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60</v>
      </c>
      <c r="B786" s="18"/>
      <c r="C786" s="18"/>
      <c r="D786" s="32"/>
      <c r="E786" s="18"/>
      <c r="F786" s="32" t="s">
        <v>182</v>
      </c>
      <c r="G786" s="136" t="s">
        <v>483</v>
      </c>
      <c r="H786" s="124"/>
      <c r="I786" s="125"/>
      <c r="J786" s="32" t="s">
        <v>182</v>
      </c>
      <c r="K786" s="32" t="s">
        <v>264</v>
      </c>
    </row>
    <row r="787" spans="1:11">
      <c r="A787" s="34" t="s">
        <v>461</v>
      </c>
      <c r="B787" s="33" t="s">
        <v>77</v>
      </c>
      <c r="C787" s="33"/>
      <c r="D787" s="34" t="s">
        <v>259</v>
      </c>
      <c r="E787" s="33"/>
      <c r="F787" s="34" t="str">
        <f>$F$9</f>
        <v>DISTR. SEC.</v>
      </c>
      <c r="G787" s="137" t="str">
        <f t="shared" ref="G787:I788" si="180">G9</f>
        <v>DEMAND</v>
      </c>
      <c r="H787" s="126" t="str">
        <f t="shared" si="180"/>
        <v>ENERGY</v>
      </c>
      <c r="I787" s="127" t="str">
        <f t="shared" si="180"/>
        <v>CUSTOMER</v>
      </c>
      <c r="J787" s="34" t="s">
        <v>263</v>
      </c>
      <c r="K787" s="34" t="s">
        <v>262</v>
      </c>
    </row>
    <row r="788" spans="1:11">
      <c r="C788" s="162" t="s">
        <v>275</v>
      </c>
      <c r="D788" s="32"/>
      <c r="E788" s="18"/>
      <c r="G788" s="270">
        <f t="shared" si="180"/>
        <v>3</v>
      </c>
      <c r="H788" s="270">
        <f t="shared" si="180"/>
        <v>4</v>
      </c>
      <c r="I788" s="270">
        <f t="shared" si="180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61</v>
      </c>
    </row>
    <row r="791" spans="1:11">
      <c r="A791" s="21">
        <v>3</v>
      </c>
      <c r="C791" s="20" t="str">
        <f>'FR-16(7)(v)-1 Functional'!C775</f>
        <v>LONG TERM DEBT</v>
      </c>
      <c r="D791" s="32"/>
      <c r="E791" s="18"/>
      <c r="F791" s="82">
        <f>'FR-16(7)(v)-1 Functional'!$F$775</f>
        <v>434934967</v>
      </c>
      <c r="G791" s="111">
        <f>IF(TotalCap=0,0,ROUND(F791/TotalCap,4))</f>
        <v>0.40679999999999999</v>
      </c>
    </row>
    <row r="792" spans="1:11">
      <c r="A792" s="21">
        <v>4</v>
      </c>
      <c r="C792" s="20" t="str">
        <f>'FR-16(7)(v)-1 Functional'!C776</f>
        <v>PREFERRED STOCK</v>
      </c>
      <c r="D792" s="32"/>
      <c r="E792" s="18"/>
      <c r="F792" s="82">
        <f>'FR-16(7)(v)-1 Functional'!$F$776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77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</row>
    <row r="794" spans="1:11">
      <c r="A794" s="21">
        <v>6</v>
      </c>
      <c r="C794" s="20" t="str">
        <f>'FR-16(7)(v)-1 Functional'!C778</f>
        <v>SHORT TERM DEBT</v>
      </c>
      <c r="D794" s="32"/>
      <c r="E794" s="18"/>
      <c r="F794" s="82">
        <f>'FR-16(7)(v)-1 Functional'!$F$778</f>
        <v>111491538</v>
      </c>
      <c r="G794" s="111">
        <f>IF(TotalCap=0,0,ROUND(F794/TotalCap,4))</f>
        <v>0.1043</v>
      </c>
    </row>
    <row r="795" spans="1:11">
      <c r="A795" s="21">
        <v>7</v>
      </c>
      <c r="C795" s="20" t="str">
        <f>'FR-16(7)(v)-1 Functional'!C779</f>
        <v>UNAMORTIZED DISCOUNT</v>
      </c>
      <c r="D795" s="32"/>
      <c r="E795" s="18"/>
      <c r="F795" s="82">
        <f>'FR-16(7)(v)-1 Functional'!$F$779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80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83</f>
        <v>LONG TERM DEBT</v>
      </c>
      <c r="D799" s="32"/>
      <c r="E799" s="18"/>
      <c r="F799" s="169">
        <f>'FR-16(7)(v)-1 Functional'!$F$783</f>
        <v>4.24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784</f>
        <v>PREFERRED STOCK</v>
      </c>
      <c r="D800" s="32"/>
      <c r="E800" s="18"/>
      <c r="F800" s="169">
        <f>'FR-16(7)(v)-1 Functional'!$F$784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785</f>
        <v>COMMON STOCK</v>
      </c>
      <c r="D801" s="32"/>
      <c r="E801" s="18"/>
      <c r="F801" s="169">
        <f>'FR-16(7)(v)-1 Functional'!$F$785</f>
        <v>0.1029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786</f>
        <v>SHORT TERM DEBT</v>
      </c>
      <c r="D802" s="32"/>
      <c r="E802" s="18"/>
      <c r="F802" s="169">
        <f>'FR-16(7)(v)-1 Functional'!$F$786</f>
        <v>3.083E-2</v>
      </c>
      <c r="G802" s="113"/>
      <c r="H802" s="113"/>
      <c r="I802" s="113"/>
    </row>
    <row r="803" spans="1:11">
      <c r="A803" s="21">
        <v>15</v>
      </c>
      <c r="C803" s="20" t="str">
        <f>'FR-16(7)(v)-1 Functional'!C787</f>
        <v>UNAMORTIZED DISCOUNT</v>
      </c>
      <c r="D803" s="32"/>
      <c r="E803" s="18"/>
      <c r="F803" s="169">
        <f>'FR-16(7)(v)-1 Functional'!$F$787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790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791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792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</row>
    <row r="809" spans="1:11">
      <c r="A809" s="21">
        <v>21</v>
      </c>
      <c r="C809" s="20" t="str">
        <f>'FR-16(7)(v)-1 Functional'!C793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</row>
    <row r="810" spans="1:11">
      <c r="A810" s="21">
        <v>22</v>
      </c>
      <c r="C810" s="20" t="str">
        <f>'FR-16(7)(v)-1 Functional'!C794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795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798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799</f>
        <v>FEDERAL INCOME TAX RATE</v>
      </c>
      <c r="D815" s="32"/>
      <c r="E815" s="18"/>
      <c r="F815" s="113">
        <v>0.35</v>
      </c>
      <c r="G815" s="116">
        <f>FIT</f>
        <v>0.35</v>
      </c>
      <c r="H815" s="116">
        <f>FIT</f>
        <v>0.35</v>
      </c>
      <c r="I815" s="116">
        <f>FIT</f>
        <v>0.35</v>
      </c>
      <c r="J815" s="116">
        <f>FIT</f>
        <v>0.35</v>
      </c>
      <c r="K815" s="116">
        <f>FIT</f>
        <v>0.35</v>
      </c>
    </row>
    <row r="816" spans="1:11">
      <c r="A816" s="21">
        <v>28</v>
      </c>
      <c r="C816" s="20" t="str">
        <f>'FR-16(7)(v)-1 Functional'!C800</f>
        <v>STATE INCOME TAX RATE</v>
      </c>
      <c r="D816" s="32"/>
      <c r="E816" s="18"/>
      <c r="F816" s="169">
        <f t="shared" ref="F816:K816" si="181">SIT</f>
        <v>5.3452019999999996E-2</v>
      </c>
      <c r="G816" s="116">
        <f t="shared" si="181"/>
        <v>5.3452019999999996E-2</v>
      </c>
      <c r="H816" s="116">
        <f t="shared" si="181"/>
        <v>5.3452019999999996E-2</v>
      </c>
      <c r="I816" s="116">
        <f t="shared" si="181"/>
        <v>5.3452019999999996E-2</v>
      </c>
      <c r="J816" s="116">
        <f t="shared" si="181"/>
        <v>5.3452019999999996E-2</v>
      </c>
      <c r="K816" s="116">
        <f t="shared" si="181"/>
        <v>5.3452019999999996E-2</v>
      </c>
    </row>
    <row r="817" spans="1:11">
      <c r="A817" s="21">
        <v>29</v>
      </c>
      <c r="C817" s="20" t="str">
        <f>'FR-16(7)(v)-1 Functional'!C801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0.25">
      <c r="A984" s="405" t="s">
        <v>567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16</v>
      </c>
      <c r="K986" s="18"/>
    </row>
    <row r="987" spans="1:11">
      <c r="A987" s="31" t="str">
        <f>$A$2</f>
        <v>DISTR. SEC.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17-00321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60</v>
      </c>
      <c r="B993" s="18"/>
      <c r="C993" s="18"/>
      <c r="D993" s="32"/>
      <c r="E993" s="18"/>
      <c r="F993" s="32" t="s">
        <v>182</v>
      </c>
      <c r="G993" s="136" t="s">
        <v>483</v>
      </c>
      <c r="H993" s="124"/>
      <c r="I993" s="125"/>
      <c r="J993" s="32" t="s">
        <v>182</v>
      </c>
      <c r="K993" s="32" t="s">
        <v>264</v>
      </c>
    </row>
    <row r="994" spans="1:11">
      <c r="A994" s="34" t="s">
        <v>461</v>
      </c>
      <c r="B994" s="33" t="s">
        <v>90</v>
      </c>
      <c r="C994" s="33"/>
      <c r="D994" s="34" t="s">
        <v>259</v>
      </c>
      <c r="E994" s="33"/>
      <c r="F994" s="34" t="str">
        <f>$F$9</f>
        <v>DISTR. SEC.</v>
      </c>
      <c r="G994" s="137" t="s">
        <v>450</v>
      </c>
      <c r="H994" s="126" t="s">
        <v>451</v>
      </c>
      <c r="I994" s="127" t="s">
        <v>452</v>
      </c>
      <c r="J994" s="34" t="s">
        <v>263</v>
      </c>
      <c r="K994" s="34" t="s">
        <v>262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e">
        <f>'FR-16(7)(v)-1 Functional'!#REF!</f>
        <v>#REF!</v>
      </c>
      <c r="D997" s="32"/>
      <c r="E997" s="18"/>
      <c r="F997" s="35">
        <f t="shared" ref="F997:K997" si="182">F770</f>
        <v>94894987</v>
      </c>
      <c r="G997" s="139">
        <f t="shared" si="182"/>
        <v>37035066</v>
      </c>
      <c r="H997" s="130">
        <f t="shared" si="182"/>
        <v>53875806</v>
      </c>
      <c r="I997" s="131">
        <f t="shared" si="182"/>
        <v>3984116</v>
      </c>
      <c r="J997" s="35">
        <f t="shared" si="182"/>
        <v>94894988</v>
      </c>
      <c r="K997" s="35">
        <f t="shared" si="182"/>
        <v>-1</v>
      </c>
    </row>
    <row r="998" spans="1:11">
      <c r="A998" s="21">
        <v>3</v>
      </c>
      <c r="C998" s="45" t="e">
        <f>'FR-16(7)(v)-1 Functional'!#REF!</f>
        <v>#REF!</v>
      </c>
      <c r="D998" s="32"/>
      <c r="E998" s="18"/>
      <c r="F998" s="35">
        <f t="shared" ref="F998:K998" si="183">F750</f>
        <v>1285056</v>
      </c>
      <c r="G998" s="139">
        <f t="shared" si="183"/>
        <v>1198100</v>
      </c>
      <c r="H998" s="130">
        <f t="shared" si="183"/>
        <v>1956</v>
      </c>
      <c r="I998" s="131">
        <f t="shared" si="183"/>
        <v>85000</v>
      </c>
      <c r="J998" s="35">
        <f t="shared" si="183"/>
        <v>1285056</v>
      </c>
      <c r="K998" s="35">
        <f t="shared" si="183"/>
        <v>0</v>
      </c>
    </row>
    <row r="999" spans="1:11">
      <c r="A999" s="21">
        <v>4</v>
      </c>
      <c r="C999" s="20" t="e">
        <f>'FR-16(7)(v)-1 Functional'!#REF!</f>
        <v>#REF!</v>
      </c>
      <c r="D999" s="32"/>
      <c r="E999" s="18"/>
      <c r="F999" s="36">
        <f t="shared" ref="F999:K999" si="184">SUM(F996:F998)</f>
        <v>96180043</v>
      </c>
      <c r="G999" s="140">
        <f t="shared" si="184"/>
        <v>38233166</v>
      </c>
      <c r="H999" s="132">
        <f t="shared" si="184"/>
        <v>53877762</v>
      </c>
      <c r="I999" s="133">
        <f t="shared" si="184"/>
        <v>4069116</v>
      </c>
      <c r="J999" s="36">
        <f t="shared" si="184"/>
        <v>96180044</v>
      </c>
      <c r="K999" s="36">
        <f t="shared" si="184"/>
        <v>-1</v>
      </c>
    </row>
    <row r="1000" spans="1:11">
      <c r="A1000" s="21">
        <v>5</v>
      </c>
      <c r="C1000" s="20" t="e">
        <f>'FR-16(7)(v)-1 Functional'!#REF!</f>
        <v>#REF!</v>
      </c>
      <c r="D1000" s="32"/>
      <c r="E1000" s="18"/>
      <c r="F1000" s="35">
        <f t="shared" ref="F1000:K1000" si="185">-F618</f>
        <v>-76173240</v>
      </c>
      <c r="G1000" s="139">
        <f t="shared" si="185"/>
        <v>-27356543</v>
      </c>
      <c r="H1000" s="130">
        <f t="shared" si="185"/>
        <v>-45680231</v>
      </c>
      <c r="I1000" s="131">
        <f t="shared" si="185"/>
        <v>-3136466</v>
      </c>
      <c r="J1000" s="104">
        <f t="shared" si="185"/>
        <v>-76173240</v>
      </c>
      <c r="K1000" s="35">
        <f t="shared" si="185"/>
        <v>0</v>
      </c>
    </row>
    <row r="1001" spans="1:11">
      <c r="A1001" s="21">
        <v>6</v>
      </c>
      <c r="C1001" s="45" t="e">
        <f>'FR-16(7)(v)-1 Functional'!#REF!</f>
        <v>#REF!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01*K997,0)</f>
        <v>0</v>
      </c>
    </row>
    <row r="1002" spans="1:11">
      <c r="A1002" s="21">
        <v>7</v>
      </c>
      <c r="C1002" s="20" t="e">
        <f>'FR-16(7)(v)-1 Functional'!#REF!</f>
        <v>#REF!</v>
      </c>
      <c r="D1002" s="32"/>
      <c r="E1002" s="18"/>
      <c r="F1002" s="36">
        <f>SUM(F999:F1001)</f>
        <v>20006803</v>
      </c>
      <c r="G1002" s="140">
        <f>SUM(G999:G1001)</f>
        <v>10876623</v>
      </c>
      <c r="H1002" s="132">
        <f>SUM(H999:H1001)</f>
        <v>8197531</v>
      </c>
      <c r="I1002" s="133">
        <f>SUM(I999:I1001)</f>
        <v>932650</v>
      </c>
      <c r="J1002" s="36">
        <f>SUM(G1002:I1002)</f>
        <v>20006804</v>
      </c>
      <c r="K1002" s="36">
        <f>SUM(K999:K1001)</f>
        <v>-1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e">
        <f>'FR-16(7)(v)-1 Functional'!#REF!</f>
        <v>#REF!</v>
      </c>
      <c r="D1005" s="32"/>
      <c r="E1005" s="18"/>
      <c r="F1005" s="35">
        <f t="shared" ref="F1005:K1005" si="186">-F633</f>
        <v>-4110523</v>
      </c>
      <c r="G1005" s="139">
        <f t="shared" si="186"/>
        <v>-3726344</v>
      </c>
      <c r="H1005" s="130">
        <f t="shared" si="186"/>
        <v>-149999</v>
      </c>
      <c r="I1005" s="131">
        <f t="shared" si="186"/>
        <v>-234180</v>
      </c>
      <c r="J1005" s="35">
        <f t="shared" si="186"/>
        <v>-4110523</v>
      </c>
      <c r="K1005" s="35">
        <f t="shared" si="186"/>
        <v>0</v>
      </c>
    </row>
    <row r="1006" spans="1:11">
      <c r="A1006" s="21">
        <v>11</v>
      </c>
      <c r="C1006" s="45" t="e">
        <f>'FR-16(7)(v)-1 Functional'!#REF!</f>
        <v>#REF!</v>
      </c>
      <c r="D1006" s="32"/>
      <c r="E1006" s="18"/>
      <c r="F1006" s="35">
        <f t="shared" ref="F1006:K1006" si="187">-F639</f>
        <v>-18042571</v>
      </c>
      <c r="G1006" s="139">
        <f t="shared" si="187"/>
        <v>-16775354</v>
      </c>
      <c r="H1006" s="130">
        <f t="shared" si="187"/>
        <v>-210927</v>
      </c>
      <c r="I1006" s="131">
        <f t="shared" si="187"/>
        <v>-1056290</v>
      </c>
      <c r="J1006" s="35">
        <f t="shared" si="187"/>
        <v>-18042571</v>
      </c>
      <c r="K1006" s="35">
        <f t="shared" si="187"/>
        <v>0</v>
      </c>
    </row>
    <row r="1007" spans="1:11">
      <c r="A1007" s="21">
        <v>12</v>
      </c>
      <c r="C1007" s="20" t="e">
        <f>'FR-16(7)(v)-1 Functional'!#REF!</f>
        <v>#REF!</v>
      </c>
      <c r="D1007" s="32"/>
      <c r="E1007" s="18"/>
      <c r="F1007" s="36">
        <f>SUM(F1004:F1006)+F1002</f>
        <v>-2146291</v>
      </c>
      <c r="G1007" s="140">
        <f>SUM(G1004:G1006)+G1002</f>
        <v>-9625075</v>
      </c>
      <c r="H1007" s="132">
        <f>SUM(H1004:H1006)+H1002</f>
        <v>7836605</v>
      </c>
      <c r="I1007" s="133">
        <f>SUM(I1004:I1006)+I1002</f>
        <v>-357820</v>
      </c>
      <c r="J1007" s="36">
        <f>SUM(G1007:I1007)</f>
        <v>-2146290</v>
      </c>
      <c r="K1007" s="36">
        <f>SUM(K1004:K1006)+K1002</f>
        <v>-1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e">
        <f>'FR-16(7)(v)-1 Functional'!#REF!</f>
        <v>#REF!</v>
      </c>
      <c r="D1011" s="32"/>
      <c r="E1011" s="18"/>
      <c r="F1011" s="35">
        <f t="shared" ref="F1011:K1011" si="188">F1007</f>
        <v>-2146291</v>
      </c>
      <c r="G1011" s="139">
        <f t="shared" si="188"/>
        <v>-9625075</v>
      </c>
      <c r="H1011" s="130">
        <f t="shared" si="188"/>
        <v>7836605</v>
      </c>
      <c r="I1011" s="131">
        <f t="shared" si="188"/>
        <v>-357820</v>
      </c>
      <c r="J1011" s="35">
        <f t="shared" si="188"/>
        <v>-2146290</v>
      </c>
      <c r="K1011" s="35">
        <f t="shared" si="188"/>
        <v>-1</v>
      </c>
    </row>
    <row r="1012" spans="1:11">
      <c r="A1012" s="21">
        <v>17</v>
      </c>
      <c r="C1012" s="20" t="e">
        <f>'FR-16(7)(v)-1 Functional'!#REF!</f>
        <v>#REF!</v>
      </c>
      <c r="D1012" s="32"/>
      <c r="E1012" s="18"/>
      <c r="F1012" s="35">
        <f t="shared" ref="F1012:K1012" si="189">SUM(F1011:F1011)</f>
        <v>-2146291</v>
      </c>
      <c r="G1012" s="139">
        <f t="shared" si="189"/>
        <v>-9625075</v>
      </c>
      <c r="H1012" s="130">
        <f t="shared" si="189"/>
        <v>7836605</v>
      </c>
      <c r="I1012" s="131">
        <f t="shared" si="189"/>
        <v>-357820</v>
      </c>
      <c r="J1012" s="35">
        <f t="shared" si="189"/>
        <v>-2146290</v>
      </c>
      <c r="K1012" s="35">
        <f t="shared" si="189"/>
        <v>-1</v>
      </c>
    </row>
    <row r="1013" spans="1:11">
      <c r="A1013" s="21">
        <v>18</v>
      </c>
      <c r="C1013" s="20" t="e">
        <f>'FR-16(7)(v)-1 Functional'!#REF!</f>
        <v>#REF!</v>
      </c>
      <c r="D1013" s="32"/>
      <c r="E1013" s="18"/>
      <c r="F1013" s="38">
        <f>F815</f>
        <v>0.35</v>
      </c>
      <c r="G1013" s="153">
        <f>G815</f>
        <v>0.35</v>
      </c>
      <c r="H1013" s="154">
        <f>H815</f>
        <v>0.35</v>
      </c>
      <c r="I1013" s="155">
        <f>I815</f>
        <v>0.35</v>
      </c>
      <c r="J1013" s="38"/>
      <c r="K1013" s="38">
        <f>'FR-16(7)(v)-1 Functional'!K799</f>
        <v>0.35</v>
      </c>
    </row>
    <row r="1014" spans="1:11">
      <c r="A1014" s="21">
        <v>19</v>
      </c>
      <c r="C1014" s="20" t="e">
        <f>'FR-16(7)(v)-1 Functional'!#REF!</f>
        <v>#REF!</v>
      </c>
      <c r="D1014" s="32"/>
      <c r="E1014" s="18"/>
      <c r="F1014" s="35">
        <f>ROUND(F1013*F1012,0)</f>
        <v>-751202</v>
      </c>
      <c r="G1014" s="139">
        <f>ROUND(G1013*G1012,0)</f>
        <v>-3368776</v>
      </c>
      <c r="H1014" s="130">
        <f>ROUND(H1013*H1012,0)</f>
        <v>2742812</v>
      </c>
      <c r="I1014" s="131">
        <f>ROUND(I1013*I1012,0)</f>
        <v>-125237</v>
      </c>
      <c r="J1014" s="35">
        <f>SUM(G1014:I1014)</f>
        <v>-751201</v>
      </c>
      <c r="K1014" s="35">
        <f>ROUND(K1013*K1012,0)</f>
        <v>0</v>
      </c>
    </row>
    <row r="1015" spans="1:11">
      <c r="A1015" s="21">
        <v>20</v>
      </c>
      <c r="C1015" s="20" t="e">
        <f>'FR-16(7)(v)-1 Functional'!#REF!</f>
        <v>#REF!</v>
      </c>
      <c r="D1015" s="32"/>
      <c r="E1015" s="18"/>
      <c r="F1015" s="35">
        <f t="shared" ref="F1015:K1015" si="190">F649</f>
        <v>5969366</v>
      </c>
      <c r="G1015" s="139">
        <f t="shared" si="190"/>
        <v>1148726</v>
      </c>
      <c r="H1015" s="130">
        <f t="shared" si="190"/>
        <v>4617329</v>
      </c>
      <c r="I1015" s="131">
        <f t="shared" si="190"/>
        <v>203311</v>
      </c>
      <c r="J1015" s="35">
        <f t="shared" si="190"/>
        <v>5969366</v>
      </c>
      <c r="K1015" s="35">
        <f t="shared" si="190"/>
        <v>0</v>
      </c>
    </row>
    <row r="1016" spans="1:11">
      <c r="A1016" s="21">
        <v>21</v>
      </c>
      <c r="C1016" s="45" t="e">
        <f>'FR-16(7)(v)-1 Functional'!#REF!</f>
        <v>#REF!</v>
      </c>
      <c r="D1016" s="32"/>
      <c r="E1016" s="18"/>
      <c r="F1016" s="35">
        <f t="shared" ref="F1016:K1016" si="191">-F653</f>
        <v>-3186</v>
      </c>
      <c r="G1016" s="139">
        <f t="shared" si="191"/>
        <v>-2953</v>
      </c>
      <c r="H1016" s="130">
        <f t="shared" si="191"/>
        <v>-15</v>
      </c>
      <c r="I1016" s="131">
        <f t="shared" si="191"/>
        <v>-218</v>
      </c>
      <c r="J1016" s="35">
        <f t="shared" si="191"/>
        <v>-3186</v>
      </c>
      <c r="K1016" s="35">
        <f t="shared" si="191"/>
        <v>0</v>
      </c>
    </row>
    <row r="1017" spans="1:11">
      <c r="A1017" s="21">
        <v>22</v>
      </c>
      <c r="C1017" s="20" t="e">
        <f>'FR-16(7)(v)-1 Functional'!#REF!</f>
        <v>#REF!</v>
      </c>
      <c r="D1017" s="32"/>
      <c r="E1017" s="18"/>
      <c r="F1017" s="36">
        <f t="shared" ref="F1017:K1017" si="192">SUM(F1014:F1016)</f>
        <v>5214978</v>
      </c>
      <c r="G1017" s="140">
        <f t="shared" si="192"/>
        <v>-2223003</v>
      </c>
      <c r="H1017" s="132">
        <f t="shared" si="192"/>
        <v>7360126</v>
      </c>
      <c r="I1017" s="133">
        <f t="shared" si="192"/>
        <v>77856</v>
      </c>
      <c r="J1017" s="36">
        <f t="shared" si="192"/>
        <v>5214979</v>
      </c>
      <c r="K1017" s="36">
        <f t="shared" si="192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e">
        <f>'FR-16(7)(v)-1 Functional'!#REF!</f>
        <v>#REF!</v>
      </c>
      <c r="D1020" s="32"/>
      <c r="E1020" s="18"/>
      <c r="F1020" s="35">
        <f t="shared" ref="F1020:K1020" si="193">F1014</f>
        <v>-751202</v>
      </c>
      <c r="G1020" s="139">
        <f t="shared" si="193"/>
        <v>-3368776</v>
      </c>
      <c r="H1020" s="130">
        <f t="shared" si="193"/>
        <v>2742812</v>
      </c>
      <c r="I1020" s="131">
        <f t="shared" si="193"/>
        <v>-125237</v>
      </c>
      <c r="J1020" s="35">
        <f t="shared" si="193"/>
        <v>-751201</v>
      </c>
      <c r="K1020" s="35">
        <f t="shared" si="193"/>
        <v>0</v>
      </c>
    </row>
    <row r="1021" spans="1:11">
      <c r="A1021" s="21">
        <v>26</v>
      </c>
      <c r="C1021" s="45" t="e">
        <f>'FR-16(7)(v)-1 Functional'!#REF!</f>
        <v>#REF!</v>
      </c>
      <c r="D1021" s="32"/>
      <c r="E1021" s="18"/>
      <c r="F1021" s="35">
        <f t="shared" ref="F1021:K1021" si="194">-F658</f>
        <v>0</v>
      </c>
      <c r="G1021" s="141">
        <f t="shared" si="194"/>
        <v>0</v>
      </c>
      <c r="H1021" s="134">
        <f t="shared" si="194"/>
        <v>0</v>
      </c>
      <c r="I1021" s="135">
        <f t="shared" si="194"/>
        <v>0</v>
      </c>
      <c r="J1021" s="35">
        <f t="shared" si="194"/>
        <v>0</v>
      </c>
      <c r="K1021" s="35">
        <f t="shared" si="194"/>
        <v>0</v>
      </c>
    </row>
    <row r="1022" spans="1:11">
      <c r="A1022" s="21">
        <v>27</v>
      </c>
      <c r="C1022" s="20" t="e">
        <f>'FR-16(7)(v)-1 Functional'!#REF!</f>
        <v>#REF!</v>
      </c>
      <c r="D1022" s="32"/>
      <c r="E1022" s="18"/>
      <c r="F1022" s="36">
        <f t="shared" ref="F1022:K1022" si="195">SUM(F1019:F1021)</f>
        <v>-751202</v>
      </c>
      <c r="G1022" s="140">
        <f t="shared" si="195"/>
        <v>-3368776</v>
      </c>
      <c r="H1022" s="132">
        <f t="shared" si="195"/>
        <v>2742812</v>
      </c>
      <c r="I1022" s="133">
        <f t="shared" si="195"/>
        <v>-125237</v>
      </c>
      <c r="J1022" s="36">
        <f t="shared" si="195"/>
        <v>-751201</v>
      </c>
      <c r="K1022" s="36">
        <f t="shared" si="195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e">
        <f>'FR-16(7)(v)-1 Functional'!#REF!</f>
        <v>#REF!</v>
      </c>
      <c r="D1025" s="32"/>
      <c r="E1025" s="18"/>
      <c r="F1025" s="35">
        <f t="shared" ref="F1025:K1025" si="196">F1002</f>
        <v>20006803</v>
      </c>
      <c r="G1025" s="139">
        <f t="shared" si="196"/>
        <v>10876623</v>
      </c>
      <c r="H1025" s="130">
        <f t="shared" si="196"/>
        <v>8197531</v>
      </c>
      <c r="I1025" s="131">
        <f t="shared" si="196"/>
        <v>932650</v>
      </c>
      <c r="J1025" s="35">
        <f t="shared" si="196"/>
        <v>20006804</v>
      </c>
      <c r="K1025" s="35">
        <f t="shared" si="196"/>
        <v>-1</v>
      </c>
    </row>
    <row r="1026" spans="1:11">
      <c r="A1026" s="21">
        <v>31</v>
      </c>
      <c r="C1026" s="45" t="e">
        <f>'FR-16(7)(v)-1 Functional'!#REF!</f>
        <v>#REF!</v>
      </c>
      <c r="D1026" s="32"/>
      <c r="E1026" s="18"/>
      <c r="F1026" s="35">
        <f t="shared" ref="F1026:K1026" si="197">-F1017</f>
        <v>-5214978</v>
      </c>
      <c r="G1026" s="139">
        <f t="shared" si="197"/>
        <v>2223003</v>
      </c>
      <c r="H1026" s="130">
        <f t="shared" si="197"/>
        <v>-7360126</v>
      </c>
      <c r="I1026" s="131">
        <f t="shared" si="197"/>
        <v>-77856</v>
      </c>
      <c r="J1026" s="35">
        <f t="shared" si="197"/>
        <v>-5214979</v>
      </c>
      <c r="K1026" s="35">
        <f t="shared" si="197"/>
        <v>0</v>
      </c>
    </row>
    <row r="1027" spans="1:11">
      <c r="A1027" s="21">
        <v>32</v>
      </c>
      <c r="C1027" s="20" t="e">
        <f>'FR-16(7)(v)-1 Functional'!#REF!</f>
        <v>#REF!</v>
      </c>
      <c r="D1027" s="32"/>
      <c r="E1027" s="18"/>
      <c r="F1027" s="36">
        <f t="shared" ref="F1027:K1027" si="198">SUM(F1024:F1026)</f>
        <v>14791825</v>
      </c>
      <c r="G1027" s="140">
        <f t="shared" si="198"/>
        <v>13099626</v>
      </c>
      <c r="H1027" s="132">
        <f t="shared" si="198"/>
        <v>837405</v>
      </c>
      <c r="I1027" s="133">
        <f t="shared" si="198"/>
        <v>854794</v>
      </c>
      <c r="J1027" s="36">
        <f t="shared" si="198"/>
        <v>14791825</v>
      </c>
      <c r="K1027" s="36">
        <f t="shared" si="198"/>
        <v>-1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e">
        <f>'FR-16(7)(v)-1 Functional'!#REF!</f>
        <v>#REF!</v>
      </c>
      <c r="D1029" s="32"/>
      <c r="E1029" s="18"/>
      <c r="F1029" s="38">
        <f t="shared" ref="F1029:K1029" si="199">IF(F426=0,0,ROUND(F1027/F426,5))</f>
        <v>7.8810000000000005E-2</v>
      </c>
      <c r="G1029" s="159">
        <f t="shared" si="199"/>
        <v>7.6990000000000003E-2</v>
      </c>
      <c r="H1029" s="160">
        <f t="shared" si="199"/>
        <v>0.12232999999999999</v>
      </c>
      <c r="I1029" s="161">
        <f t="shared" si="199"/>
        <v>8.0019999999999994E-2</v>
      </c>
      <c r="J1029" s="38">
        <f t="shared" si="199"/>
        <v>7.8810000000000005E-2</v>
      </c>
      <c r="K1029" s="38">
        <f t="shared" si="199"/>
        <v>0</v>
      </c>
    </row>
    <row r="1030" spans="1:11">
      <c r="A1030" s="31"/>
      <c r="C1030" s="18"/>
      <c r="D1030" s="32"/>
      <c r="E1030" s="18"/>
      <c r="F1030" s="18"/>
      <c r="G1030" s="30"/>
      <c r="H1030" s="30"/>
      <c r="I1030" s="30"/>
      <c r="J1030" s="30"/>
      <c r="K1030" s="38"/>
    </row>
    <row r="1031" spans="1:11">
      <c r="A1031" s="31"/>
      <c r="C1031" s="18"/>
      <c r="D1031" s="32"/>
      <c r="E1031" s="18"/>
      <c r="F1031" s="18"/>
      <c r="G1031" s="30"/>
      <c r="H1031" s="30"/>
      <c r="I1031" s="30"/>
      <c r="J1031" s="30"/>
      <c r="K1031" s="38"/>
    </row>
    <row r="1032" spans="1:11">
      <c r="G1032" s="40"/>
      <c r="H1032" s="40"/>
      <c r="I1032" s="40"/>
      <c r="J1032" s="40"/>
      <c r="K1032" s="38"/>
    </row>
    <row r="1033" spans="1:11">
      <c r="G1033" s="40"/>
      <c r="H1033" s="40"/>
      <c r="I1033" s="40"/>
      <c r="J1033" s="40"/>
      <c r="K1033" s="38"/>
    </row>
    <row r="1034" spans="1:11">
      <c r="G1034" s="40"/>
      <c r="H1034" s="40"/>
      <c r="I1034" s="40"/>
      <c r="J1034" s="40"/>
      <c r="K1034" s="38"/>
    </row>
    <row r="1035" spans="1:11">
      <c r="A1035" s="21"/>
      <c r="D1035" s="32"/>
      <c r="E1035" s="18"/>
      <c r="F1035" s="38"/>
      <c r="G1035" s="228"/>
      <c r="H1035" s="228"/>
      <c r="I1035" s="228"/>
      <c r="J1035" s="43"/>
      <c r="K1035" s="38"/>
    </row>
    <row r="1036" spans="1:11">
      <c r="A1036" s="21"/>
      <c r="D1036" s="32"/>
      <c r="E1036" s="18"/>
      <c r="F1036" s="38"/>
      <c r="G1036" s="228"/>
      <c r="H1036" s="228"/>
      <c r="I1036" s="228"/>
      <c r="J1036" s="43"/>
      <c r="K1036" s="38"/>
    </row>
  </sheetData>
  <pageMargins left="0.75" right="0.75" top="1" bottom="1" header="0.5" footer="0.5"/>
  <pageSetup scale="64" orientation="landscape" blackAndWhite="1" r:id="rId1"/>
  <headerFooter alignWithMargins="0">
    <oddHeader>&amp;R&amp;"Times New Roman,Bold"&amp;10KyPSC Case No. 2017-00321
STAFF-DR-01-029 Attachment
Page &amp;P of &amp;N</oddHeader>
  </headerFooter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3">
    <tabColor rgb="FFFFFF00"/>
  </sheetPr>
  <dimension ref="A1:N1036"/>
  <sheetViews>
    <sheetView tabSelected="1" zoomScale="80" zoomScaleNormal="80" zoomScaleSheetLayoutView="80" workbookViewId="0">
      <selection activeCell="C85" sqref="A36:C85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8.2187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24" t="s">
        <v>1736</v>
      </c>
      <c r="K1" s="18"/>
    </row>
    <row r="2" spans="1:11">
      <c r="A2" s="167" t="str">
        <f>F9&amp;" "&amp;"CLASSIFIED - ELECTRIC COST OF SERVICE"</f>
        <v>GSFL SECONDARY CLASSIFIED - ELECTRIC COST OF SERVICE</v>
      </c>
      <c r="C2" s="18"/>
      <c r="D2" s="32"/>
      <c r="E2" s="18"/>
      <c r="F2" s="18"/>
      <c r="G2" s="18"/>
      <c r="H2" s="18"/>
      <c r="I2" s="18"/>
      <c r="J2" s="18" t="s">
        <v>308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60</v>
      </c>
      <c r="B8" s="18"/>
      <c r="C8" s="18"/>
      <c r="D8" s="32"/>
      <c r="E8" s="18"/>
      <c r="F8" s="32" t="s">
        <v>182</v>
      </c>
      <c r="G8" s="136" t="s">
        <v>483</v>
      </c>
      <c r="H8" s="124"/>
      <c r="I8" s="125"/>
      <c r="J8" s="32" t="s">
        <v>182</v>
      </c>
      <c r="K8" s="32" t="s">
        <v>264</v>
      </c>
    </row>
    <row r="9" spans="1:11">
      <c r="A9" s="34" t="s">
        <v>461</v>
      </c>
      <c r="B9" s="33" t="s">
        <v>93</v>
      </c>
      <c r="C9" s="33"/>
      <c r="D9" s="34" t="s">
        <v>259</v>
      </c>
      <c r="E9" s="33"/>
      <c r="F9" s="273" t="s">
        <v>1208</v>
      </c>
      <c r="G9" s="428" t="s">
        <v>450</v>
      </c>
      <c r="H9" s="429" t="s">
        <v>577</v>
      </c>
      <c r="I9" s="430" t="s">
        <v>452</v>
      </c>
      <c r="J9" s="34" t="s">
        <v>263</v>
      </c>
      <c r="K9" s="34" t="s">
        <v>262</v>
      </c>
    </row>
    <row r="10" spans="1:11">
      <c r="C10" s="162" t="s">
        <v>276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2283003</v>
      </c>
      <c r="G12" s="139">
        <f>G123</f>
        <v>2114987</v>
      </c>
      <c r="H12" s="130">
        <f>H123</f>
        <v>24899</v>
      </c>
      <c r="I12" s="131">
        <f>I123</f>
        <v>143117</v>
      </c>
      <c r="J12" s="35">
        <f>SUM(G12:I12)</f>
        <v>2283003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1134222</v>
      </c>
      <c r="G13" s="139">
        <f>-G200</f>
        <v>-1062482</v>
      </c>
      <c r="H13" s="130">
        <f>-H200</f>
        <v>-18257</v>
      </c>
      <c r="I13" s="131">
        <f>-I200</f>
        <v>-62332</v>
      </c>
      <c r="J13" s="35">
        <f>SUM(G13:I13)</f>
        <v>-1143071</v>
      </c>
      <c r="K13" s="35">
        <f>F13-J13</f>
        <v>8849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267168</v>
      </c>
      <c r="G14" s="139">
        <f>G421</f>
        <v>-270377</v>
      </c>
      <c r="H14" s="130">
        <f>H421</f>
        <v>31138</v>
      </c>
      <c r="I14" s="131">
        <f>I421</f>
        <v>-27929</v>
      </c>
      <c r="J14" s="35">
        <f>SUM(G14:I14)</f>
        <v>-267168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881613</v>
      </c>
      <c r="G15" s="140">
        <f t="shared" si="0"/>
        <v>782128</v>
      </c>
      <c r="H15" s="132">
        <f t="shared" si="0"/>
        <v>37780</v>
      </c>
      <c r="I15" s="133">
        <f t="shared" si="0"/>
        <v>52856</v>
      </c>
      <c r="J15" s="36">
        <f t="shared" si="0"/>
        <v>872764</v>
      </c>
      <c r="K15" s="36">
        <f t="shared" si="0"/>
        <v>8849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310310</v>
      </c>
      <c r="G18" s="139">
        <f>G549</f>
        <v>49089</v>
      </c>
      <c r="H18" s="130">
        <f>H549</f>
        <v>250417</v>
      </c>
      <c r="I18" s="131">
        <f>I549</f>
        <v>10804</v>
      </c>
      <c r="J18" s="35">
        <f>SUM(G18:I18)</f>
        <v>310310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66430</v>
      </c>
      <c r="G19" s="139">
        <f>G582</f>
        <v>60936</v>
      </c>
      <c r="H19" s="130">
        <f>H582</f>
        <v>1296</v>
      </c>
      <c r="I19" s="131">
        <f>I582</f>
        <v>4198</v>
      </c>
      <c r="J19" s="35">
        <f>SUM(G19:I19)</f>
        <v>66430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15848</v>
      </c>
      <c r="G20" s="139">
        <f>G612</f>
        <v>13525</v>
      </c>
      <c r="H20" s="130">
        <f>H612</f>
        <v>980</v>
      </c>
      <c r="I20" s="131">
        <f>I612</f>
        <v>1343</v>
      </c>
      <c r="J20" s="35">
        <f>SUM(G20:I20)</f>
        <v>15848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392588</v>
      </c>
      <c r="G21" s="140">
        <f t="shared" si="1"/>
        <v>123550</v>
      </c>
      <c r="H21" s="132">
        <f t="shared" si="1"/>
        <v>252693</v>
      </c>
      <c r="I21" s="133">
        <f t="shared" si="1"/>
        <v>16345</v>
      </c>
      <c r="J21" s="36">
        <f t="shared" si="1"/>
        <v>392588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29511</v>
      </c>
      <c r="G22" s="139">
        <f>G676</f>
        <v>-10952</v>
      </c>
      <c r="H22" s="130">
        <f>H676</f>
        <v>39971</v>
      </c>
      <c r="I22" s="131">
        <f>I676</f>
        <v>492</v>
      </c>
      <c r="J22" s="35">
        <f>SUM(G22:I22)</f>
        <v>29511</v>
      </c>
      <c r="K22" s="35">
        <f>F22-J22</f>
        <v>0</v>
      </c>
    </row>
    <row r="23" spans="1:11">
      <c r="A23" s="21">
        <v>13</v>
      </c>
      <c r="C23" s="40" t="s">
        <v>612</v>
      </c>
      <c r="D23" s="41"/>
      <c r="E23" s="30"/>
      <c r="F23" s="37">
        <f>F722</f>
        <v>4221</v>
      </c>
      <c r="G23" s="139">
        <f>G722</f>
        <v>1352</v>
      </c>
      <c r="H23" s="130">
        <f>H722</f>
        <v>2586</v>
      </c>
      <c r="I23" s="131">
        <f>I722</f>
        <v>284</v>
      </c>
      <c r="J23" s="35">
        <f>SUM(G23:I23)</f>
        <v>4222</v>
      </c>
      <c r="K23" s="35">
        <f>F23-J23</f>
        <v>-1</v>
      </c>
    </row>
    <row r="24" spans="1:11">
      <c r="A24" s="21">
        <v>14</v>
      </c>
      <c r="C24" s="40" t="s">
        <v>611</v>
      </c>
      <c r="D24" s="41" t="str">
        <f>'FR-16(7)(v)-1 Functional'!D24</f>
        <v>CW29</v>
      </c>
      <c r="E24" s="30"/>
      <c r="F24" s="82">
        <f>'FR-16(7)(v)-14 TOTAL CLASS'!I24</f>
        <v>0</v>
      </c>
      <c r="G24" s="139">
        <f>'FR-16(7)(v)-3 PROD Demand'!I24+'FR-16(7)(v)-7 TRANS Demand'!I24+'FR-16(7)(v)-11 DIST Demand'!I24</f>
        <v>0</v>
      </c>
      <c r="H24" s="130">
        <f>'FR-16(7)(v)-4 PROD Energy'!I24+'FR-16(7)(v)-8 TRANS Energy'!I24+'FR-16(7)(v)-12 DIST Energy'!I24</f>
        <v>0</v>
      </c>
      <c r="I24" s="131">
        <f>'FR-16(7)(v)-5 PROD Cust'!I24+'FR-16(7)(v)-9 TRANS Cust'!I24+'FR-16(7)(v)-13 DIST Cust'!I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426320</v>
      </c>
      <c r="G26" s="140">
        <f t="shared" si="2"/>
        <v>113950</v>
      </c>
      <c r="H26" s="132">
        <f t="shared" si="2"/>
        <v>295250</v>
      </c>
      <c r="I26" s="133">
        <f t="shared" si="2"/>
        <v>17121</v>
      </c>
      <c r="J26" s="36">
        <f t="shared" si="2"/>
        <v>426321</v>
      </c>
      <c r="K26" s="36">
        <f t="shared" si="2"/>
        <v>-1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610</v>
      </c>
      <c r="D28" s="32"/>
      <c r="E28" s="18"/>
      <c r="F28" s="35">
        <f>F433</f>
        <v>66019</v>
      </c>
      <c r="G28" s="139">
        <f>G433</f>
        <v>59161</v>
      </c>
      <c r="H28" s="130">
        <f>H433</f>
        <v>2867</v>
      </c>
      <c r="I28" s="131">
        <f>I433</f>
        <v>3991</v>
      </c>
      <c r="J28" s="35">
        <f>SUM(G28:I28)</f>
        <v>66019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5928</v>
      </c>
      <c r="G29" s="139">
        <f>-G750</f>
        <v>-5507</v>
      </c>
      <c r="H29" s="130">
        <f>-H750</f>
        <v>-13</v>
      </c>
      <c r="I29" s="131">
        <f>-I750</f>
        <v>-408</v>
      </c>
      <c r="J29" s="35">
        <f>SUM(G29:I29)</f>
        <v>-5928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486411</v>
      </c>
      <c r="G30" s="145">
        <f>SUM(G26:G29)</f>
        <v>167604</v>
      </c>
      <c r="H30" s="146">
        <f>SUM(H26:H29)</f>
        <v>298104</v>
      </c>
      <c r="I30" s="147">
        <f>SUM(I26:I29)</f>
        <v>20704</v>
      </c>
      <c r="J30" s="36">
        <f>SUM(J26:J29)</f>
        <v>486412</v>
      </c>
      <c r="K30" s="36">
        <f>F30-J30</f>
        <v>-1</v>
      </c>
    </row>
    <row r="31" spans="1:11" s="1221" customFormat="1">
      <c r="A31" s="1054">
        <v>21</v>
      </c>
      <c r="B31" s="331" t="s">
        <v>558</v>
      </c>
      <c r="C31" s="103"/>
      <c r="D31" s="335">
        <f>1-'WP FR-16(7)(v) Rate Incr'!I11</f>
        <v>0.9</v>
      </c>
      <c r="E31" s="1656"/>
      <c r="F31" s="1697">
        <f>SUM(G31:I31)</f>
        <v>151176</v>
      </c>
      <c r="G31" s="1285">
        <f>'WP FR-16(7)(v) Rate Incr'!T17</f>
        <v>102679</v>
      </c>
      <c r="H31" s="181">
        <f>'WP FR-16(7)(v) Rate Incr'!U15</f>
        <v>0</v>
      </c>
      <c r="I31" s="1286">
        <f>'WP FR-16(7)(v) Rate Incr'!V17</f>
        <v>48497</v>
      </c>
      <c r="J31" s="103"/>
      <c r="K31" s="181">
        <f>F31-J31</f>
        <v>151176</v>
      </c>
    </row>
    <row r="32" spans="1:11" s="1221" customFormat="1">
      <c r="A32" s="1054">
        <v>22</v>
      </c>
      <c r="B32" s="332" t="e">
        <f>'FR-16(7)(v)-1 Functional'!#REF!</f>
        <v>#REF!</v>
      </c>
      <c r="D32" s="1222"/>
      <c r="E32" s="1656"/>
      <c r="F32" s="1242">
        <f t="shared" ref="F32:K32" si="3">F30+F31</f>
        <v>637587</v>
      </c>
      <c r="G32" s="233">
        <f t="shared" si="3"/>
        <v>270283</v>
      </c>
      <c r="H32" s="211">
        <f t="shared" si="3"/>
        <v>298104</v>
      </c>
      <c r="I32" s="1284">
        <f t="shared" si="3"/>
        <v>69201</v>
      </c>
      <c r="J32" s="1242">
        <f t="shared" si="3"/>
        <v>486412</v>
      </c>
      <c r="K32" s="1242">
        <f t="shared" si="3"/>
        <v>151175</v>
      </c>
    </row>
    <row r="33" spans="1:14" s="1221" customFormat="1">
      <c r="A33" s="1054">
        <v>23</v>
      </c>
      <c r="B33" s="333" t="s">
        <v>453</v>
      </c>
      <c r="C33" s="103"/>
      <c r="D33" s="1222"/>
      <c r="E33" s="1656"/>
      <c r="F33" s="1229">
        <f>'FR-16(7)(v)-14 TOTAL CLASS'!I33</f>
        <v>261133</v>
      </c>
      <c r="G33" s="233" t="e">
        <f>'FR-16(7)(v)-3 PROD Demand'!#REF!+'FR-16(7)(v)-7 TRANS Demand'!#REF!+'FR-16(7)(v)-11 DIST Demand'!#REF!</f>
        <v>#REF!</v>
      </c>
      <c r="H33" s="211" t="e">
        <f>'FR-16(7)(v)-4 PROD Energy'!#REF!+'FR-16(7)(v)-8 TRANS Energy'!#REF!+'FR-16(7)(v)-12 DIST Energy'!#REF!</f>
        <v>#REF!</v>
      </c>
      <c r="I33" s="1284" t="e">
        <f>'FR-16(7)(v)-5 PROD Cust'!#REF!+'FR-16(7)(v)-9 TRANS Cust'!#REF!+'FR-16(7)(v)-13 DIST Cust'!#REF!</f>
        <v>#REF!</v>
      </c>
      <c r="J33" s="1219" t="e">
        <f>SUM(G33:I33)</f>
        <v>#REF!</v>
      </c>
      <c r="K33" s="1219" t="e">
        <f>F33-J33</f>
        <v>#REF!</v>
      </c>
    </row>
    <row r="34" spans="1:14">
      <c r="A34" s="21">
        <v>24</v>
      </c>
      <c r="B34" s="360" t="s">
        <v>560</v>
      </c>
      <c r="C34" s="309"/>
      <c r="D34" s="355"/>
      <c r="E34" s="354"/>
      <c r="F34" s="362">
        <f t="shared" ref="F34:K34" si="4">F32-F33</f>
        <v>376454</v>
      </c>
      <c r="G34" s="361" t="e">
        <f t="shared" si="4"/>
        <v>#REF!</v>
      </c>
      <c r="H34" s="362" t="e">
        <f t="shared" si="4"/>
        <v>#REF!</v>
      </c>
      <c r="I34" s="363" t="e">
        <f t="shared" si="4"/>
        <v>#REF!</v>
      </c>
      <c r="J34" s="362" t="e">
        <f t="shared" si="4"/>
        <v>#REF!</v>
      </c>
      <c r="K34" s="362" t="e">
        <f t="shared" si="4"/>
        <v>#REF!</v>
      </c>
    </row>
    <row r="35" spans="1:14">
      <c r="A35" s="21">
        <v>25</v>
      </c>
      <c r="B35" s="309"/>
      <c r="C35" s="309"/>
      <c r="D35" s="355"/>
      <c r="E35" s="354"/>
      <c r="F35" s="309"/>
      <c r="G35" s="364"/>
      <c r="H35" s="365"/>
      <c r="I35" s="366"/>
      <c r="J35" s="309"/>
      <c r="K35" s="309"/>
    </row>
    <row r="36" spans="1:14">
      <c r="A36" s="21">
        <v>26</v>
      </c>
      <c r="B36" s="309" t="s">
        <v>95</v>
      </c>
      <c r="C36" s="309"/>
      <c r="D36" s="355"/>
      <c r="E36" s="354"/>
      <c r="F36" s="359">
        <f>F777+F28</f>
        <v>-72585</v>
      </c>
      <c r="G36" s="356">
        <f>G777+G28</f>
        <v>8504</v>
      </c>
      <c r="H36" s="357">
        <f>H777+H28</f>
        <v>-102205</v>
      </c>
      <c r="I36" s="358">
        <f>I777+I28</f>
        <v>21115</v>
      </c>
      <c r="J36" s="359">
        <f>J777+J28</f>
        <v>-72586</v>
      </c>
      <c r="K36" s="359">
        <f>F36-J36</f>
        <v>1</v>
      </c>
    </row>
    <row r="37" spans="1:14">
      <c r="A37" s="21">
        <v>27</v>
      </c>
      <c r="B37" s="309" t="s">
        <v>96</v>
      </c>
      <c r="C37" s="309"/>
      <c r="D37" s="355"/>
      <c r="E37" s="354"/>
      <c r="F37" s="367">
        <f t="shared" ref="F37:K37" si="5">IF(F431=0,0,ROUND(F36/F431,5))</f>
        <v>-7.7869999999999995E-2</v>
      </c>
      <c r="G37" s="368">
        <f t="shared" si="5"/>
        <v>1.018E-2</v>
      </c>
      <c r="H37" s="369">
        <f t="shared" si="5"/>
        <v>-2.5253299999999999</v>
      </c>
      <c r="I37" s="370">
        <f t="shared" si="5"/>
        <v>0.37476999999999999</v>
      </c>
      <c r="J37" s="367">
        <f t="shared" si="5"/>
        <v>-7.7880000000000005E-2</v>
      </c>
      <c r="K37" s="367">
        <f t="shared" si="5"/>
        <v>0</v>
      </c>
    </row>
    <row r="38" spans="1:14">
      <c r="A38" s="21">
        <v>28</v>
      </c>
      <c r="B38" s="309" t="s">
        <v>40</v>
      </c>
      <c r="C38" s="309"/>
      <c r="D38" s="355"/>
      <c r="E38" s="354"/>
      <c r="F38" s="367">
        <f>$F$811</f>
        <v>7.0899999999999991E-2</v>
      </c>
      <c r="G38" s="368">
        <f>F811</f>
        <v>7.0899999999999991E-2</v>
      </c>
      <c r="H38" s="369">
        <f>F811</f>
        <v>7.0899999999999991E-2</v>
      </c>
      <c r="I38" s="370">
        <f>F811</f>
        <v>7.0899999999999991E-2</v>
      </c>
      <c r="J38" s="367">
        <f>F811</f>
        <v>7.0899999999999991E-2</v>
      </c>
      <c r="K38" s="367">
        <f>IF(K37=0,0,F811)</f>
        <v>0</v>
      </c>
      <c r="N38" s="203" t="s">
        <v>562</v>
      </c>
    </row>
    <row r="39" spans="1:14">
      <c r="A39" s="21">
        <v>29</v>
      </c>
      <c r="B39" s="309" t="s">
        <v>97</v>
      </c>
      <c r="C39" s="309"/>
      <c r="D39" s="355"/>
      <c r="E39" s="354"/>
      <c r="F39" s="367">
        <f>IF(Equity=0,0,(F37-$F$806-$F$807-$F$809)*TotalCap/Equity)</f>
        <v>-0.20119227415748625</v>
      </c>
      <c r="G39" s="368">
        <f>IF(Equity=0,0,(G37-$F$806-$F$807-$F$809)*TotalCap/Equity)</f>
        <v>-2.1107088231221493E-2</v>
      </c>
      <c r="H39" s="369">
        <f>IF(Equity=0,0,(H37-F806-F807-F809)*TotalCap/Equity)</f>
        <v>-5.2068855069467652</v>
      </c>
      <c r="I39" s="370">
        <f>IF(Equity=0,0,(I37-F806-F807-F809)*TotalCap/Equity)</f>
        <v>0.72457443291422852</v>
      </c>
      <c r="J39" s="367">
        <f>IF(Equity=0,0,(J37-F806-F807-F809)*TotalCap/Equity)</f>
        <v>-0.20121272676236146</v>
      </c>
      <c r="K39" s="367">
        <f>IF(OR(E793=0,K37=0)=TRUE,0,(K37-E806-E807-E809)*E796/E793)</f>
        <v>0</v>
      </c>
      <c r="N39" s="203" t="s">
        <v>563</v>
      </c>
    </row>
    <row r="40" spans="1:14">
      <c r="A40" s="21">
        <v>30</v>
      </c>
      <c r="B40" s="309" t="s">
        <v>98</v>
      </c>
      <c r="C40" s="309"/>
      <c r="D40" s="355"/>
      <c r="E40" s="354"/>
      <c r="F40" s="367">
        <f>IF(Equity=0,0,(F38-$F$806-$F$807-$F$809)*TotalCap/Equity)</f>
        <v>0.10308112857108169</v>
      </c>
      <c r="G40" s="368">
        <f>IF(Equity=0,0,(G38-F806-F807-F809)*TotalCap/Equity)</f>
        <v>0.10308112857108169</v>
      </c>
      <c r="H40" s="369">
        <f>IF(Equity=0,0,(H38-F806-F807-F809)*TotalCap/Equity)</f>
        <v>0.10308112857108169</v>
      </c>
      <c r="I40" s="370">
        <f>IF(Equity=0,0,(I38-F806-F807-F809)*TotalCap/Equity)</f>
        <v>0.10308112857108169</v>
      </c>
      <c r="J40" s="367">
        <f>IF(Equity=0,0,(J38-F806-F807-F809)*TotalCap/Equity)</f>
        <v>0.10308112857108169</v>
      </c>
      <c r="K40" s="367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55"/>
      <c r="E41" s="354"/>
      <c r="F41" s="309" t="s">
        <v>265</v>
      </c>
      <c r="G41" s="364"/>
      <c r="H41" s="365"/>
      <c r="I41" s="366"/>
      <c r="J41" s="309"/>
      <c r="K41" s="309"/>
    </row>
    <row r="42" spans="1:14">
      <c r="A42" s="21">
        <v>32</v>
      </c>
      <c r="B42" s="309" t="s">
        <v>99</v>
      </c>
      <c r="C42" s="309"/>
      <c r="D42" s="355"/>
      <c r="E42" s="354"/>
      <c r="F42" s="378">
        <f>'FR-16(7)(v)-14 TOTAL CLASS'!I42</f>
        <v>589997</v>
      </c>
      <c r="G42" s="356" t="e">
        <f>F42-SUM(H42:I42)</f>
        <v>#REF!</v>
      </c>
      <c r="H42" s="357" t="e">
        <f>'FR-16(7)(v)-4 PROD Energy'!#REF!</f>
        <v>#REF!</v>
      </c>
      <c r="I42" s="358" t="e">
        <f>'FR-16(7)(v)-13 DIST Cust'!#REF!</f>
        <v>#REF!</v>
      </c>
      <c r="J42" s="359" t="e">
        <f>SUM(G42:I42)</f>
        <v>#REF!</v>
      </c>
      <c r="K42" s="359" t="e">
        <f>F42-J42</f>
        <v>#REF!</v>
      </c>
    </row>
    <row r="43" spans="1:14">
      <c r="A43" s="21">
        <v>33</v>
      </c>
      <c r="B43" s="309" t="s">
        <v>100</v>
      </c>
      <c r="C43" s="309"/>
      <c r="D43" s="355"/>
      <c r="E43" s="354"/>
      <c r="F43" s="359">
        <f t="shared" ref="F43:K43" si="6">F30-F42</f>
        <v>-103586</v>
      </c>
      <c r="G43" s="356" t="e">
        <f t="shared" si="6"/>
        <v>#REF!</v>
      </c>
      <c r="H43" s="357" t="e">
        <f t="shared" si="6"/>
        <v>#REF!</v>
      </c>
      <c r="I43" s="358" t="e">
        <f t="shared" si="6"/>
        <v>#REF!</v>
      </c>
      <c r="J43" s="359" t="e">
        <f t="shared" si="6"/>
        <v>#REF!</v>
      </c>
      <c r="K43" s="359" t="e">
        <f t="shared" si="6"/>
        <v>#REF!</v>
      </c>
    </row>
    <row r="44" spans="1:14">
      <c r="A44" s="21">
        <v>34</v>
      </c>
      <c r="B44" s="309"/>
      <c r="C44" s="309" t="s">
        <v>215</v>
      </c>
      <c r="D44" s="355"/>
      <c r="E44" s="354"/>
      <c r="F44" s="371">
        <f t="shared" ref="F44:K44" si="7">IF(F42=0,0,ROUND(F43/F42,5))</f>
        <v>-0.17557</v>
      </c>
      <c r="G44" s="372" t="e">
        <f t="shared" si="7"/>
        <v>#REF!</v>
      </c>
      <c r="H44" s="373" t="e">
        <f t="shared" si="7"/>
        <v>#REF!</v>
      </c>
      <c r="I44" s="374" t="e">
        <f t="shared" si="7"/>
        <v>#REF!</v>
      </c>
      <c r="J44" s="371" t="e">
        <f t="shared" si="7"/>
        <v>#REF!</v>
      </c>
      <c r="K44" s="359" t="e">
        <f t="shared" si="7"/>
        <v>#REF!</v>
      </c>
    </row>
    <row r="45" spans="1:14">
      <c r="A45" s="21">
        <v>35</v>
      </c>
      <c r="B45" s="309" t="s">
        <v>101</v>
      </c>
      <c r="C45" s="309"/>
      <c r="D45" s="355"/>
      <c r="E45" s="354"/>
      <c r="F45" s="359">
        <f t="shared" ref="F45:K45" si="8">F33-F42</f>
        <v>-328864</v>
      </c>
      <c r="G45" s="356" t="e">
        <f t="shared" si="8"/>
        <v>#REF!</v>
      </c>
      <c r="H45" s="357" t="e">
        <f t="shared" si="8"/>
        <v>#REF!</v>
      </c>
      <c r="I45" s="358" t="e">
        <f t="shared" si="8"/>
        <v>#REF!</v>
      </c>
      <c r="J45" s="359" t="e">
        <f t="shared" si="8"/>
        <v>#REF!</v>
      </c>
      <c r="K45" s="359" t="e">
        <f t="shared" si="8"/>
        <v>#REF!</v>
      </c>
    </row>
    <row r="46" spans="1:14">
      <c r="A46" s="21">
        <v>36</v>
      </c>
      <c r="B46" s="309"/>
      <c r="C46" s="309" t="s">
        <v>215</v>
      </c>
      <c r="D46" s="355"/>
      <c r="E46" s="354"/>
      <c r="F46" s="371">
        <f t="shared" ref="F46:K46" si="9">IF(F42=0,0,ROUND(F45/F42,5))</f>
        <v>-0.55740000000000001</v>
      </c>
      <c r="G46" s="375" t="e">
        <f t="shared" si="9"/>
        <v>#REF!</v>
      </c>
      <c r="H46" s="376" t="e">
        <f t="shared" si="9"/>
        <v>#REF!</v>
      </c>
      <c r="I46" s="377" t="e">
        <f t="shared" si="9"/>
        <v>#REF!</v>
      </c>
      <c r="J46" s="371" t="e">
        <f t="shared" si="9"/>
        <v>#REF!</v>
      </c>
      <c r="K46" s="359" t="e">
        <f t="shared" si="9"/>
        <v>#REF!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17</v>
      </c>
      <c r="K48" s="18"/>
    </row>
    <row r="49" spans="1:11">
      <c r="A49" s="31" t="str">
        <f>$A$2</f>
        <v>GSFL SECONDARY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60</v>
      </c>
      <c r="B55" s="18"/>
      <c r="C55" s="18"/>
      <c r="D55" s="32"/>
      <c r="E55" s="18"/>
      <c r="F55" s="32" t="s">
        <v>182</v>
      </c>
      <c r="G55" s="136" t="s">
        <v>483</v>
      </c>
      <c r="H55" s="124"/>
      <c r="I55" s="125"/>
      <c r="J55" s="32" t="s">
        <v>182</v>
      </c>
      <c r="K55" s="32" t="s">
        <v>264</v>
      </c>
    </row>
    <row r="56" spans="1:11">
      <c r="A56" s="34" t="s">
        <v>461</v>
      </c>
      <c r="B56" s="33" t="s">
        <v>586</v>
      </c>
      <c r="C56" s="33"/>
      <c r="D56" s="34" t="s">
        <v>259</v>
      </c>
      <c r="E56" s="33"/>
      <c r="F56" s="34" t="str">
        <f>$F$9</f>
        <v>GSFL SECONDARY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63</v>
      </c>
      <c r="K56" s="34" t="s">
        <v>262</v>
      </c>
    </row>
    <row r="57" spans="1:11">
      <c r="C57" s="162" t="s">
        <v>266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65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16</v>
      </c>
      <c r="D59" s="32" t="str">
        <f>'FR-16(7)(v)-1 Functional'!D43</f>
        <v>K201</v>
      </c>
      <c r="E59" s="18"/>
      <c r="F59" s="82">
        <f>'FR-16(7)(v)-14 TOTAL CLASS'!I59</f>
        <v>1087498</v>
      </c>
      <c r="G59" s="139">
        <f>'FR-16(7)(v)-3 PROD Demand'!I43+'FR-16(7)(v)-7 TRANS Demand'!I43+'FR-16(7)(v)-11 DIST Demand'!I43</f>
        <v>1087498</v>
      </c>
      <c r="H59" s="130">
        <f>'FR-16(7)(v)-4 PROD Energy'!I43+'FR-16(7)(v)-8 TRANS Energy'!I43+'FR-16(7)(v)-12 DIST Energy'!I43</f>
        <v>0</v>
      </c>
      <c r="I59" s="131">
        <f>'FR-16(7)(v)-5 PROD Cust'!I43+'FR-16(7)(v)-9 TRANS Cust'!I43+'FR-16(7)(v)-13 DIST Cust'!I43</f>
        <v>0</v>
      </c>
      <c r="J59" s="35">
        <f>SUM(G59:I59)</f>
        <v>1087498</v>
      </c>
      <c r="K59" s="35">
        <f>F59-J59</f>
        <v>0</v>
      </c>
    </row>
    <row r="60" spans="1:11">
      <c r="A60" s="21">
        <v>3</v>
      </c>
      <c r="C60" s="49" t="s">
        <v>617</v>
      </c>
      <c r="D60" s="32" t="str">
        <f>'FR-16(7)(v)-1 Functional'!D44</f>
        <v>K201</v>
      </c>
      <c r="E60" s="18"/>
      <c r="F60" s="82">
        <f>'FR-16(7)(v)-14 TOTAL CLASS'!I60</f>
        <v>454440</v>
      </c>
      <c r="G60" s="139">
        <f>'FR-16(7)(v)-3 PROD Demand'!I44+'FR-16(7)(v)-7 TRANS Demand'!I44+'FR-16(7)(v)-11 DIST Demand'!I44</f>
        <v>454440</v>
      </c>
      <c r="H60" s="130">
        <f>'FR-16(7)(v)-4 PROD Energy'!I44+'FR-16(7)(v)-8 TRANS Energy'!I44+'FR-16(7)(v)-12 DIST Energy'!I44</f>
        <v>0</v>
      </c>
      <c r="I60" s="131">
        <f>'FR-16(7)(v)-5 PROD Cust'!I44+'FR-16(7)(v)-9 TRANS Cust'!I44+'FR-16(7)(v)-13 DIST Cust'!I44</f>
        <v>0</v>
      </c>
      <c r="J60" s="35">
        <f>SUM(G60:I60)</f>
        <v>454440</v>
      </c>
      <c r="K60" s="35">
        <f>F60-J60</f>
        <v>0</v>
      </c>
    </row>
    <row r="61" spans="1:11">
      <c r="A61" s="21">
        <v>4</v>
      </c>
      <c r="C61" s="45" t="str">
        <f>'FR-16(7)(v)-1 Functional'!C45</f>
        <v>ADJUSTMENT</v>
      </c>
      <c r="D61" s="32" t="str">
        <f>'FR-16(7)(v)-1 Functional'!D45</f>
        <v>K201</v>
      </c>
      <c r="E61" s="18"/>
      <c r="F61" s="82">
        <f>'FR-16(7)(v)-14 TOTAL CLASS'!I61</f>
        <v>0</v>
      </c>
      <c r="G61" s="139">
        <f>'FR-16(7)(v)-3 PROD Demand'!I45+'FR-16(7)(v)-7 TRANS Demand'!I45+'FR-16(7)(v)-11 DIST Demand'!I45</f>
        <v>0</v>
      </c>
      <c r="H61" s="130">
        <f>'FR-16(7)(v)-4 PROD Energy'!I45+'FR-16(7)(v)-8 TRANS Energy'!I45+'FR-16(7)(v)-12 DIST Energy'!I45</f>
        <v>0</v>
      </c>
      <c r="I61" s="131">
        <f>'FR-16(7)(v)-5 PROD Cust'!I45+'FR-16(7)(v)-9 TRANS Cust'!I45+'FR-16(7)(v)-13 DIST Cust'!I45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46</f>
        <v xml:space="preserve">  PRODUCTION PLANT IN SERVICE</v>
      </c>
      <c r="D62" s="32"/>
      <c r="E62" s="18"/>
      <c r="F62" s="36">
        <f t="shared" ref="F62:K62" si="11">SUM(F59:F61)</f>
        <v>1541938</v>
      </c>
      <c r="G62" s="140">
        <f t="shared" si="11"/>
        <v>1541938</v>
      </c>
      <c r="H62" s="132">
        <f t="shared" si="11"/>
        <v>0</v>
      </c>
      <c r="I62" s="133">
        <f t="shared" si="11"/>
        <v>0</v>
      </c>
      <c r="J62" s="36">
        <f t="shared" si="11"/>
        <v>1541938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13</v>
      </c>
      <c r="D65" s="32" t="str">
        <f>'FR-16(7)(v)-1 Functional'!D49</f>
        <v>K202</v>
      </c>
      <c r="E65" s="18"/>
      <c r="F65" s="82">
        <f>'FR-16(7)(v)-14 TOTAL CLASS'!I65</f>
        <v>0</v>
      </c>
      <c r="G65" s="139">
        <f>'FR-16(7)(v)-3 PROD Demand'!I49+'FR-16(7)(v)-7 TRANS Demand'!I49+'FR-16(7)(v)-11 DIST Demand'!I49</f>
        <v>0</v>
      </c>
      <c r="H65" s="130">
        <f>'FR-16(7)(v)-4 PROD Energy'!I49+'FR-16(7)(v)-8 TRANS Energy'!I49+'FR-16(7)(v)-12 DIST Energy'!I49</f>
        <v>0</v>
      </c>
      <c r="I65" s="131">
        <f>'FR-16(7)(v)-5 PROD Cust'!I49+'FR-16(7)(v)-9 TRANS Cust'!I49+'FR-16(7)(v)-13 DIST Cust'!I49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14</v>
      </c>
      <c r="D66" s="32" t="str">
        <f>'FR-16(7)(v)-1 Functional'!D50</f>
        <v>K202</v>
      </c>
      <c r="E66" s="18"/>
      <c r="F66" s="82">
        <f>'FR-16(7)(v)-14 TOTAL CLASS'!I66</f>
        <v>89419</v>
      </c>
      <c r="G66" s="139">
        <f>'FR-16(7)(v)-3 PROD Demand'!I50+'FR-16(7)(v)-7 TRANS Demand'!I50+'FR-16(7)(v)-11 DIST Demand'!I50</f>
        <v>89419</v>
      </c>
      <c r="H66" s="130">
        <f>'FR-16(7)(v)-4 PROD Energy'!I50+'FR-16(7)(v)-8 TRANS Energy'!I50+'FR-16(7)(v)-12 DIST Energy'!I50</f>
        <v>0</v>
      </c>
      <c r="I66" s="131">
        <f>'FR-16(7)(v)-5 PROD Cust'!I50+'FR-16(7)(v)-9 TRANS Cust'!I50+'FR-16(7)(v)-13 DIST Cust'!I50</f>
        <v>0</v>
      </c>
      <c r="J66" s="35">
        <f>SUM(G66:I66)</f>
        <v>89419</v>
      </c>
      <c r="K66" s="35">
        <f>F66-J66</f>
        <v>0</v>
      </c>
    </row>
    <row r="67" spans="1:11">
      <c r="A67" s="21">
        <v>10</v>
      </c>
      <c r="C67" s="45" t="s">
        <v>615</v>
      </c>
      <c r="D67" s="32" t="str">
        <f>'FR-16(7)(v)-1 Functional'!D51</f>
        <v>K202</v>
      </c>
      <c r="E67" s="18"/>
      <c r="F67" s="82">
        <f>'FR-16(7)(v)-14 TOTAL CLASS'!I67</f>
        <v>0</v>
      </c>
      <c r="G67" s="139">
        <f>'FR-16(7)(v)-3 PROD Demand'!I51+'FR-16(7)(v)-7 TRANS Demand'!I51+'FR-16(7)(v)-11 DIST Demand'!I51</f>
        <v>0</v>
      </c>
      <c r="H67" s="130">
        <f>'FR-16(7)(v)-4 PROD Energy'!I51+'FR-16(7)(v)-8 TRANS Energy'!I51+'FR-16(7)(v)-12 DIST Energy'!I51</f>
        <v>0</v>
      </c>
      <c r="I67" s="131">
        <f>'FR-16(7)(v)-5 PROD Cust'!I51+'FR-16(7)(v)-9 TRANS Cust'!I51+'FR-16(7)(v)-13 DIST Cust'!I51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52</f>
        <v xml:space="preserve">  TRANSMISSION PLANT IN SERVICE</v>
      </c>
      <c r="D68" s="32"/>
      <c r="E68" s="18"/>
      <c r="F68" s="36">
        <f t="shared" ref="F68:K68" si="12">SUM(F65:F67)</f>
        <v>89419</v>
      </c>
      <c r="G68" s="140">
        <f t="shared" si="12"/>
        <v>89419</v>
      </c>
      <c r="H68" s="132">
        <f t="shared" si="12"/>
        <v>0</v>
      </c>
      <c r="I68" s="133">
        <f t="shared" si="12"/>
        <v>0</v>
      </c>
      <c r="J68" s="36">
        <f t="shared" si="12"/>
        <v>89419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1631357</v>
      </c>
      <c r="G70" s="139">
        <f t="shared" si="13"/>
        <v>1631357</v>
      </c>
      <c r="H70" s="130">
        <f t="shared" si="13"/>
        <v>0</v>
      </c>
      <c r="I70" s="131">
        <f t="shared" si="13"/>
        <v>0</v>
      </c>
      <c r="J70" s="35">
        <f t="shared" si="13"/>
        <v>1631357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57</f>
        <v>SUBSTATIONS</v>
      </c>
      <c r="D73" s="32" t="str">
        <f>'FR-16(7)(v)-1 Functional'!D57</f>
        <v>K215</v>
      </c>
      <c r="E73" s="18"/>
      <c r="F73" s="82">
        <f>'FR-16(7)(v)-14 TOTAL CLASS'!I73</f>
        <v>93671</v>
      </c>
      <c r="G73" s="139">
        <f>'FR-16(7)(v)-3 PROD Demand'!I57+'FR-16(7)(v)-7 TRANS Demand'!I57+'FR-16(7)(v)-11 DIST Demand'!I57</f>
        <v>93671</v>
      </c>
      <c r="H73" s="130">
        <f>'FR-16(7)(v)-4 PROD Energy'!I57+'FR-16(7)(v)-8 TRANS Energy'!I57+'FR-16(7)(v)-12 DIST Energy'!I57</f>
        <v>0</v>
      </c>
      <c r="I73" s="131">
        <f>'FR-16(7)(v)-5 PROD Cust'!I57+'FR-16(7)(v)-9 TRANS Cust'!I57+'FR-16(7)(v)-13 DIST Cust'!I57</f>
        <v>0</v>
      </c>
      <c r="J73" s="35">
        <f>SUM(G73:I73)</f>
        <v>93671</v>
      </c>
      <c r="K73" s="35">
        <f>F73-J73</f>
        <v>0</v>
      </c>
    </row>
    <row r="74" spans="1:11">
      <c r="A74" s="21">
        <v>17</v>
      </c>
      <c r="C74" s="20" t="str">
        <f>'FR-16(7)(v)-1 Functional'!C58</f>
        <v>POLES, TOWERS  &amp; FIXTURES - PRIMARY - DEMAND</v>
      </c>
      <c r="D74" s="32" t="str">
        <f>'FR-16(7)(v)-1 Functional'!D58</f>
        <v>K205</v>
      </c>
      <c r="E74" s="18"/>
      <c r="F74" s="82">
        <f>'FR-16(7)(v)-14 TOTAL CLASS'!I74</f>
        <v>42023</v>
      </c>
      <c r="G74" s="139">
        <f>'FR-16(7)(v)-3 PROD Demand'!I58+'FR-16(7)(v)-7 TRANS Demand'!I58+'FR-16(7)(v)-11 DIST Demand'!I58</f>
        <v>42023</v>
      </c>
      <c r="H74" s="130">
        <f>'FR-16(7)(v)-4 PROD Energy'!I58+'FR-16(7)(v)-8 TRANS Energy'!I58+'FR-16(7)(v)-12 DIST Energy'!I58</f>
        <v>0</v>
      </c>
      <c r="I74" s="131">
        <f>'FR-16(7)(v)-5 PROD Cust'!I58+'FR-16(7)(v)-9 TRANS Cust'!I58+'FR-16(7)(v)-13 DIST Cust'!I58</f>
        <v>0</v>
      </c>
      <c r="J74" s="35">
        <f>SUM(G74:I74)</f>
        <v>42023</v>
      </c>
      <c r="K74" s="35">
        <f>F74-J74</f>
        <v>0</v>
      </c>
    </row>
    <row r="75" spans="1:11">
      <c r="A75" s="21">
        <v>18</v>
      </c>
      <c r="C75" s="20" t="str">
        <f>'FR-16(7)(v)-1 Functional'!C59</f>
        <v>POLES, TOWERS  &amp; FIXTURES - PRIMARY - CUSTOMER</v>
      </c>
      <c r="D75" s="32" t="str">
        <f>'FR-16(7)(v)-1 Functional'!D59</f>
        <v>K405</v>
      </c>
      <c r="E75" s="18"/>
      <c r="F75" s="82">
        <f>'FR-16(7)(v)-14 TOTAL CLASS'!I75</f>
        <v>17740</v>
      </c>
      <c r="G75" s="139">
        <f>'FR-16(7)(v)-3 PROD Demand'!I59+'FR-16(7)(v)-7 TRANS Demand'!I59+'FR-16(7)(v)-11 DIST Demand'!I59</f>
        <v>0</v>
      </c>
      <c r="H75" s="130">
        <f>'FR-16(7)(v)-4 PROD Energy'!I59+'FR-16(7)(v)-8 TRANS Energy'!I59+'FR-16(7)(v)-12 DIST Energy'!I59</f>
        <v>0</v>
      </c>
      <c r="I75" s="131">
        <f>'FR-16(7)(v)-5 PROD Cust'!I59+'FR-16(7)(v)-9 TRANS Cust'!I59+'FR-16(7)(v)-13 DIST Cust'!I59</f>
        <v>17740</v>
      </c>
      <c r="J75" s="35">
        <f t="shared" ref="J75:J85" si="14">SUM(G75:I75)</f>
        <v>17740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60</f>
        <v>POLES, TOWERS  &amp; FIXTURES - SECONDARY - DEMAND</v>
      </c>
      <c r="D76" s="32" t="str">
        <f>'FR-16(7)(v)-1 Functional'!D60</f>
        <v>K206</v>
      </c>
      <c r="E76" s="18"/>
      <c r="F76" s="82">
        <f>'FR-16(7)(v)-14 TOTAL CLASS'!I76</f>
        <v>18090</v>
      </c>
      <c r="G76" s="139">
        <f>'FR-16(7)(v)-3 PROD Demand'!I60+'FR-16(7)(v)-7 TRANS Demand'!I60+'FR-16(7)(v)-11 DIST Demand'!I60</f>
        <v>18090</v>
      </c>
      <c r="H76" s="130">
        <f>'FR-16(7)(v)-4 PROD Energy'!I60+'FR-16(7)(v)-8 TRANS Energy'!I60+'FR-16(7)(v)-12 DIST Energy'!I60</f>
        <v>0</v>
      </c>
      <c r="I76" s="131">
        <f>'FR-16(7)(v)-5 PROD Cust'!I60+'FR-16(7)(v)-9 TRANS Cust'!I60+'FR-16(7)(v)-13 DIST Cust'!I60</f>
        <v>0</v>
      </c>
      <c r="J76" s="35">
        <f t="shared" si="14"/>
        <v>18090</v>
      </c>
      <c r="K76" s="35">
        <f t="shared" si="15"/>
        <v>0</v>
      </c>
    </row>
    <row r="77" spans="1:11">
      <c r="A77" s="21">
        <v>20</v>
      </c>
      <c r="C77" s="20" t="str">
        <f>'FR-16(7)(v)-1 Functional'!C61</f>
        <v>POLES, TOWERS  &amp; FIXTURES - SECONDARY - CUSTOMER</v>
      </c>
      <c r="D77" s="32" t="str">
        <f>'FR-16(7)(v)-1 Functional'!D61</f>
        <v>K405</v>
      </c>
      <c r="E77" s="18"/>
      <c r="F77" s="82">
        <f>'FR-16(7)(v)-14 TOTAL CLASS'!I77</f>
        <v>4225</v>
      </c>
      <c r="G77" s="139">
        <f>'FR-16(7)(v)-3 PROD Demand'!I61+'FR-16(7)(v)-7 TRANS Demand'!I61+'FR-16(7)(v)-11 DIST Demand'!I61</f>
        <v>0</v>
      </c>
      <c r="H77" s="130">
        <f>'FR-16(7)(v)-4 PROD Energy'!I61+'FR-16(7)(v)-8 TRANS Energy'!I61+'FR-16(7)(v)-12 DIST Energy'!I61</f>
        <v>0</v>
      </c>
      <c r="I77" s="131">
        <f>'FR-16(7)(v)-5 PROD Cust'!I61+'FR-16(7)(v)-9 TRANS Cust'!I61+'FR-16(7)(v)-13 DIST Cust'!I61</f>
        <v>4225</v>
      </c>
      <c r="J77" s="35">
        <f t="shared" si="14"/>
        <v>4225</v>
      </c>
      <c r="K77" s="35">
        <f t="shared" si="15"/>
        <v>0</v>
      </c>
    </row>
    <row r="78" spans="1:11">
      <c r="A78" s="21">
        <v>21</v>
      </c>
      <c r="C78" s="20" t="str">
        <f>'FR-16(7)(v)-1 Functional'!C62</f>
        <v>CONDUCTORS - OVERHEAD / PRIMARY - DEMAND</v>
      </c>
      <c r="D78" s="32" t="str">
        <f>'FR-16(7)(v)-1 Functional'!D62</f>
        <v>K205</v>
      </c>
      <c r="E78" s="18"/>
      <c r="F78" s="82">
        <f>'FR-16(7)(v)-14 TOTAL CLASS'!I78</f>
        <v>82157</v>
      </c>
      <c r="G78" s="139">
        <f>'FR-16(7)(v)-3 PROD Demand'!I62+'FR-16(7)(v)-7 TRANS Demand'!I62+'FR-16(7)(v)-11 DIST Demand'!I62</f>
        <v>82157</v>
      </c>
      <c r="H78" s="130">
        <f>'FR-16(7)(v)-4 PROD Energy'!I62+'FR-16(7)(v)-8 TRANS Energy'!I62+'FR-16(7)(v)-12 DIST Energy'!I62</f>
        <v>0</v>
      </c>
      <c r="I78" s="131">
        <f>'FR-16(7)(v)-5 PROD Cust'!I62+'FR-16(7)(v)-9 TRANS Cust'!I62+'FR-16(7)(v)-13 DIST Cust'!I62</f>
        <v>0</v>
      </c>
      <c r="J78" s="35">
        <f t="shared" si="14"/>
        <v>82157</v>
      </c>
      <c r="K78" s="35">
        <f t="shared" si="15"/>
        <v>0</v>
      </c>
    </row>
    <row r="79" spans="1:11">
      <c r="A79" s="21">
        <v>22</v>
      </c>
      <c r="C79" s="20" t="str">
        <f>'FR-16(7)(v)-1 Functional'!C63</f>
        <v>CONDUCTORS - OVERHEAD / PRIMARY - CUSTOMER</v>
      </c>
      <c r="D79" s="32" t="str">
        <f>'FR-16(7)(v)-1 Functional'!D63</f>
        <v>K405</v>
      </c>
      <c r="E79" s="18"/>
      <c r="F79" s="82">
        <f>'FR-16(7)(v)-14 TOTAL CLASS'!I79</f>
        <v>21970</v>
      </c>
      <c r="G79" s="139">
        <f>'FR-16(7)(v)-3 PROD Demand'!I63+'FR-16(7)(v)-7 TRANS Demand'!I63+'FR-16(7)(v)-11 DIST Demand'!I63</f>
        <v>0</v>
      </c>
      <c r="H79" s="130">
        <f>'FR-16(7)(v)-4 PROD Energy'!I63+'FR-16(7)(v)-8 TRANS Energy'!I63+'FR-16(7)(v)-12 DIST Energy'!I63</f>
        <v>0</v>
      </c>
      <c r="I79" s="131">
        <f>'FR-16(7)(v)-5 PROD Cust'!I63+'FR-16(7)(v)-9 TRANS Cust'!I63+'FR-16(7)(v)-13 DIST Cust'!I63</f>
        <v>21970</v>
      </c>
      <c r="J79" s="35">
        <f t="shared" si="14"/>
        <v>21970</v>
      </c>
      <c r="K79" s="35">
        <f t="shared" si="15"/>
        <v>0</v>
      </c>
    </row>
    <row r="80" spans="1:11">
      <c r="A80" s="21">
        <v>23</v>
      </c>
      <c r="C80" s="20" t="str">
        <f>'FR-16(7)(v)-1 Functional'!C64</f>
        <v>CONDUCTORS - OVERHEAD / SECONDARY - DEMAND</v>
      </c>
      <c r="D80" s="32" t="str">
        <f>'FR-16(7)(v)-1 Functional'!D64</f>
        <v>K206</v>
      </c>
      <c r="E80" s="18"/>
      <c r="F80" s="82">
        <f>'FR-16(7)(v)-14 TOTAL CLASS'!I80</f>
        <v>38229</v>
      </c>
      <c r="G80" s="139">
        <f>'FR-16(7)(v)-3 PROD Demand'!I64+'FR-16(7)(v)-7 TRANS Demand'!I64+'FR-16(7)(v)-11 DIST Demand'!I64</f>
        <v>38229</v>
      </c>
      <c r="H80" s="130">
        <f>'FR-16(7)(v)-4 PROD Energy'!I64+'FR-16(7)(v)-8 TRANS Energy'!I64+'FR-16(7)(v)-12 DIST Energy'!I64</f>
        <v>0</v>
      </c>
      <c r="I80" s="131">
        <f>'FR-16(7)(v)-5 PROD Cust'!I64+'FR-16(7)(v)-9 TRANS Cust'!I64+'FR-16(7)(v)-13 DIST Cust'!I64</f>
        <v>0</v>
      </c>
      <c r="J80" s="35">
        <f t="shared" si="14"/>
        <v>38229</v>
      </c>
      <c r="K80" s="35">
        <f t="shared" si="15"/>
        <v>0</v>
      </c>
    </row>
    <row r="81" spans="1:11">
      <c r="A81" s="21">
        <v>24</v>
      </c>
      <c r="C81" s="20" t="str">
        <f>'FR-16(7)(v)-1 Functional'!C65</f>
        <v>CONDUCTORS - OVERHEAD / SECONDARY - CUSTOMER</v>
      </c>
      <c r="D81" s="32" t="str">
        <f>'FR-16(7)(v)-1 Functional'!D65</f>
        <v>K405</v>
      </c>
      <c r="E81" s="18"/>
      <c r="F81" s="82">
        <f>'FR-16(7)(v)-14 TOTAL CLASS'!I81</f>
        <v>8662</v>
      </c>
      <c r="G81" s="139">
        <f>'FR-16(7)(v)-3 PROD Demand'!I65+'FR-16(7)(v)-7 TRANS Demand'!I65+'FR-16(7)(v)-11 DIST Demand'!I65</f>
        <v>0</v>
      </c>
      <c r="H81" s="130">
        <f>'FR-16(7)(v)-4 PROD Energy'!I65+'FR-16(7)(v)-8 TRANS Energy'!I65+'FR-16(7)(v)-12 DIST Energy'!I65</f>
        <v>0</v>
      </c>
      <c r="I81" s="131">
        <f>'FR-16(7)(v)-5 PROD Cust'!I65+'FR-16(7)(v)-9 TRANS Cust'!I65+'FR-16(7)(v)-13 DIST Cust'!I65</f>
        <v>8662</v>
      </c>
      <c r="J81" s="35">
        <f t="shared" si="14"/>
        <v>8662</v>
      </c>
      <c r="K81" s="35">
        <f t="shared" si="15"/>
        <v>0</v>
      </c>
    </row>
    <row r="82" spans="1:11">
      <c r="A82" s="21">
        <v>25</v>
      </c>
      <c r="C82" s="20" t="str">
        <f>'FR-16(7)(v)-1 Functional'!C66</f>
        <v>CONDUCTORS - UNDERGROUND / PRIMARY - DEMAND</v>
      </c>
      <c r="D82" s="32" t="str">
        <f>'FR-16(7)(v)-1 Functional'!D66</f>
        <v>K205</v>
      </c>
      <c r="E82" s="18"/>
      <c r="F82" s="82">
        <f>'FR-16(7)(v)-14 TOTAL CLASS'!I82</f>
        <v>67459</v>
      </c>
      <c r="G82" s="139">
        <f>'FR-16(7)(v)-3 PROD Demand'!I66+'FR-16(7)(v)-7 TRANS Demand'!I66+'FR-16(7)(v)-11 DIST Demand'!I66</f>
        <v>67459</v>
      </c>
      <c r="H82" s="130">
        <f>'FR-16(7)(v)-4 PROD Energy'!I66+'FR-16(7)(v)-8 TRANS Energy'!I66+'FR-16(7)(v)-12 DIST Energy'!I66</f>
        <v>0</v>
      </c>
      <c r="I82" s="131">
        <f>'FR-16(7)(v)-5 PROD Cust'!I66+'FR-16(7)(v)-9 TRANS Cust'!I66+'FR-16(7)(v)-13 DIST Cust'!I66</f>
        <v>0</v>
      </c>
      <c r="J82" s="35">
        <f t="shared" si="14"/>
        <v>67459</v>
      </c>
      <c r="K82" s="35">
        <f t="shared" si="15"/>
        <v>0</v>
      </c>
    </row>
    <row r="83" spans="1:11">
      <c r="A83" s="21">
        <v>26</v>
      </c>
      <c r="C83" s="20" t="str">
        <f>'FR-16(7)(v)-1 Functional'!C67</f>
        <v>CONDUCTORS - UNDERGROUND / PRIMARY - CUSTOMER</v>
      </c>
      <c r="D83" s="32" t="str">
        <f>'FR-16(7)(v)-1 Functional'!D67</f>
        <v>K405</v>
      </c>
      <c r="E83" s="18"/>
      <c r="F83" s="82">
        <f>'FR-16(7)(v)-14 TOTAL CLASS'!I83</f>
        <v>17858</v>
      </c>
      <c r="G83" s="139">
        <f>'FR-16(7)(v)-3 PROD Demand'!I67+'FR-16(7)(v)-7 TRANS Demand'!I67+'FR-16(7)(v)-11 DIST Demand'!I67</f>
        <v>0</v>
      </c>
      <c r="H83" s="130">
        <f>'FR-16(7)(v)-4 PROD Energy'!I67+'FR-16(7)(v)-8 TRANS Energy'!I67+'FR-16(7)(v)-12 DIST Energy'!I67</f>
        <v>0</v>
      </c>
      <c r="I83" s="131">
        <f>'FR-16(7)(v)-5 PROD Cust'!I67+'FR-16(7)(v)-9 TRANS Cust'!I67+'FR-16(7)(v)-13 DIST Cust'!I67</f>
        <v>17858</v>
      </c>
      <c r="J83" s="35">
        <f t="shared" si="14"/>
        <v>17858</v>
      </c>
      <c r="K83" s="35">
        <f t="shared" si="15"/>
        <v>0</v>
      </c>
    </row>
    <row r="84" spans="1:11">
      <c r="A84" s="21">
        <v>27</v>
      </c>
      <c r="C84" s="20" t="str">
        <f>'FR-16(7)(v)-1 Functional'!C68</f>
        <v>CONDUCTORS - UNDERGROUND / SECONDARY - DEMAND</v>
      </c>
      <c r="D84" s="32" t="str">
        <f>'FR-16(7)(v)-1 Functional'!D68</f>
        <v>K206</v>
      </c>
      <c r="E84" s="18"/>
      <c r="F84" s="82">
        <f>'FR-16(7)(v)-14 TOTAL CLASS'!I84</f>
        <v>11347</v>
      </c>
      <c r="G84" s="139">
        <f>'FR-16(7)(v)-3 PROD Demand'!I68+'FR-16(7)(v)-7 TRANS Demand'!I68+'FR-16(7)(v)-11 DIST Demand'!I68</f>
        <v>11347</v>
      </c>
      <c r="H84" s="130">
        <f>'FR-16(7)(v)-4 PROD Energy'!I68+'FR-16(7)(v)-8 TRANS Energy'!I68+'FR-16(7)(v)-12 DIST Energy'!I68</f>
        <v>0</v>
      </c>
      <c r="I84" s="131">
        <f>'FR-16(7)(v)-5 PROD Cust'!I68+'FR-16(7)(v)-9 TRANS Cust'!I68+'FR-16(7)(v)-13 DIST Cust'!I68</f>
        <v>0</v>
      </c>
      <c r="J84" s="35">
        <f t="shared" si="14"/>
        <v>11347</v>
      </c>
      <c r="K84" s="35">
        <f t="shared" si="15"/>
        <v>0</v>
      </c>
    </row>
    <row r="85" spans="1:11">
      <c r="A85" s="21">
        <v>28</v>
      </c>
      <c r="C85" s="20" t="str">
        <f>'FR-16(7)(v)-1 Functional'!C69</f>
        <v>CONDUCTORS - UNDERGROUND / SECONDARY - CUSTOMER</v>
      </c>
      <c r="D85" s="32" t="str">
        <f>'FR-16(7)(v)-1 Functional'!D69</f>
        <v>K405</v>
      </c>
      <c r="E85" s="18"/>
      <c r="F85" s="82">
        <f>'FR-16(7)(v)-14 TOTAL CLASS'!I85</f>
        <v>5923</v>
      </c>
      <c r="G85" s="139">
        <f>'FR-16(7)(v)-3 PROD Demand'!I69+'FR-16(7)(v)-7 TRANS Demand'!I69+'FR-16(7)(v)-11 DIST Demand'!I69</f>
        <v>0</v>
      </c>
      <c r="H85" s="130">
        <f>'FR-16(7)(v)-4 PROD Energy'!I69+'FR-16(7)(v)-8 TRANS Energy'!I69+'FR-16(7)(v)-12 DIST Energy'!I69</f>
        <v>0</v>
      </c>
      <c r="I85" s="131">
        <f>'FR-16(7)(v)-5 PROD Cust'!I69+'FR-16(7)(v)-9 TRANS Cust'!I69+'FR-16(7)(v)-13 DIST Cust'!I69</f>
        <v>5923</v>
      </c>
      <c r="J85" s="35">
        <f t="shared" si="14"/>
        <v>5923</v>
      </c>
      <c r="K85" s="35">
        <f t="shared" si="15"/>
        <v>0</v>
      </c>
    </row>
    <row r="86" spans="1:11">
      <c r="A86" s="21">
        <v>29</v>
      </c>
      <c r="C86" s="20" t="str">
        <f>'FR-16(7)(v)-1 Functional'!C70</f>
        <v>TRANSFORMERS DEMAND RELATED</v>
      </c>
      <c r="D86" s="32" t="str">
        <f>'FR-16(7)(v)-1 Functional'!D70</f>
        <v>K215</v>
      </c>
      <c r="E86" s="18"/>
      <c r="F86" s="82">
        <f>'FR-16(7)(v)-14 TOTAL CLASS'!I86</f>
        <v>50679</v>
      </c>
      <c r="G86" s="139">
        <f>'FR-16(7)(v)-3 PROD Demand'!I70+'FR-16(7)(v)-7 TRANS Demand'!I70+'FR-16(7)(v)-11 DIST Demand'!I70</f>
        <v>50679</v>
      </c>
      <c r="H86" s="130">
        <f>'FR-16(7)(v)-4 PROD Energy'!I70+'FR-16(7)(v)-8 TRANS Energy'!I70+'FR-16(7)(v)-12 DIST Energy'!I70</f>
        <v>0</v>
      </c>
      <c r="I86" s="131">
        <f>'FR-16(7)(v)-5 PROD Cust'!I70+'FR-16(7)(v)-9 TRANS Cust'!I70+'FR-16(7)(v)-13 DIST Cust'!I70</f>
        <v>0</v>
      </c>
      <c r="J86" s="35">
        <f t="shared" ref="J86:J92" si="16">SUM(G86:I86)</f>
        <v>50679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71</f>
        <v>TRANSFORMERS CUSTOMER RELATED</v>
      </c>
      <c r="D87" s="32" t="str">
        <f>'FR-16(7)(v)-1 Functional'!D71</f>
        <v>K405</v>
      </c>
      <c r="E87" s="18"/>
      <c r="F87" s="82">
        <f>'FR-16(7)(v)-14 TOTAL CLASS'!I87</f>
        <v>22265</v>
      </c>
      <c r="G87" s="139">
        <f>'FR-16(7)(v)-3 PROD Demand'!I71+'FR-16(7)(v)-7 TRANS Demand'!I71+'FR-16(7)(v)-11 DIST Demand'!I71</f>
        <v>0</v>
      </c>
      <c r="H87" s="130">
        <f>'FR-16(7)(v)-4 PROD Energy'!I71+'FR-16(7)(v)-8 TRANS Energy'!I71+'FR-16(7)(v)-12 DIST Energy'!I71</f>
        <v>0</v>
      </c>
      <c r="I87" s="131">
        <f>'FR-16(7)(v)-5 PROD Cust'!I71+'FR-16(7)(v)-9 TRANS Cust'!I71+'FR-16(7)(v)-13 DIST Cust'!I71</f>
        <v>22265</v>
      </c>
      <c r="J87" s="35">
        <f t="shared" si="16"/>
        <v>22265</v>
      </c>
      <c r="K87" s="35">
        <f t="shared" si="17"/>
        <v>0</v>
      </c>
    </row>
    <row r="88" spans="1:11">
      <c r="A88" s="21">
        <v>31</v>
      </c>
      <c r="C88" s="20" t="str">
        <f>'FR-16(7)(v)-1 Functional'!C72</f>
        <v>SERVICES</v>
      </c>
      <c r="D88" s="32" t="str">
        <f>'FR-16(7)(v)-1 Functional'!D72</f>
        <v>K217</v>
      </c>
      <c r="E88" s="18"/>
      <c r="F88" s="82">
        <f>'FR-16(7)(v)-14 TOTAL CLASS'!I88</f>
        <v>21822</v>
      </c>
      <c r="G88" s="139">
        <f>'FR-16(7)(v)-3 PROD Demand'!I72+'FR-16(7)(v)-7 TRANS Demand'!I72+'FR-16(7)(v)-11 DIST Demand'!I72</f>
        <v>0</v>
      </c>
      <c r="H88" s="130">
        <f>'FR-16(7)(v)-4 PROD Energy'!I72+'FR-16(7)(v)-8 TRANS Energy'!I72+'FR-16(7)(v)-12 DIST Energy'!I72</f>
        <v>0</v>
      </c>
      <c r="I88" s="131">
        <f>'FR-16(7)(v)-5 PROD Cust'!I72+'FR-16(7)(v)-9 TRANS Cust'!I72+'FR-16(7)(v)-13 DIST Cust'!I72</f>
        <v>21822</v>
      </c>
      <c r="J88" s="35">
        <f t="shared" si="16"/>
        <v>21822</v>
      </c>
      <c r="K88" s="35">
        <f t="shared" si="17"/>
        <v>0</v>
      </c>
    </row>
    <row r="89" spans="1:11">
      <c r="A89" s="21">
        <v>32</v>
      </c>
      <c r="C89" s="20" t="str">
        <f>'FR-16(7)(v)-1 Functional'!C73</f>
        <v>METERS</v>
      </c>
      <c r="D89" s="32" t="str">
        <f>'FR-16(7)(v)-1 Functional'!D73</f>
        <v>K407</v>
      </c>
      <c r="E89" s="18"/>
      <c r="F89" s="82">
        <f>'FR-16(7)(v)-14 TOTAL CLASS'!I89</f>
        <v>0</v>
      </c>
      <c r="G89" s="139">
        <f>'FR-16(7)(v)-3 PROD Demand'!I73+'FR-16(7)(v)-7 TRANS Demand'!I73+'FR-16(7)(v)-11 DIST Demand'!I73</f>
        <v>0</v>
      </c>
      <c r="H89" s="130">
        <f>'FR-16(7)(v)-4 PROD Energy'!I73+'FR-16(7)(v)-8 TRANS Energy'!I73+'FR-16(7)(v)-12 DIST Energy'!I73</f>
        <v>0</v>
      </c>
      <c r="I89" s="131">
        <f>'FR-16(7)(v)-5 PROD Cust'!I73+'FR-16(7)(v)-9 TRANS Cust'!I73+'FR-16(7)(v)-13 DIST Cust'!I73</f>
        <v>0</v>
      </c>
      <c r="J89" s="35">
        <f t="shared" si="16"/>
        <v>0</v>
      </c>
      <c r="K89" s="35">
        <f t="shared" si="17"/>
        <v>0</v>
      </c>
    </row>
    <row r="90" spans="1:11">
      <c r="A90" s="21">
        <v>33</v>
      </c>
      <c r="C90" s="20" t="str">
        <f>'FR-16(7)(v)-1 Functional'!C74</f>
        <v>STREET LIGHTS</v>
      </c>
      <c r="D90" s="32" t="str">
        <f>'FR-16(7)(v)-1 Functional'!D74</f>
        <v>K401</v>
      </c>
      <c r="E90" s="18"/>
      <c r="F90" s="82">
        <f>'FR-16(7)(v)-14 TOTAL CLASS'!I90</f>
        <v>0</v>
      </c>
      <c r="G90" s="139">
        <f>'FR-16(7)(v)-3 PROD Demand'!I74+'FR-16(7)(v)-7 TRANS Demand'!I74+'FR-16(7)(v)-11 DIST Demand'!I74</f>
        <v>0</v>
      </c>
      <c r="H90" s="130">
        <f>'FR-16(7)(v)-4 PROD Energy'!I74+'FR-16(7)(v)-8 TRANS Energy'!I74+'FR-16(7)(v)-12 DIST Energy'!I74</f>
        <v>0</v>
      </c>
      <c r="I90" s="131">
        <f>'FR-16(7)(v)-5 PROD Cust'!I74+'FR-16(7)(v)-9 TRANS Cust'!I74+'FR-16(7)(v)-13 DIST Cust'!I74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75</f>
        <v xml:space="preserve">ADJUSTMENT  </v>
      </c>
      <c r="D91" s="32" t="str">
        <f>'FR-16(7)(v)-1 Functional'!D75</f>
        <v>K209</v>
      </c>
      <c r="E91" s="18"/>
      <c r="F91" s="82">
        <f>'FR-16(7)(v)-14 TOTAL CLASS'!I91</f>
        <v>0</v>
      </c>
      <c r="G91" s="139">
        <f>'FR-16(7)(v)-3 PROD Demand'!I75+'FR-16(7)(v)-7 TRANS Demand'!I75+'FR-16(7)(v)-11 DIST Demand'!I75</f>
        <v>0</v>
      </c>
      <c r="H91" s="130">
        <f>'FR-16(7)(v)-4 PROD Energy'!I75+'FR-16(7)(v)-8 TRANS Energy'!I75+'FR-16(7)(v)-12 DIST Energy'!I75</f>
        <v>0</v>
      </c>
      <c r="I91" s="131">
        <f>'FR-16(7)(v)-5 PROD Cust'!I75+'FR-16(7)(v)-9 TRANS Cust'!I75+'FR-16(7)(v)-13 DIST Cust'!I75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76</f>
        <v>CONSTRUCTION NOT CLASSIFIED</v>
      </c>
      <c r="D92" s="32" t="str">
        <f>'FR-16(7)(v)-1 Functional'!D76</f>
        <v>K209</v>
      </c>
      <c r="E92" s="18"/>
      <c r="F92" s="82">
        <f>'FR-16(7)(v)-14 TOTAL CLASS'!I92</f>
        <v>47132</v>
      </c>
      <c r="G92" s="139">
        <f>'FR-16(7)(v)-3 PROD Demand'!I76+'FR-16(7)(v)-7 TRANS Demand'!I76+'FR-16(7)(v)-11 DIST Demand'!I76</f>
        <v>36338</v>
      </c>
      <c r="H92" s="130">
        <f>'FR-16(7)(v)-4 PROD Energy'!I76+'FR-16(7)(v)-8 TRANS Energy'!I76+'FR-16(7)(v)-12 DIST Energy'!I76</f>
        <v>0</v>
      </c>
      <c r="I92" s="131">
        <f>'FR-16(7)(v)-5 PROD Cust'!I76+'FR-16(7)(v)-9 TRANS Cust'!I76+'FR-16(7)(v)-13 DIST Cust'!I76</f>
        <v>10794</v>
      </c>
      <c r="J92" s="35">
        <f t="shared" si="16"/>
        <v>47132</v>
      </c>
      <c r="K92" s="35">
        <f t="shared" si="17"/>
        <v>0</v>
      </c>
    </row>
    <row r="93" spans="1:11" s="1213" customFormat="1">
      <c r="A93" s="1214">
        <v>36</v>
      </c>
      <c r="C93" s="49" t="str">
        <f>'FR-16(7)(v)-1 Functional'!C77</f>
        <v>RWIP</v>
      </c>
      <c r="D93" s="32" t="str">
        <f>'FR-16(7)(v)-1 Functional'!D77</f>
        <v>K215</v>
      </c>
      <c r="E93" s="1212"/>
      <c r="F93" s="1229">
        <f>'FR-16(7)(v)-14 TOTAL CLASS'!I93</f>
        <v>0</v>
      </c>
      <c r="G93" s="139">
        <f>'FR-16(7)(v)-3 PROD Demand'!I77+'FR-16(7)(v)-7 TRANS Demand'!I77+'FR-16(7)(v)-11 DIST Demand'!I77</f>
        <v>0</v>
      </c>
      <c r="H93" s="130">
        <f>'FR-16(7)(v)-4 PROD Energy'!I77+'FR-16(7)(v)-8 TRANS Energy'!I77+'FR-16(7)(v)-12 DIST Energy'!I77</f>
        <v>0</v>
      </c>
      <c r="I93" s="131">
        <f>'FR-16(7)(v)-5 PROD Cust'!I77+'FR-16(7)(v)-9 TRANS Cust'!I77+'FR-16(7)(v)-13 DIST Cust'!I77</f>
        <v>0</v>
      </c>
      <c r="J93" s="1218">
        <f t="shared" ref="J93" si="18">SUM(G93:I93)</f>
        <v>0</v>
      </c>
      <c r="K93" s="1218">
        <f t="shared" ref="K93" si="19">F93-J93</f>
        <v>0</v>
      </c>
    </row>
    <row r="94" spans="1:11">
      <c r="A94" s="1214">
        <v>37</v>
      </c>
      <c r="C94" s="27" t="str">
        <f>'FR-16(7)(v)-1 Functional'!C78</f>
        <v xml:space="preserve">  DISTRIBUTION PLANT IN SERVICE</v>
      </c>
      <c r="D94" s="32"/>
      <c r="E94" s="18"/>
      <c r="F94" s="36">
        <f>SUM(F73:F93)</f>
        <v>571252</v>
      </c>
      <c r="G94" s="140">
        <f t="shared" ref="G94:K94" si="20">SUM(G73:G92)</f>
        <v>439993</v>
      </c>
      <c r="H94" s="132">
        <f t="shared" si="20"/>
        <v>0</v>
      </c>
      <c r="I94" s="133">
        <f t="shared" si="20"/>
        <v>131259</v>
      </c>
      <c r="J94" s="36">
        <f t="shared" si="20"/>
        <v>571252</v>
      </c>
      <c r="K94" s="36">
        <f t="shared" si="20"/>
        <v>0</v>
      </c>
    </row>
    <row r="95" spans="1:11">
      <c r="A95" s="1214">
        <v>38</v>
      </c>
      <c r="D95" s="32"/>
      <c r="E95" s="18"/>
      <c r="G95" s="138"/>
      <c r="H95" s="128"/>
      <c r="I95" s="129"/>
    </row>
    <row r="96" spans="1:11">
      <c r="A96" s="1214">
        <v>39</v>
      </c>
      <c r="B96" s="20" t="s">
        <v>17</v>
      </c>
      <c r="D96" s="32"/>
      <c r="E96" s="18"/>
      <c r="F96" s="35">
        <f t="shared" ref="F96:K96" si="21">F94+F68</f>
        <v>660671</v>
      </c>
      <c r="G96" s="139">
        <f t="shared" si="21"/>
        <v>529412</v>
      </c>
      <c r="H96" s="130">
        <f t="shared" si="21"/>
        <v>0</v>
      </c>
      <c r="I96" s="131">
        <f t="shared" si="21"/>
        <v>131259</v>
      </c>
      <c r="J96" s="35">
        <f t="shared" si="21"/>
        <v>660671</v>
      </c>
      <c r="K96" s="35">
        <f t="shared" si="21"/>
        <v>0</v>
      </c>
    </row>
    <row r="97" spans="1:11">
      <c r="A97" s="1214">
        <v>40</v>
      </c>
      <c r="B97" s="20" t="s">
        <v>18</v>
      </c>
      <c r="D97" s="32"/>
      <c r="E97" s="18"/>
      <c r="F97" s="35">
        <f t="shared" ref="F97:K97" si="22">F94+F70</f>
        <v>2202609</v>
      </c>
      <c r="G97" s="139">
        <f t="shared" si="22"/>
        <v>2071350</v>
      </c>
      <c r="H97" s="130">
        <f t="shared" si="22"/>
        <v>0</v>
      </c>
      <c r="I97" s="131">
        <f t="shared" si="22"/>
        <v>131259</v>
      </c>
      <c r="J97" s="35">
        <f t="shared" si="22"/>
        <v>2202609</v>
      </c>
      <c r="K97" s="35">
        <f t="shared" si="22"/>
        <v>0</v>
      </c>
    </row>
    <row r="98" spans="1:11">
      <c r="A98" s="1214">
        <v>41</v>
      </c>
      <c r="D98" s="32"/>
      <c r="E98" s="18"/>
      <c r="G98" s="138"/>
      <c r="H98" s="128"/>
      <c r="I98" s="129"/>
    </row>
    <row r="99" spans="1:11">
      <c r="A99" s="1214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14">
        <v>43</v>
      </c>
      <c r="C100" s="20" t="str">
        <f>'FR-16(7)(v)-1 Functional'!C84</f>
        <v>PRODUCTION - DEMAND</v>
      </c>
      <c r="D100" s="32" t="str">
        <f>'FR-16(7)(v)-1 Functional'!D84</f>
        <v>K201</v>
      </c>
      <c r="E100" s="18"/>
      <c r="F100" s="82">
        <f>'FR-16(7)(v)-14 TOTAL CLASS'!I100</f>
        <v>11962</v>
      </c>
      <c r="G100" s="139">
        <f>'FR-16(7)(v)-3 PROD Demand'!I84+'FR-16(7)(v)-7 TRANS Demand'!I84+'FR-16(7)(v)-11 DIST Demand'!I84</f>
        <v>11962</v>
      </c>
      <c r="H100" s="130">
        <f>'FR-16(7)(v)-4 PROD Energy'!I84+'FR-16(7)(v)-8 TRANS Energy'!I84+'FR-16(7)(v)-12 DIST Energy'!I84</f>
        <v>0</v>
      </c>
      <c r="I100" s="131">
        <f>'FR-16(7)(v)-5 PROD Cust'!I84+'FR-16(7)(v)-9 TRANS Cust'!I84+'FR-16(7)(v)-13 DIST Cust'!I84</f>
        <v>0</v>
      </c>
      <c r="J100" s="35">
        <f>SUM(G100:I100)</f>
        <v>11962</v>
      </c>
      <c r="K100" s="35">
        <f>F100-J100</f>
        <v>0</v>
      </c>
    </row>
    <row r="101" spans="1:11">
      <c r="A101" s="1214">
        <v>44</v>
      </c>
      <c r="C101" s="20" t="str">
        <f>'FR-16(7)(v)-1 Functional'!C85</f>
        <v>PRODUCTION - ENERGY</v>
      </c>
      <c r="D101" s="32" t="str">
        <f>'FR-16(7)(v)-1 Functional'!D85</f>
        <v>K301</v>
      </c>
      <c r="E101" s="18"/>
      <c r="F101" s="82">
        <f>'FR-16(7)(v)-14 TOTAL CLASS'!I101</f>
        <v>11870</v>
      </c>
      <c r="G101" s="139">
        <f>'FR-16(7)(v)-3 PROD Demand'!I85+'FR-16(7)(v)-7 TRANS Demand'!I85+'FR-16(7)(v)-11 DIST Demand'!I85</f>
        <v>0</v>
      </c>
      <c r="H101" s="130">
        <f>'FR-16(7)(v)-4 PROD Energy'!I85+'FR-16(7)(v)-8 TRANS Energy'!I85+'FR-16(7)(v)-12 DIST Energy'!I85</f>
        <v>11870</v>
      </c>
      <c r="I101" s="131">
        <f>'FR-16(7)(v)-5 PROD Cust'!I85+'FR-16(7)(v)-9 TRANS Cust'!I85+'FR-16(7)(v)-13 DIST Cust'!I85</f>
        <v>0</v>
      </c>
      <c r="J101" s="35">
        <f t="shared" ref="J101:J108" si="23">SUM(G101:I101)</f>
        <v>11870</v>
      </c>
      <c r="K101" s="35">
        <f t="shared" ref="K101:K108" si="24">F101-J101</f>
        <v>0</v>
      </c>
    </row>
    <row r="102" spans="1:11">
      <c r="A102" s="1214">
        <v>45</v>
      </c>
      <c r="C102" s="20" t="str">
        <f>'FR-16(7)(v)-1 Functional'!C86</f>
        <v>TRANSMISSION</v>
      </c>
      <c r="D102" s="32" t="str">
        <f>'FR-16(7)(v)-1 Functional'!D86</f>
        <v>K202</v>
      </c>
      <c r="E102" s="18"/>
      <c r="F102" s="82">
        <f>'FR-16(7)(v)-14 TOTAL CLASS'!I102</f>
        <v>2044</v>
      </c>
      <c r="G102" s="139">
        <f>'FR-16(7)(v)-3 PROD Demand'!I86+'FR-16(7)(v)-7 TRANS Demand'!I86+'FR-16(7)(v)-11 DIST Demand'!I86</f>
        <v>2044</v>
      </c>
      <c r="H102" s="130">
        <f>'FR-16(7)(v)-4 PROD Energy'!I86+'FR-16(7)(v)-8 TRANS Energy'!I86+'FR-16(7)(v)-12 DIST Energy'!I86</f>
        <v>0</v>
      </c>
      <c r="I102" s="131">
        <f>'FR-16(7)(v)-5 PROD Cust'!I86+'FR-16(7)(v)-9 TRANS Cust'!I86+'FR-16(7)(v)-13 DIST Cust'!I86</f>
        <v>0</v>
      </c>
      <c r="J102" s="35">
        <f t="shared" si="23"/>
        <v>2044</v>
      </c>
      <c r="K102" s="35">
        <f t="shared" si="24"/>
        <v>0</v>
      </c>
    </row>
    <row r="103" spans="1:11">
      <c r="A103" s="1214">
        <v>46</v>
      </c>
      <c r="C103" s="20" t="str">
        <f>'FR-16(7)(v)-1 Functional'!C87</f>
        <v>DISTRIBUTION - DEMAND</v>
      </c>
      <c r="D103" s="32" t="str">
        <f>'FR-16(7)(v)-1 Functional'!D87</f>
        <v>K201</v>
      </c>
      <c r="E103" s="18"/>
      <c r="F103" s="82">
        <f>'FR-16(7)(v)-14 TOTAL CLASS'!I103</f>
        <v>6797</v>
      </c>
      <c r="G103" s="139">
        <f>'FR-16(7)(v)-3 PROD Demand'!I87+'FR-16(7)(v)-7 TRANS Demand'!I87+'FR-16(7)(v)-11 DIST Demand'!I87</f>
        <v>6797</v>
      </c>
      <c r="H103" s="130">
        <f>'FR-16(7)(v)-4 PROD Energy'!I87+'FR-16(7)(v)-8 TRANS Energy'!I87+'FR-16(7)(v)-12 DIST Energy'!I87</f>
        <v>0</v>
      </c>
      <c r="I103" s="131">
        <f>'FR-16(7)(v)-5 PROD Cust'!I87+'FR-16(7)(v)-9 TRANS Cust'!I87+'FR-16(7)(v)-13 DIST Cust'!I87</f>
        <v>0</v>
      </c>
      <c r="J103" s="35">
        <f t="shared" si="23"/>
        <v>6797</v>
      </c>
      <c r="K103" s="35">
        <f t="shared" si="24"/>
        <v>0</v>
      </c>
    </row>
    <row r="104" spans="1:11">
      <c r="A104" s="1214">
        <v>47</v>
      </c>
      <c r="C104" s="20" t="str">
        <f>'FR-16(7)(v)-1 Functional'!C88</f>
        <v>DISTRIBUTION - CUSTOMER</v>
      </c>
      <c r="D104" s="32" t="str">
        <f>'FR-16(7)(v)-1 Functional'!D88</f>
        <v>K405</v>
      </c>
      <c r="E104" s="18"/>
      <c r="F104" s="82">
        <f>'FR-16(7)(v)-14 TOTAL CLASS'!I104</f>
        <v>2032</v>
      </c>
      <c r="G104" s="139">
        <f>'FR-16(7)(v)-3 PROD Demand'!I88+'FR-16(7)(v)-7 TRANS Demand'!I88+'FR-16(7)(v)-11 DIST Demand'!I88</f>
        <v>0</v>
      </c>
      <c r="H104" s="130">
        <f>'FR-16(7)(v)-4 PROD Energy'!I88+'FR-16(7)(v)-8 TRANS Energy'!I88+'FR-16(7)(v)-12 DIST Energy'!I88</f>
        <v>0</v>
      </c>
      <c r="I104" s="131">
        <f>'FR-16(7)(v)-5 PROD Cust'!I88+'FR-16(7)(v)-9 TRANS Cust'!I88+'FR-16(7)(v)-13 DIST Cust'!I88</f>
        <v>2032</v>
      </c>
      <c r="J104" s="35">
        <f t="shared" si="23"/>
        <v>2032</v>
      </c>
      <c r="K104" s="35">
        <f t="shared" si="24"/>
        <v>0</v>
      </c>
    </row>
    <row r="105" spans="1:11">
      <c r="A105" s="1214">
        <v>48</v>
      </c>
      <c r="C105" s="20" t="str">
        <f>'FR-16(7)(v)-1 Functional'!C89</f>
        <v>CUSTOMER ACCOUNTING</v>
      </c>
      <c r="D105" s="32" t="str">
        <f>'FR-16(7)(v)-1 Functional'!D89</f>
        <v>A308</v>
      </c>
      <c r="E105" s="18"/>
      <c r="F105" s="82">
        <f>'FR-16(7)(v)-14 TOTAL CLASS'!I105</f>
        <v>3272</v>
      </c>
      <c r="G105" s="139">
        <f>'FR-16(7)(v)-3 PROD Demand'!I89+'FR-16(7)(v)-7 TRANS Demand'!I89+'FR-16(7)(v)-11 DIST Demand'!I89</f>
        <v>0</v>
      </c>
      <c r="H105" s="130">
        <f>'FR-16(7)(v)-4 PROD Energy'!I89+'FR-16(7)(v)-8 TRANS Energy'!I89+'FR-16(7)(v)-12 DIST Energy'!I89</f>
        <v>0</v>
      </c>
      <c r="I105" s="131">
        <f>'FR-16(7)(v)-5 PROD Cust'!I89+'FR-16(7)(v)-9 TRANS Cust'!I89+'FR-16(7)(v)-13 DIST Cust'!I89</f>
        <v>3272</v>
      </c>
      <c r="J105" s="35">
        <f t="shared" si="23"/>
        <v>3272</v>
      </c>
      <c r="K105" s="35">
        <f t="shared" si="24"/>
        <v>0</v>
      </c>
    </row>
    <row r="106" spans="1:11">
      <c r="A106" s="1214">
        <v>49</v>
      </c>
      <c r="C106" s="20" t="str">
        <f>'FR-16(7)(v)-1 Functional'!C90</f>
        <v>CUSTOMER SERVICE &amp; INFORMATION</v>
      </c>
      <c r="D106" s="32" t="str">
        <f>'FR-16(7)(v)-1 Functional'!D90</f>
        <v>A310</v>
      </c>
      <c r="E106" s="18"/>
      <c r="F106" s="82">
        <f>'FR-16(7)(v)-14 TOTAL CLASS'!I106</f>
        <v>349</v>
      </c>
      <c r="G106" s="139">
        <f>'FR-16(7)(v)-3 PROD Demand'!I90+'FR-16(7)(v)-7 TRANS Demand'!I90+'FR-16(7)(v)-11 DIST Demand'!I90</f>
        <v>0</v>
      </c>
      <c r="H106" s="130">
        <f>'FR-16(7)(v)-4 PROD Energy'!I90+'FR-16(7)(v)-8 TRANS Energy'!I90+'FR-16(7)(v)-12 DIST Energy'!I90</f>
        <v>0</v>
      </c>
      <c r="I106" s="131">
        <f>'FR-16(7)(v)-5 PROD Cust'!I90+'FR-16(7)(v)-9 TRANS Cust'!I90+'FR-16(7)(v)-13 DIST Cust'!I90</f>
        <v>349</v>
      </c>
      <c r="J106" s="35">
        <f t="shared" si="23"/>
        <v>349</v>
      </c>
      <c r="K106" s="35">
        <f t="shared" si="24"/>
        <v>0</v>
      </c>
    </row>
    <row r="107" spans="1:11">
      <c r="A107" s="1214">
        <v>50</v>
      </c>
      <c r="C107" s="20" t="str">
        <f>'FR-16(7)(v)-1 Functional'!C91</f>
        <v>SALES</v>
      </c>
      <c r="D107" s="32" t="str">
        <f>'FR-16(7)(v)-1 Functional'!D91</f>
        <v>A312</v>
      </c>
      <c r="E107" s="18"/>
      <c r="F107" s="82">
        <f>'FR-16(7)(v)-14 TOTAL CLASS'!I107</f>
        <v>0</v>
      </c>
      <c r="G107" s="139">
        <f>'FR-16(7)(v)-3 PROD Demand'!I91+'FR-16(7)(v)-7 TRANS Demand'!I91+'FR-16(7)(v)-11 DIST Demand'!I91</f>
        <v>0</v>
      </c>
      <c r="H107" s="130">
        <f>'FR-16(7)(v)-4 PROD Energy'!I91+'FR-16(7)(v)-8 TRANS Energy'!I91+'FR-16(7)(v)-12 DIST Energy'!I91</f>
        <v>0</v>
      </c>
      <c r="I107" s="131">
        <f>'FR-16(7)(v)-5 PROD Cust'!I91+'FR-16(7)(v)-9 TRANS Cust'!I91+'FR-16(7)(v)-13 DIST Cust'!I91</f>
        <v>0</v>
      </c>
      <c r="J107" s="35">
        <f t="shared" si="23"/>
        <v>0</v>
      </c>
      <c r="K107" s="35">
        <f t="shared" si="24"/>
        <v>0</v>
      </c>
    </row>
    <row r="108" spans="1:11">
      <c r="A108" s="1214">
        <v>51</v>
      </c>
      <c r="C108" s="20" t="str">
        <f>'FR-16(7)(v)-1 Functional'!C92</f>
        <v>ADJUSTMENT</v>
      </c>
      <c r="D108" s="32" t="str">
        <f>'FR-16(7)(v)-1 Functional'!D92</f>
        <v>A315</v>
      </c>
      <c r="E108" s="18"/>
      <c r="F108" s="82">
        <f>'FR-16(7)(v)-14 TOTAL CLASS'!I108</f>
        <v>0</v>
      </c>
      <c r="G108" s="139">
        <f>'FR-16(7)(v)-3 PROD Demand'!I92+'FR-16(7)(v)-7 TRANS Demand'!I92+'FR-16(7)(v)-11 DIST Demand'!I92</f>
        <v>0</v>
      </c>
      <c r="H108" s="130">
        <f>'FR-16(7)(v)-4 PROD Energy'!I92+'FR-16(7)(v)-8 TRANS Energy'!I92+'FR-16(7)(v)-12 DIST Energy'!I92</f>
        <v>0</v>
      </c>
      <c r="I108" s="131">
        <f>'FR-16(7)(v)-5 PROD Cust'!I92+'FR-16(7)(v)-9 TRANS Cust'!I92+'FR-16(7)(v)-13 DIST Cust'!I92</f>
        <v>0</v>
      </c>
      <c r="J108" s="35">
        <f t="shared" si="23"/>
        <v>0</v>
      </c>
      <c r="K108" s="35">
        <f t="shared" si="24"/>
        <v>0</v>
      </c>
    </row>
    <row r="109" spans="1:11">
      <c r="A109" s="1214">
        <v>52</v>
      </c>
      <c r="C109" s="27" t="str">
        <f>'FR-16(7)(v)-1 Functional'!C93</f>
        <v xml:space="preserve">  GEN &amp; INTANG PLANT IN SERVICE</v>
      </c>
      <c r="D109" s="32"/>
      <c r="E109" s="18"/>
      <c r="F109" s="83">
        <f t="shared" ref="F109:K109" si="25">SUM(F100:F108)</f>
        <v>38326</v>
      </c>
      <c r="G109" s="140">
        <f t="shared" si="25"/>
        <v>20803</v>
      </c>
      <c r="H109" s="132">
        <f t="shared" si="25"/>
        <v>11870</v>
      </c>
      <c r="I109" s="133">
        <f t="shared" si="25"/>
        <v>5653</v>
      </c>
      <c r="J109" s="36">
        <f t="shared" si="25"/>
        <v>38326</v>
      </c>
      <c r="K109" s="36">
        <f t="shared" si="25"/>
        <v>0</v>
      </c>
    </row>
    <row r="110" spans="1:11">
      <c r="A110" s="1214">
        <v>53</v>
      </c>
      <c r="D110" s="32"/>
      <c r="E110" s="18"/>
      <c r="G110" s="138"/>
      <c r="H110" s="128"/>
      <c r="I110" s="129"/>
    </row>
    <row r="111" spans="1:11">
      <c r="A111" s="1214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14">
        <v>55</v>
      </c>
      <c r="C112" s="20" t="str">
        <f>'FR-16(7)(v)-1 Functional'!C96</f>
        <v>PRODUCTION - DEMAND</v>
      </c>
      <c r="D112" s="32" t="str">
        <f>'FR-16(7)(v)-1 Functional'!D96</f>
        <v>K201</v>
      </c>
      <c r="E112" s="18"/>
      <c r="F112" s="82">
        <f>'FR-16(7)(v)-14 TOTAL CLASS'!I112</f>
        <v>13130</v>
      </c>
      <c r="G112" s="139">
        <f>'FR-16(7)(v)-3 PROD Demand'!I96+'FR-16(7)(v)-7 TRANS Demand'!I96+'FR-16(7)(v)-11 DIST Demand'!I96</f>
        <v>13130</v>
      </c>
      <c r="H112" s="130">
        <f>'FR-16(7)(v)-4 PROD Energy'!I96+'FR-16(7)(v)-8 TRANS Energy'!I96+'FR-16(7)(v)-12 DIST Energy'!I96</f>
        <v>0</v>
      </c>
      <c r="I112" s="131">
        <f>'FR-16(7)(v)-5 PROD Cust'!I96+'FR-16(7)(v)-9 TRANS Cust'!I96+'FR-16(7)(v)-13 DIST Cust'!I96</f>
        <v>0</v>
      </c>
      <c r="J112" s="35">
        <f>SUM(G112:I112)</f>
        <v>13130</v>
      </c>
      <c r="K112" s="35">
        <f>F112-J112</f>
        <v>0</v>
      </c>
    </row>
    <row r="113" spans="1:11">
      <c r="A113" s="1214">
        <v>56</v>
      </c>
      <c r="C113" s="20" t="str">
        <f>'FR-16(7)(v)-1 Functional'!C97</f>
        <v>PRODUCTION - ENERGY</v>
      </c>
      <c r="D113" s="32" t="str">
        <f>'FR-16(7)(v)-1 Functional'!D97</f>
        <v>K301</v>
      </c>
      <c r="E113" s="18"/>
      <c r="F113" s="82">
        <f>'FR-16(7)(v)-14 TOTAL CLASS'!I113</f>
        <v>13029</v>
      </c>
      <c r="G113" s="139">
        <f>'FR-16(7)(v)-3 PROD Demand'!I97+'FR-16(7)(v)-7 TRANS Demand'!I97+'FR-16(7)(v)-11 DIST Demand'!I97</f>
        <v>0</v>
      </c>
      <c r="H113" s="130">
        <f>'FR-16(7)(v)-4 PROD Energy'!I97+'FR-16(7)(v)-8 TRANS Energy'!I97+'FR-16(7)(v)-12 DIST Energy'!I97</f>
        <v>13029</v>
      </c>
      <c r="I113" s="131">
        <f>'FR-16(7)(v)-5 PROD Cust'!I97+'FR-16(7)(v)-9 TRANS Cust'!I97+'FR-16(7)(v)-13 DIST Cust'!I97</f>
        <v>0</v>
      </c>
      <c r="J113" s="35">
        <f t="shared" ref="J113:J120" si="26">SUM(G113:I113)</f>
        <v>13029</v>
      </c>
      <c r="K113" s="35">
        <f t="shared" ref="K113:K120" si="27">F113-J113</f>
        <v>0</v>
      </c>
    </row>
    <row r="114" spans="1:11">
      <c r="A114" s="1214">
        <v>57</v>
      </c>
      <c r="C114" s="20" t="str">
        <f>'FR-16(7)(v)-1 Functional'!C98</f>
        <v>TRANSMISSION</v>
      </c>
      <c r="D114" s="32" t="str">
        <f>'FR-16(7)(v)-1 Functional'!D98</f>
        <v>K202</v>
      </c>
      <c r="E114" s="18"/>
      <c r="F114" s="82">
        <f>'FR-16(7)(v)-14 TOTAL CLASS'!I114</f>
        <v>2243</v>
      </c>
      <c r="G114" s="139">
        <f>'FR-16(7)(v)-3 PROD Demand'!I98+'FR-16(7)(v)-7 TRANS Demand'!I98+'FR-16(7)(v)-11 DIST Demand'!I98</f>
        <v>2243</v>
      </c>
      <c r="H114" s="130">
        <f>'FR-16(7)(v)-4 PROD Energy'!I98+'FR-16(7)(v)-8 TRANS Energy'!I98+'FR-16(7)(v)-12 DIST Energy'!I98</f>
        <v>0</v>
      </c>
      <c r="I114" s="131">
        <f>'FR-16(7)(v)-5 PROD Cust'!I98+'FR-16(7)(v)-9 TRANS Cust'!I98+'FR-16(7)(v)-13 DIST Cust'!I98</f>
        <v>0</v>
      </c>
      <c r="J114" s="35">
        <f t="shared" si="26"/>
        <v>2243</v>
      </c>
      <c r="K114" s="35">
        <f t="shared" si="27"/>
        <v>0</v>
      </c>
    </row>
    <row r="115" spans="1:11">
      <c r="A115" s="1214">
        <v>58</v>
      </c>
      <c r="C115" s="20" t="str">
        <f>'FR-16(7)(v)-1 Functional'!C99</f>
        <v>DISTRIBUTION - DEMAND</v>
      </c>
      <c r="D115" s="32" t="str">
        <f>'FR-16(7)(v)-1 Functional'!D99</f>
        <v>K201</v>
      </c>
      <c r="E115" s="18"/>
      <c r="F115" s="82">
        <f>'FR-16(7)(v)-14 TOTAL CLASS'!I115</f>
        <v>7461</v>
      </c>
      <c r="G115" s="139">
        <f>'FR-16(7)(v)-3 PROD Demand'!I99+'FR-16(7)(v)-7 TRANS Demand'!I99+'FR-16(7)(v)-11 DIST Demand'!I99</f>
        <v>7461</v>
      </c>
      <c r="H115" s="130">
        <f>'FR-16(7)(v)-4 PROD Energy'!I99+'FR-16(7)(v)-8 TRANS Energy'!I99+'FR-16(7)(v)-12 DIST Energy'!I99</f>
        <v>0</v>
      </c>
      <c r="I115" s="131">
        <f>'FR-16(7)(v)-5 PROD Cust'!I99+'FR-16(7)(v)-9 TRANS Cust'!I99+'FR-16(7)(v)-13 DIST Cust'!I99</f>
        <v>0</v>
      </c>
      <c r="J115" s="35">
        <f t="shared" si="26"/>
        <v>7461</v>
      </c>
      <c r="K115" s="35">
        <f t="shared" si="27"/>
        <v>0</v>
      </c>
    </row>
    <row r="116" spans="1:11">
      <c r="A116" s="1214">
        <v>59</v>
      </c>
      <c r="C116" s="20" t="str">
        <f>'FR-16(7)(v)-1 Functional'!C100</f>
        <v>DISTRIBUTION - CUSTOMER</v>
      </c>
      <c r="D116" s="32" t="str">
        <f>'FR-16(7)(v)-1 Functional'!D100</f>
        <v>K405</v>
      </c>
      <c r="E116" s="18"/>
      <c r="F116" s="82">
        <f>'FR-16(7)(v)-14 TOTAL CLASS'!I116</f>
        <v>2231</v>
      </c>
      <c r="G116" s="139">
        <f>'FR-16(7)(v)-3 PROD Demand'!I100+'FR-16(7)(v)-7 TRANS Demand'!I100+'FR-16(7)(v)-11 DIST Demand'!I100</f>
        <v>0</v>
      </c>
      <c r="H116" s="130">
        <f>'FR-16(7)(v)-4 PROD Energy'!I100+'FR-16(7)(v)-8 TRANS Energy'!I100+'FR-16(7)(v)-12 DIST Energy'!I100</f>
        <v>0</v>
      </c>
      <c r="I116" s="131">
        <f>'FR-16(7)(v)-5 PROD Cust'!I100+'FR-16(7)(v)-9 TRANS Cust'!I100+'FR-16(7)(v)-13 DIST Cust'!I100</f>
        <v>2231</v>
      </c>
      <c r="J116" s="35">
        <f t="shared" si="26"/>
        <v>2231</v>
      </c>
      <c r="K116" s="35">
        <f t="shared" si="27"/>
        <v>0</v>
      </c>
    </row>
    <row r="117" spans="1:11">
      <c r="A117" s="1214">
        <v>60</v>
      </c>
      <c r="C117" s="20" t="str">
        <f>'FR-16(7)(v)-1 Functional'!C101</f>
        <v>CUSTOMER ACCOUNTING</v>
      </c>
      <c r="D117" s="32" t="str">
        <f>'FR-16(7)(v)-1 Functional'!D101</f>
        <v>A308</v>
      </c>
      <c r="E117" s="18"/>
      <c r="F117" s="82">
        <f>'FR-16(7)(v)-14 TOTAL CLASS'!I117</f>
        <v>3591</v>
      </c>
      <c r="G117" s="139">
        <f>'FR-16(7)(v)-3 PROD Demand'!I101+'FR-16(7)(v)-7 TRANS Demand'!I101+'FR-16(7)(v)-11 DIST Demand'!I101</f>
        <v>0</v>
      </c>
      <c r="H117" s="130">
        <f>'FR-16(7)(v)-4 PROD Energy'!I101+'FR-16(7)(v)-8 TRANS Energy'!I101+'FR-16(7)(v)-12 DIST Energy'!I101</f>
        <v>0</v>
      </c>
      <c r="I117" s="131">
        <f>'FR-16(7)(v)-5 PROD Cust'!I101+'FR-16(7)(v)-9 TRANS Cust'!I101+'FR-16(7)(v)-13 DIST Cust'!I101</f>
        <v>3591</v>
      </c>
      <c r="J117" s="35">
        <f t="shared" si="26"/>
        <v>3591</v>
      </c>
      <c r="K117" s="35">
        <f t="shared" si="27"/>
        <v>0</v>
      </c>
    </row>
    <row r="118" spans="1:11">
      <c r="A118" s="1214">
        <v>61</v>
      </c>
      <c r="C118" s="20" t="str">
        <f>'FR-16(7)(v)-1 Functional'!C102</f>
        <v>CUSTOMER SERVICE &amp; INFORMATION</v>
      </c>
      <c r="D118" s="32" t="str">
        <f>'FR-16(7)(v)-1 Functional'!D102</f>
        <v>A310</v>
      </c>
      <c r="E118" s="18"/>
      <c r="F118" s="82">
        <f>'FR-16(7)(v)-14 TOTAL CLASS'!I118</f>
        <v>383</v>
      </c>
      <c r="G118" s="139">
        <f>'FR-16(7)(v)-3 PROD Demand'!I102+'FR-16(7)(v)-7 TRANS Demand'!I102+'FR-16(7)(v)-11 DIST Demand'!I102</f>
        <v>0</v>
      </c>
      <c r="H118" s="130">
        <f>'FR-16(7)(v)-4 PROD Energy'!I102+'FR-16(7)(v)-8 TRANS Energy'!I102+'FR-16(7)(v)-12 DIST Energy'!I102</f>
        <v>0</v>
      </c>
      <c r="I118" s="131">
        <f>'FR-16(7)(v)-5 PROD Cust'!I102+'FR-16(7)(v)-9 TRANS Cust'!I102+'FR-16(7)(v)-13 DIST Cust'!I102</f>
        <v>383</v>
      </c>
      <c r="J118" s="35">
        <f t="shared" si="26"/>
        <v>383</v>
      </c>
      <c r="K118" s="35">
        <f t="shared" si="27"/>
        <v>0</v>
      </c>
    </row>
    <row r="119" spans="1:11">
      <c r="A119" s="1214">
        <v>62</v>
      </c>
      <c r="C119" s="20" t="str">
        <f>'FR-16(7)(v)-1 Functional'!C103</f>
        <v>SALES</v>
      </c>
      <c r="D119" s="32" t="str">
        <f>'FR-16(7)(v)-1 Functional'!D103</f>
        <v>A312</v>
      </c>
      <c r="E119" s="18"/>
      <c r="F119" s="82">
        <f>'FR-16(7)(v)-14 TOTAL CLASS'!I119</f>
        <v>0</v>
      </c>
      <c r="G119" s="139">
        <f>'FR-16(7)(v)-3 PROD Demand'!I103+'FR-16(7)(v)-7 TRANS Demand'!I103+'FR-16(7)(v)-11 DIST Demand'!I103</f>
        <v>0</v>
      </c>
      <c r="H119" s="130">
        <f>'FR-16(7)(v)-4 PROD Energy'!I103+'FR-16(7)(v)-8 TRANS Energy'!I103+'FR-16(7)(v)-12 DIST Energy'!I103</f>
        <v>0</v>
      </c>
      <c r="I119" s="131">
        <f>'FR-16(7)(v)-5 PROD Cust'!I103+'FR-16(7)(v)-9 TRANS Cust'!I103+'FR-16(7)(v)-13 DIST Cust'!I103</f>
        <v>0</v>
      </c>
      <c r="J119" s="35">
        <f t="shared" si="26"/>
        <v>0</v>
      </c>
      <c r="K119" s="35">
        <f t="shared" si="27"/>
        <v>0</v>
      </c>
    </row>
    <row r="120" spans="1:11">
      <c r="A120" s="1214">
        <v>63</v>
      </c>
      <c r="C120" s="20" t="str">
        <f>'FR-16(7)(v)-1 Functional'!C104</f>
        <v>ADJUSTMENT</v>
      </c>
      <c r="D120" s="32" t="str">
        <f>'FR-16(7)(v)-1 Functional'!D104</f>
        <v>A315</v>
      </c>
      <c r="E120" s="18"/>
      <c r="F120" s="82">
        <f>'FR-16(7)(v)-14 TOTAL CLASS'!I120</f>
        <v>0</v>
      </c>
      <c r="G120" s="139">
        <f>'FR-16(7)(v)-3 PROD Demand'!I104+'FR-16(7)(v)-7 TRANS Demand'!I104+'FR-16(7)(v)-11 DIST Demand'!I104</f>
        <v>0</v>
      </c>
      <c r="H120" s="130">
        <f>'FR-16(7)(v)-4 PROD Energy'!I104+'FR-16(7)(v)-8 TRANS Energy'!I104+'FR-16(7)(v)-12 DIST Energy'!I104</f>
        <v>0</v>
      </c>
      <c r="I120" s="131">
        <f>'FR-16(7)(v)-5 PROD Cust'!I104+'FR-16(7)(v)-9 TRANS Cust'!I104+'FR-16(7)(v)-13 DIST Cust'!I104</f>
        <v>0</v>
      </c>
      <c r="J120" s="35">
        <f t="shared" si="26"/>
        <v>0</v>
      </c>
      <c r="K120" s="35">
        <f t="shared" si="27"/>
        <v>0</v>
      </c>
    </row>
    <row r="121" spans="1:11">
      <c r="A121" s="1214">
        <v>64</v>
      </c>
      <c r="C121" s="27" t="str">
        <f>'FR-16(7)(v)-1 Functional'!C105</f>
        <v xml:space="preserve">  COMMON &amp; OTHER PLANT IN SERVICE</v>
      </c>
      <c r="E121" s="18"/>
      <c r="F121" s="36">
        <f t="shared" ref="F121:K121" si="28">SUM(F112:F120)</f>
        <v>42068</v>
      </c>
      <c r="G121" s="140">
        <f t="shared" si="28"/>
        <v>22834</v>
      </c>
      <c r="H121" s="132">
        <f t="shared" si="28"/>
        <v>13029</v>
      </c>
      <c r="I121" s="133">
        <f t="shared" si="28"/>
        <v>6205</v>
      </c>
      <c r="J121" s="36">
        <f t="shared" si="28"/>
        <v>42068</v>
      </c>
      <c r="K121" s="36">
        <f t="shared" si="28"/>
        <v>0</v>
      </c>
    </row>
    <row r="122" spans="1:11">
      <c r="A122" s="1214">
        <v>65</v>
      </c>
      <c r="E122" s="18"/>
      <c r="G122" s="138"/>
      <c r="H122" s="128"/>
      <c r="I122" s="129"/>
    </row>
    <row r="123" spans="1:11">
      <c r="A123" s="1214">
        <v>66</v>
      </c>
      <c r="B123" s="20" t="s">
        <v>586</v>
      </c>
      <c r="E123" s="18"/>
      <c r="F123" s="35">
        <f t="shared" ref="F123:K123" si="29">F97+F109+F121</f>
        <v>2283003</v>
      </c>
      <c r="G123" s="141">
        <f t="shared" si="29"/>
        <v>2114987</v>
      </c>
      <c r="H123" s="134">
        <f t="shared" si="29"/>
        <v>24899</v>
      </c>
      <c r="I123" s="135">
        <f t="shared" si="29"/>
        <v>143117</v>
      </c>
      <c r="J123" s="35">
        <f t="shared" si="29"/>
        <v>2283003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17</v>
      </c>
      <c r="K125" s="18"/>
    </row>
    <row r="126" spans="1:11">
      <c r="A126" s="31" t="str">
        <f>$A$2</f>
        <v>GSFL SECONDARY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60</v>
      </c>
      <c r="B132" s="18"/>
      <c r="C132" s="18"/>
      <c r="D132" s="32"/>
      <c r="E132" s="18"/>
      <c r="F132" s="32" t="s">
        <v>182</v>
      </c>
      <c r="G132" s="136" t="s">
        <v>483</v>
      </c>
      <c r="H132" s="124"/>
      <c r="I132" s="125"/>
      <c r="J132" s="32" t="s">
        <v>182</v>
      </c>
      <c r="K132" s="32" t="s">
        <v>264</v>
      </c>
    </row>
    <row r="133" spans="1:11">
      <c r="A133" s="34" t="s">
        <v>461</v>
      </c>
      <c r="B133" s="33" t="s">
        <v>21</v>
      </c>
      <c r="C133" s="33"/>
      <c r="D133" s="34" t="s">
        <v>259</v>
      </c>
      <c r="E133" s="33"/>
      <c r="F133" s="34" t="str">
        <f>$F$9</f>
        <v>GSFL SECONDARY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63</v>
      </c>
      <c r="K133" s="34" t="s">
        <v>262</v>
      </c>
    </row>
    <row r="134" spans="1:11">
      <c r="C134" s="162" t="s">
        <v>267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20</f>
        <v>PRODUCTION STEAM</v>
      </c>
      <c r="D136" s="32" t="str">
        <f>'FR-16(7)(v)-1 Functional'!D120</f>
        <v>K201</v>
      </c>
      <c r="E136" s="18"/>
      <c r="F136" s="82">
        <f>'FR-16(7)(v)-14 TOTAL CLASS'!I136</f>
        <v>613963</v>
      </c>
      <c r="G136" s="139">
        <f>'FR-16(7)(v)-3 PROD Demand'!I120+'FR-16(7)(v)-7 TRANS Demand'!I120+'FR-16(7)(v)-11 DIST Demand'!I120</f>
        <v>613963</v>
      </c>
      <c r="H136" s="130">
        <f>'FR-16(7)(v)-4 PROD Energy'!I120+'FR-16(7)(v)-8 TRANS Energy'!I120+'FR-16(7)(v)-12 DIST Energy'!I120</f>
        <v>0</v>
      </c>
      <c r="I136" s="131">
        <f>'FR-16(7)(v)-5 PROD Cust'!I120+'FR-16(7)(v)-9 TRANS Cust'!I120+'FR-16(7)(v)-13 DIST Cust'!I120</f>
        <v>0</v>
      </c>
      <c r="J136" s="35">
        <f>SUM(G136:I136)</f>
        <v>613963</v>
      </c>
      <c r="K136" s="35">
        <f>F136-J136</f>
        <v>0</v>
      </c>
    </row>
    <row r="137" spans="1:11">
      <c r="A137" s="21">
        <v>3</v>
      </c>
      <c r="C137" s="20" t="str">
        <f>'FR-16(7)(v)-1 Functional'!C121</f>
        <v>PRODUCTION OTHER</v>
      </c>
      <c r="D137" s="32" t="str">
        <f>'FR-16(7)(v)-1 Functional'!D121</f>
        <v>K201</v>
      </c>
      <c r="E137" s="18"/>
      <c r="F137" s="82">
        <f>'FR-16(7)(v)-14 TOTAL CLASS'!I137</f>
        <v>230128</v>
      </c>
      <c r="G137" s="139">
        <f>'FR-16(7)(v)-3 PROD Demand'!I121+'FR-16(7)(v)-7 TRANS Demand'!I121+'FR-16(7)(v)-11 DIST Demand'!I121</f>
        <v>230128</v>
      </c>
      <c r="H137" s="130">
        <f>'FR-16(7)(v)-4 PROD Energy'!I121+'FR-16(7)(v)-8 TRANS Energy'!I121+'FR-16(7)(v)-12 DIST Energy'!I121</f>
        <v>0</v>
      </c>
      <c r="I137" s="131">
        <f>'FR-16(7)(v)-5 PROD Cust'!I121+'FR-16(7)(v)-9 TRANS Cust'!I121+'FR-16(7)(v)-13 DIST Cust'!I121</f>
        <v>0</v>
      </c>
      <c r="J137" s="35">
        <f>SUM(G137:I137)</f>
        <v>230128</v>
      </c>
      <c r="K137" s="35">
        <f>F137-J137</f>
        <v>0</v>
      </c>
    </row>
    <row r="138" spans="1:11">
      <c r="A138" s="21">
        <v>4</v>
      </c>
      <c r="C138" s="20" t="str">
        <f>'FR-16(7)(v)-1 Functional'!C122</f>
        <v>ADJUSTMENT</v>
      </c>
      <c r="D138" s="32" t="str">
        <f>'FR-16(7)(v)-1 Functional'!D122</f>
        <v>K201</v>
      </c>
      <c r="E138" s="18"/>
      <c r="F138" s="82">
        <f>'FR-16(7)(v)-14 TOTAL CLASS'!I138</f>
        <v>8124</v>
      </c>
      <c r="G138" s="139">
        <f>'FR-16(7)(v)-3 PROD Demand'!I122+'FR-16(7)(v)-7 TRANS Demand'!I122+'FR-16(7)(v)-11 DIST Demand'!I122</f>
        <v>8124</v>
      </c>
      <c r="H138" s="130">
        <f>'FR-16(7)(v)-4 PROD Energy'!I122+'FR-16(7)(v)-8 TRANS Energy'!I122+'FR-16(7)(v)-12 DIST Energy'!I122</f>
        <v>0</v>
      </c>
      <c r="I138" s="131">
        <f>'FR-16(7)(v)-5 PROD Cust'!I122+'FR-16(7)(v)-9 TRANS Cust'!I122+'FR-16(7)(v)-13 DIST Cust'!I122</f>
        <v>0</v>
      </c>
      <c r="J138" s="35">
        <f>SUM(G138:I138)</f>
        <v>8124</v>
      </c>
      <c r="K138" s="35">
        <f>F138-J138</f>
        <v>0</v>
      </c>
    </row>
    <row r="139" spans="1:11">
      <c r="A139" s="21">
        <v>5</v>
      </c>
      <c r="C139" s="247" t="str">
        <f>'FR-16(7)(v)-1 Functional'!C123</f>
        <v xml:space="preserve">  TOTAL PROD DEPREC RESERVE</v>
      </c>
      <c r="D139" s="32"/>
      <c r="E139" s="18"/>
      <c r="F139" s="36">
        <f t="shared" ref="F139:K139" si="31">SUM(F136:F138)</f>
        <v>852215</v>
      </c>
      <c r="G139" s="140">
        <f t="shared" si="31"/>
        <v>852215</v>
      </c>
      <c r="H139" s="132">
        <f t="shared" si="31"/>
        <v>0</v>
      </c>
      <c r="I139" s="133">
        <f t="shared" si="31"/>
        <v>0</v>
      </c>
      <c r="J139" s="36">
        <f t="shared" si="31"/>
        <v>852215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26</f>
        <v>MAIN STEP-UP TRANSFORMERS</v>
      </c>
      <c r="D142" s="32" t="str">
        <f>'FR-16(7)(v)-1 Functional'!D126</f>
        <v>K202</v>
      </c>
      <c r="E142" s="18"/>
      <c r="F142" s="82">
        <f>'FR-16(7)(v)-14 TOTAL CLASS'!I142</f>
        <v>0</v>
      </c>
      <c r="G142" s="139">
        <f>'FR-16(7)(v)-3 PROD Demand'!I126+'FR-16(7)(v)-7 TRANS Demand'!I126+'FR-16(7)(v)-11 DIST Demand'!I126</f>
        <v>0</v>
      </c>
      <c r="H142" s="130">
        <f>'FR-16(7)(v)-4 PROD Energy'!I126+'FR-16(7)(v)-8 TRANS Energy'!I126+'FR-16(7)(v)-12 DIST Energy'!I126</f>
        <v>0</v>
      </c>
      <c r="I142" s="131">
        <f>'FR-16(7)(v)-5 PROD Cust'!I126+'FR-16(7)(v)-9 TRANS Cust'!I126+'FR-16(7)(v)-13 DIST Cust'!I126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27</f>
        <v>OTHER TRANSMISSION</v>
      </c>
      <c r="D143" s="32" t="str">
        <f>'FR-16(7)(v)-1 Functional'!D127</f>
        <v>K202</v>
      </c>
      <c r="E143" s="18"/>
      <c r="F143" s="82">
        <f>'FR-16(7)(v)-14 TOTAL CLASS'!I143</f>
        <v>25687</v>
      </c>
      <c r="G143" s="139">
        <f>'FR-16(7)(v)-3 PROD Demand'!I127+'FR-16(7)(v)-7 TRANS Demand'!I127+'FR-16(7)(v)-11 DIST Demand'!I127</f>
        <v>25687</v>
      </c>
      <c r="H143" s="130">
        <f>'FR-16(7)(v)-4 PROD Energy'!I127+'FR-16(7)(v)-8 TRANS Energy'!I127+'FR-16(7)(v)-12 DIST Energy'!I127</f>
        <v>0</v>
      </c>
      <c r="I143" s="131">
        <f>'FR-16(7)(v)-5 PROD Cust'!I127+'FR-16(7)(v)-9 TRANS Cust'!I127+'FR-16(7)(v)-13 DIST Cust'!I127</f>
        <v>0</v>
      </c>
      <c r="J143" s="35">
        <f>SUM(G143:I143)</f>
        <v>25687</v>
      </c>
      <c r="K143" s="35">
        <f>F143-J143</f>
        <v>0</v>
      </c>
    </row>
    <row r="144" spans="1:11">
      <c r="A144" s="21">
        <v>10</v>
      </c>
      <c r="C144" s="20" t="str">
        <f>'FR-16(7)(v)-1 Functional'!C128</f>
        <v>ADJUSTMENT</v>
      </c>
      <c r="D144" s="32" t="str">
        <f>'FR-16(7)(v)-1 Functional'!D128</f>
        <v>K202</v>
      </c>
      <c r="E144" s="18"/>
      <c r="F144" s="82">
        <f>'FR-16(7)(v)-14 TOTAL CLASS'!I144</f>
        <v>647</v>
      </c>
      <c r="G144" s="139">
        <f>'FR-16(7)(v)-3 PROD Demand'!I128+'FR-16(7)(v)-7 TRANS Demand'!I128+'FR-16(7)(v)-11 DIST Demand'!I128</f>
        <v>647</v>
      </c>
      <c r="H144" s="130">
        <f>'FR-16(7)(v)-4 PROD Energy'!I128+'FR-16(7)(v)-8 TRANS Energy'!I128+'FR-16(7)(v)-12 DIST Energy'!I128</f>
        <v>0</v>
      </c>
      <c r="I144" s="131">
        <f>'FR-16(7)(v)-5 PROD Cust'!I128+'FR-16(7)(v)-9 TRANS Cust'!I128+'FR-16(7)(v)-13 DIST Cust'!I128</f>
        <v>0</v>
      </c>
      <c r="J144" s="35">
        <f>SUM(G144:I144)</f>
        <v>647</v>
      </c>
      <c r="K144" s="35">
        <f>F144-J144</f>
        <v>0</v>
      </c>
    </row>
    <row r="145" spans="1:11">
      <c r="A145" s="21">
        <v>11</v>
      </c>
      <c r="C145" s="247" t="str">
        <f>'FR-16(7)(v)-1 Functional'!C129</f>
        <v xml:space="preserve">  TOTAL TRANS DEPREC RESERVE</v>
      </c>
      <c r="D145" s="32"/>
      <c r="E145" s="18"/>
      <c r="F145" s="36">
        <f t="shared" ref="F145:K145" si="32">SUM(F142:F144)</f>
        <v>26334</v>
      </c>
      <c r="G145" s="140">
        <f t="shared" si="32"/>
        <v>26334</v>
      </c>
      <c r="H145" s="132">
        <f t="shared" si="32"/>
        <v>0</v>
      </c>
      <c r="I145" s="133">
        <f t="shared" si="32"/>
        <v>0</v>
      </c>
      <c r="J145" s="36">
        <f t="shared" si="32"/>
        <v>26334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31</f>
        <v>TOTAL PROD &amp; TRANS DEPREC RESERVE</v>
      </c>
      <c r="D147" s="32"/>
      <c r="E147" s="18"/>
      <c r="F147" s="82">
        <f>F145+F139</f>
        <v>878549</v>
      </c>
      <c r="G147" s="139">
        <f>G145+G139</f>
        <v>878549</v>
      </c>
      <c r="H147" s="130">
        <f>H145+H139</f>
        <v>0</v>
      </c>
      <c r="I147" s="131">
        <f>I145+I139</f>
        <v>0</v>
      </c>
      <c r="J147" s="35">
        <f>J145+J139</f>
        <v>878549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34</f>
        <v>SUBSTATIONS</v>
      </c>
      <c r="D150" s="32" t="str">
        <f>'FR-16(7)(v)-1 Functional'!D134</f>
        <v>K215</v>
      </c>
      <c r="E150" s="18"/>
      <c r="F150" s="82">
        <f>'FR-16(7)(v)-14 TOTAL CLASS'!I150</f>
        <v>29235</v>
      </c>
      <c r="G150" s="139">
        <f>'FR-16(7)(v)-3 PROD Demand'!I134+'FR-16(7)(v)-7 TRANS Demand'!I134+'FR-16(7)(v)-11 DIST Demand'!I134</f>
        <v>29235</v>
      </c>
      <c r="H150" s="130">
        <f>'FR-16(7)(v)-4 PROD Energy'!I134+'FR-16(7)(v)-8 TRANS Energy'!I134+'FR-16(7)(v)-12 DIST Energy'!I134</f>
        <v>0</v>
      </c>
      <c r="I150" s="131">
        <f>'FR-16(7)(v)-5 PROD Cust'!I134+'FR-16(7)(v)-9 TRANS Cust'!I134+'FR-16(7)(v)-13 DIST Cust'!I134</f>
        <v>0</v>
      </c>
      <c r="J150" s="35">
        <f>SUM(G150:I150)</f>
        <v>29235</v>
      </c>
      <c r="K150" s="35">
        <f>F150-J150</f>
        <v>0</v>
      </c>
    </row>
    <row r="151" spans="1:11">
      <c r="A151" s="21">
        <v>17</v>
      </c>
      <c r="C151" s="20" t="str">
        <f>'FR-16(7)(v)-1 Functional'!C135</f>
        <v>POLES, TOWERS  &amp; FIXTURES - PRIMARY - DEMAND</v>
      </c>
      <c r="D151" s="32" t="str">
        <f>'FR-16(7)(v)-1 Functional'!D135</f>
        <v>K205</v>
      </c>
      <c r="E151" s="18"/>
      <c r="F151" s="82">
        <f>'FR-16(7)(v)-14 TOTAL CLASS'!I151</f>
        <v>21978</v>
      </c>
      <c r="G151" s="139">
        <f>'FR-16(7)(v)-3 PROD Demand'!I135+'FR-16(7)(v)-7 TRANS Demand'!I135+'FR-16(7)(v)-11 DIST Demand'!I135</f>
        <v>21978</v>
      </c>
      <c r="H151" s="130">
        <f>'FR-16(7)(v)-4 PROD Energy'!I135+'FR-16(7)(v)-8 TRANS Energy'!I135+'FR-16(7)(v)-12 DIST Energy'!I135</f>
        <v>0</v>
      </c>
      <c r="I151" s="131">
        <f>'FR-16(7)(v)-5 PROD Cust'!I135+'FR-16(7)(v)-9 TRANS Cust'!I135+'FR-16(7)(v)-13 DIST Cust'!I135</f>
        <v>0</v>
      </c>
      <c r="J151" s="35">
        <f>SUM(G151:I151)</f>
        <v>21978</v>
      </c>
      <c r="K151" s="35">
        <f>F151-J151</f>
        <v>0</v>
      </c>
    </row>
    <row r="152" spans="1:11">
      <c r="A152" s="21">
        <v>18</v>
      </c>
      <c r="C152" s="20" t="str">
        <f>'FR-16(7)(v)-1 Functional'!C136</f>
        <v>POLES, TOWERS  &amp; FIXTURES - PRIMARY - CUSTOMER</v>
      </c>
      <c r="D152" s="32" t="str">
        <f>'FR-16(7)(v)-1 Functional'!D136</f>
        <v>K405</v>
      </c>
      <c r="E152" s="18"/>
      <c r="F152" s="82">
        <f>'FR-16(7)(v)-14 TOTAL CLASS'!I152</f>
        <v>9278</v>
      </c>
      <c r="G152" s="139">
        <f>'FR-16(7)(v)-3 PROD Demand'!I136+'FR-16(7)(v)-7 TRANS Demand'!I136+'FR-16(7)(v)-11 DIST Demand'!I136</f>
        <v>0</v>
      </c>
      <c r="H152" s="130">
        <f>'FR-16(7)(v)-4 PROD Energy'!I136+'FR-16(7)(v)-8 TRANS Energy'!I136+'FR-16(7)(v)-12 DIST Energy'!I136</f>
        <v>0</v>
      </c>
      <c r="I152" s="131">
        <f>'FR-16(7)(v)-5 PROD Cust'!I136+'FR-16(7)(v)-9 TRANS Cust'!I136+'FR-16(7)(v)-13 DIST Cust'!I136</f>
        <v>9278</v>
      </c>
      <c r="J152" s="35">
        <f t="shared" ref="J152:J162" si="33">SUM(G152:I152)</f>
        <v>9278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37</f>
        <v>POLES, TOWERS  &amp; FIXTURES - SECONDARY - DEMAND</v>
      </c>
      <c r="D153" s="32" t="str">
        <f>'FR-16(7)(v)-1 Functional'!D137</f>
        <v>K206</v>
      </c>
      <c r="E153" s="18"/>
      <c r="F153" s="82">
        <f>'FR-16(7)(v)-14 TOTAL CLASS'!I153</f>
        <v>9461</v>
      </c>
      <c r="G153" s="139">
        <f>'FR-16(7)(v)-3 PROD Demand'!I137+'FR-16(7)(v)-7 TRANS Demand'!I137+'FR-16(7)(v)-11 DIST Demand'!I137</f>
        <v>9461</v>
      </c>
      <c r="H153" s="130">
        <f>'FR-16(7)(v)-4 PROD Energy'!I137+'FR-16(7)(v)-8 TRANS Energy'!I137+'FR-16(7)(v)-12 DIST Energy'!I137</f>
        <v>0</v>
      </c>
      <c r="I153" s="131">
        <f>'FR-16(7)(v)-5 PROD Cust'!I137+'FR-16(7)(v)-9 TRANS Cust'!I137+'FR-16(7)(v)-13 DIST Cust'!I137</f>
        <v>0</v>
      </c>
      <c r="J153" s="35">
        <f t="shared" si="33"/>
        <v>9461</v>
      </c>
      <c r="K153" s="35">
        <f t="shared" si="34"/>
        <v>0</v>
      </c>
    </row>
    <row r="154" spans="1:11">
      <c r="A154" s="21">
        <v>20</v>
      </c>
      <c r="C154" s="20" t="str">
        <f>'FR-16(7)(v)-1 Functional'!C138</f>
        <v>POLES, TOWERS  &amp; FIXTURES - SECONDARY - CUSTOMER</v>
      </c>
      <c r="D154" s="32" t="str">
        <f>'FR-16(7)(v)-1 Functional'!D138</f>
        <v>K405</v>
      </c>
      <c r="E154" s="18"/>
      <c r="F154" s="82">
        <f>'FR-16(7)(v)-14 TOTAL CLASS'!I154</f>
        <v>2210</v>
      </c>
      <c r="G154" s="139">
        <f>'FR-16(7)(v)-3 PROD Demand'!I138+'FR-16(7)(v)-7 TRANS Demand'!I138+'FR-16(7)(v)-11 DIST Demand'!I138</f>
        <v>0</v>
      </c>
      <c r="H154" s="130">
        <f>'FR-16(7)(v)-4 PROD Energy'!I138+'FR-16(7)(v)-8 TRANS Energy'!I138+'FR-16(7)(v)-12 DIST Energy'!I138</f>
        <v>0</v>
      </c>
      <c r="I154" s="131">
        <f>'FR-16(7)(v)-5 PROD Cust'!I138+'FR-16(7)(v)-9 TRANS Cust'!I138+'FR-16(7)(v)-13 DIST Cust'!I138</f>
        <v>2210</v>
      </c>
      <c r="J154" s="35">
        <f t="shared" si="33"/>
        <v>2210</v>
      </c>
      <c r="K154" s="35">
        <f t="shared" si="34"/>
        <v>0</v>
      </c>
    </row>
    <row r="155" spans="1:11">
      <c r="A155" s="21">
        <v>21</v>
      </c>
      <c r="C155" s="20" t="str">
        <f>'FR-16(7)(v)-1 Functional'!C139</f>
        <v>CONDUCTORS - OVERHEAD / PRIMARY - DEMAND</v>
      </c>
      <c r="D155" s="32" t="str">
        <f>'FR-16(7)(v)-1 Functional'!D139</f>
        <v>K205</v>
      </c>
      <c r="E155" s="18"/>
      <c r="F155" s="82">
        <f>'FR-16(7)(v)-14 TOTAL CLASS'!I155</f>
        <v>25019</v>
      </c>
      <c r="G155" s="139">
        <f>'FR-16(7)(v)-3 PROD Demand'!I139+'FR-16(7)(v)-7 TRANS Demand'!I139+'FR-16(7)(v)-11 DIST Demand'!I139</f>
        <v>25019</v>
      </c>
      <c r="H155" s="130">
        <f>'FR-16(7)(v)-4 PROD Energy'!I139+'FR-16(7)(v)-8 TRANS Energy'!I139+'FR-16(7)(v)-12 DIST Energy'!I139</f>
        <v>0</v>
      </c>
      <c r="I155" s="131">
        <f>'FR-16(7)(v)-5 PROD Cust'!I139+'FR-16(7)(v)-9 TRANS Cust'!I139+'FR-16(7)(v)-13 DIST Cust'!I139</f>
        <v>0</v>
      </c>
      <c r="J155" s="35">
        <f t="shared" si="33"/>
        <v>25019</v>
      </c>
      <c r="K155" s="35">
        <f t="shared" si="34"/>
        <v>0</v>
      </c>
    </row>
    <row r="156" spans="1:11">
      <c r="A156" s="21">
        <v>22</v>
      </c>
      <c r="C156" s="20" t="str">
        <f>'FR-16(7)(v)-1 Functional'!C140</f>
        <v>CONDUCTORS - OVERHEAD / PRIMARY - CUSTOMER</v>
      </c>
      <c r="D156" s="32" t="str">
        <f>'FR-16(7)(v)-1 Functional'!D140</f>
        <v>K405</v>
      </c>
      <c r="E156" s="18"/>
      <c r="F156" s="82">
        <f>'FR-16(7)(v)-14 TOTAL CLASS'!I156</f>
        <v>6690</v>
      </c>
      <c r="G156" s="139">
        <f>'FR-16(7)(v)-3 PROD Demand'!I140+'FR-16(7)(v)-7 TRANS Demand'!I140+'FR-16(7)(v)-11 DIST Demand'!I140</f>
        <v>0</v>
      </c>
      <c r="H156" s="130">
        <f>'FR-16(7)(v)-4 PROD Energy'!I140+'FR-16(7)(v)-8 TRANS Energy'!I140+'FR-16(7)(v)-12 DIST Energy'!I140</f>
        <v>0</v>
      </c>
      <c r="I156" s="131">
        <f>'FR-16(7)(v)-5 PROD Cust'!I140+'FR-16(7)(v)-9 TRANS Cust'!I140+'FR-16(7)(v)-13 DIST Cust'!I140</f>
        <v>6690</v>
      </c>
      <c r="J156" s="35">
        <f t="shared" si="33"/>
        <v>6690</v>
      </c>
      <c r="K156" s="35">
        <f t="shared" si="34"/>
        <v>0</v>
      </c>
    </row>
    <row r="157" spans="1:11">
      <c r="A157" s="21">
        <v>23</v>
      </c>
      <c r="C157" s="20" t="str">
        <f>'FR-16(7)(v)-1 Functional'!C141</f>
        <v>CONDUCTORS - OVERHEAD / SECONDARY - DEMAND</v>
      </c>
      <c r="D157" s="32" t="str">
        <f>'FR-16(7)(v)-1 Functional'!D141</f>
        <v>K206</v>
      </c>
      <c r="E157" s="18"/>
      <c r="F157" s="82">
        <f>'FR-16(7)(v)-14 TOTAL CLASS'!I157</f>
        <v>11642</v>
      </c>
      <c r="G157" s="139">
        <f>'FR-16(7)(v)-3 PROD Demand'!I141+'FR-16(7)(v)-7 TRANS Demand'!I141+'FR-16(7)(v)-11 DIST Demand'!I141</f>
        <v>11642</v>
      </c>
      <c r="H157" s="130">
        <f>'FR-16(7)(v)-4 PROD Energy'!I141+'FR-16(7)(v)-8 TRANS Energy'!I141+'FR-16(7)(v)-12 DIST Energy'!I141</f>
        <v>0</v>
      </c>
      <c r="I157" s="131">
        <f>'FR-16(7)(v)-5 PROD Cust'!I141+'FR-16(7)(v)-9 TRANS Cust'!I141+'FR-16(7)(v)-13 DIST Cust'!I141</f>
        <v>0</v>
      </c>
      <c r="J157" s="35">
        <f t="shared" si="33"/>
        <v>11642</v>
      </c>
      <c r="K157" s="35">
        <f t="shared" si="34"/>
        <v>0</v>
      </c>
    </row>
    <row r="158" spans="1:11">
      <c r="A158" s="21">
        <v>24</v>
      </c>
      <c r="C158" s="20" t="str">
        <f>'FR-16(7)(v)-1 Functional'!C142</f>
        <v>CONDUCTORS - OVERHEAD / SECONDARY - CUSTOMER</v>
      </c>
      <c r="D158" s="32" t="str">
        <f>'FR-16(7)(v)-1 Functional'!D142</f>
        <v>K405</v>
      </c>
      <c r="E158" s="18"/>
      <c r="F158" s="82">
        <f>'FR-16(7)(v)-14 TOTAL CLASS'!I158</f>
        <v>2638</v>
      </c>
      <c r="G158" s="139">
        <f>'FR-16(7)(v)-3 PROD Demand'!I142+'FR-16(7)(v)-7 TRANS Demand'!I142+'FR-16(7)(v)-11 DIST Demand'!I142</f>
        <v>0</v>
      </c>
      <c r="H158" s="130">
        <f>'FR-16(7)(v)-4 PROD Energy'!I142+'FR-16(7)(v)-8 TRANS Energy'!I142+'FR-16(7)(v)-12 DIST Energy'!I142</f>
        <v>0</v>
      </c>
      <c r="I158" s="131">
        <f>'FR-16(7)(v)-5 PROD Cust'!I142+'FR-16(7)(v)-9 TRANS Cust'!I142+'FR-16(7)(v)-13 DIST Cust'!I142</f>
        <v>2638</v>
      </c>
      <c r="J158" s="35">
        <f t="shared" si="33"/>
        <v>2638</v>
      </c>
      <c r="K158" s="35">
        <f t="shared" si="34"/>
        <v>0</v>
      </c>
    </row>
    <row r="159" spans="1:11">
      <c r="A159" s="21">
        <v>25</v>
      </c>
      <c r="C159" s="20" t="str">
        <f>'FR-16(7)(v)-1 Functional'!C143</f>
        <v>CONDUCTORS - UNDERGROUND / PRIMARY - DEMAND</v>
      </c>
      <c r="D159" s="32" t="str">
        <f>'FR-16(7)(v)-1 Functional'!D143</f>
        <v>K205</v>
      </c>
      <c r="E159" s="18"/>
      <c r="F159" s="82">
        <f>'FR-16(7)(v)-14 TOTAL CLASS'!I159</f>
        <v>20221</v>
      </c>
      <c r="G159" s="139">
        <f>'FR-16(7)(v)-3 PROD Demand'!I143+'FR-16(7)(v)-7 TRANS Demand'!I143+'FR-16(7)(v)-11 DIST Demand'!I143</f>
        <v>20221</v>
      </c>
      <c r="H159" s="130">
        <f>'FR-16(7)(v)-4 PROD Energy'!I143+'FR-16(7)(v)-8 TRANS Energy'!I143+'FR-16(7)(v)-12 DIST Energy'!I143</f>
        <v>0</v>
      </c>
      <c r="I159" s="131">
        <f>'FR-16(7)(v)-5 PROD Cust'!I143+'FR-16(7)(v)-9 TRANS Cust'!I143+'FR-16(7)(v)-13 DIST Cust'!I143</f>
        <v>0</v>
      </c>
      <c r="J159" s="35">
        <f t="shared" si="33"/>
        <v>20221</v>
      </c>
      <c r="K159" s="35">
        <f t="shared" si="34"/>
        <v>0</v>
      </c>
    </row>
    <row r="160" spans="1:11">
      <c r="A160" s="21">
        <v>26</v>
      </c>
      <c r="C160" s="20" t="str">
        <f>'FR-16(7)(v)-1 Functional'!C144</f>
        <v>CONDUCTORS - UNDERGROUND / PRIMARY - CUSTOMER</v>
      </c>
      <c r="D160" s="32" t="str">
        <f>'FR-16(7)(v)-1 Functional'!D144</f>
        <v>K405</v>
      </c>
      <c r="E160" s="18"/>
      <c r="F160" s="82">
        <f>'FR-16(7)(v)-14 TOTAL CLASS'!I160</f>
        <v>5353</v>
      </c>
      <c r="G160" s="139">
        <f>'FR-16(7)(v)-3 PROD Demand'!I144+'FR-16(7)(v)-7 TRANS Demand'!I144+'FR-16(7)(v)-11 DIST Demand'!I144</f>
        <v>0</v>
      </c>
      <c r="H160" s="130">
        <f>'FR-16(7)(v)-4 PROD Energy'!I144+'FR-16(7)(v)-8 TRANS Energy'!I144+'FR-16(7)(v)-12 DIST Energy'!I144</f>
        <v>0</v>
      </c>
      <c r="I160" s="131">
        <f>'FR-16(7)(v)-5 PROD Cust'!I144+'FR-16(7)(v)-9 TRANS Cust'!I144+'FR-16(7)(v)-13 DIST Cust'!I144</f>
        <v>5353</v>
      </c>
      <c r="J160" s="35">
        <f t="shared" si="33"/>
        <v>5353</v>
      </c>
      <c r="K160" s="35">
        <f t="shared" si="34"/>
        <v>0</v>
      </c>
    </row>
    <row r="161" spans="1:11">
      <c r="A161" s="21">
        <v>27</v>
      </c>
      <c r="C161" s="20" t="str">
        <f>'FR-16(7)(v)-1 Functional'!C145</f>
        <v>CONDUCTORS - UNDERGROUND / SECONDARY - DEMAND</v>
      </c>
      <c r="D161" s="32" t="str">
        <f>'FR-16(7)(v)-1 Functional'!D145</f>
        <v>K206</v>
      </c>
      <c r="E161" s="18"/>
      <c r="F161" s="82">
        <f>'FR-16(7)(v)-14 TOTAL CLASS'!I161</f>
        <v>3401</v>
      </c>
      <c r="G161" s="139">
        <f>'FR-16(7)(v)-3 PROD Demand'!I145+'FR-16(7)(v)-7 TRANS Demand'!I145+'FR-16(7)(v)-11 DIST Demand'!I145</f>
        <v>3401</v>
      </c>
      <c r="H161" s="130">
        <f>'FR-16(7)(v)-4 PROD Energy'!I145+'FR-16(7)(v)-8 TRANS Energy'!I145+'FR-16(7)(v)-12 DIST Energy'!I145</f>
        <v>0</v>
      </c>
      <c r="I161" s="131">
        <f>'FR-16(7)(v)-5 PROD Cust'!I145+'FR-16(7)(v)-9 TRANS Cust'!I145+'FR-16(7)(v)-13 DIST Cust'!I145</f>
        <v>0</v>
      </c>
      <c r="J161" s="35">
        <f t="shared" si="33"/>
        <v>3401</v>
      </c>
      <c r="K161" s="35">
        <f t="shared" si="34"/>
        <v>0</v>
      </c>
    </row>
    <row r="162" spans="1:11">
      <c r="A162" s="21">
        <v>28</v>
      </c>
      <c r="C162" s="20" t="str">
        <f>'FR-16(7)(v)-1 Functional'!C146</f>
        <v>CONDUCTORS - UNDERGROUND / SECONDARY - CUSTOMER</v>
      </c>
      <c r="D162" s="32" t="str">
        <f>'FR-16(7)(v)-1 Functional'!D146</f>
        <v>K405</v>
      </c>
      <c r="E162" s="18"/>
      <c r="F162" s="82">
        <f>'FR-16(7)(v)-14 TOTAL CLASS'!I162</f>
        <v>1775</v>
      </c>
      <c r="G162" s="139">
        <f>'FR-16(7)(v)-3 PROD Demand'!I146+'FR-16(7)(v)-7 TRANS Demand'!I146+'FR-16(7)(v)-11 DIST Demand'!I146</f>
        <v>0</v>
      </c>
      <c r="H162" s="130">
        <f>'FR-16(7)(v)-4 PROD Energy'!I146+'FR-16(7)(v)-8 TRANS Energy'!I146+'FR-16(7)(v)-12 DIST Energy'!I146</f>
        <v>0</v>
      </c>
      <c r="I162" s="131">
        <f>'FR-16(7)(v)-5 PROD Cust'!I146+'FR-16(7)(v)-9 TRANS Cust'!I146+'FR-16(7)(v)-13 DIST Cust'!I146</f>
        <v>1775</v>
      </c>
      <c r="J162" s="35">
        <f t="shared" si="33"/>
        <v>1775</v>
      </c>
      <c r="K162" s="35">
        <f t="shared" si="34"/>
        <v>0</v>
      </c>
    </row>
    <row r="163" spans="1:11">
      <c r="A163" s="21">
        <v>29</v>
      </c>
      <c r="C163" s="20" t="str">
        <f>'FR-16(7)(v)-1 Functional'!C147</f>
        <v>TRANSFORMERS DEMAND RELATED</v>
      </c>
      <c r="D163" s="32" t="str">
        <f>'FR-16(7)(v)-1 Functional'!D147</f>
        <v>K215</v>
      </c>
      <c r="E163" s="18"/>
      <c r="F163" s="82">
        <f>'FR-16(7)(v)-14 TOTAL CLASS'!I163</f>
        <v>26512</v>
      </c>
      <c r="G163" s="139">
        <f>'FR-16(7)(v)-3 PROD Demand'!I147+'FR-16(7)(v)-7 TRANS Demand'!I147+'FR-16(7)(v)-11 DIST Demand'!I147</f>
        <v>26512</v>
      </c>
      <c r="H163" s="130">
        <f>'FR-16(7)(v)-4 PROD Energy'!I147+'FR-16(7)(v)-8 TRANS Energy'!I147+'FR-16(7)(v)-12 DIST Energy'!I147</f>
        <v>0</v>
      </c>
      <c r="I163" s="131">
        <f>'FR-16(7)(v)-5 PROD Cust'!I147+'FR-16(7)(v)-9 TRANS Cust'!I147+'FR-16(7)(v)-13 DIST Cust'!I147</f>
        <v>0</v>
      </c>
      <c r="J163" s="35">
        <f t="shared" ref="J163:J169" si="35">SUM(G163:I163)</f>
        <v>26512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48</f>
        <v>TRANSFORMERS CUSTOMER RELATED</v>
      </c>
      <c r="D164" s="32" t="str">
        <f>'FR-16(7)(v)-1 Functional'!D148</f>
        <v>K405</v>
      </c>
      <c r="E164" s="18"/>
      <c r="F164" s="82">
        <f>'FR-16(7)(v)-14 TOTAL CLASS'!I164</f>
        <v>11648</v>
      </c>
      <c r="G164" s="139">
        <f>'FR-16(7)(v)-3 PROD Demand'!I148+'FR-16(7)(v)-7 TRANS Demand'!I148+'FR-16(7)(v)-11 DIST Demand'!I148</f>
        <v>0</v>
      </c>
      <c r="H164" s="130">
        <f>'FR-16(7)(v)-4 PROD Energy'!I148+'FR-16(7)(v)-8 TRANS Energy'!I148+'FR-16(7)(v)-12 DIST Energy'!I148</f>
        <v>0</v>
      </c>
      <c r="I164" s="131">
        <f>'FR-16(7)(v)-5 PROD Cust'!I148+'FR-16(7)(v)-9 TRANS Cust'!I148+'FR-16(7)(v)-13 DIST Cust'!I148</f>
        <v>11648</v>
      </c>
      <c r="J164" s="35">
        <f t="shared" si="35"/>
        <v>11648</v>
      </c>
      <c r="K164" s="35">
        <f t="shared" si="36"/>
        <v>0</v>
      </c>
    </row>
    <row r="165" spans="1:11">
      <c r="A165" s="21">
        <v>31</v>
      </c>
      <c r="C165" s="20" t="str">
        <f>'FR-16(7)(v)-1 Functional'!C149</f>
        <v>SERVICES</v>
      </c>
      <c r="D165" s="32" t="str">
        <f>'FR-16(7)(v)-1 Functional'!D149</f>
        <v>K217</v>
      </c>
      <c r="E165" s="18"/>
      <c r="F165" s="82">
        <f>'FR-16(7)(v)-14 TOTAL CLASS'!I165</f>
        <v>13142</v>
      </c>
      <c r="G165" s="139">
        <f>'FR-16(7)(v)-3 PROD Demand'!I149+'FR-16(7)(v)-7 TRANS Demand'!I149+'FR-16(7)(v)-11 DIST Demand'!I149</f>
        <v>0</v>
      </c>
      <c r="H165" s="130">
        <f>'FR-16(7)(v)-4 PROD Energy'!I149+'FR-16(7)(v)-8 TRANS Energy'!I149+'FR-16(7)(v)-12 DIST Energy'!I149</f>
        <v>0</v>
      </c>
      <c r="I165" s="131">
        <f>'FR-16(7)(v)-5 PROD Cust'!I149+'FR-16(7)(v)-9 TRANS Cust'!I149+'FR-16(7)(v)-13 DIST Cust'!I149</f>
        <v>13142</v>
      </c>
      <c r="J165" s="35">
        <f t="shared" si="35"/>
        <v>13142</v>
      </c>
      <c r="K165" s="35">
        <f t="shared" si="36"/>
        <v>0</v>
      </c>
    </row>
    <row r="166" spans="1:11">
      <c r="A166" s="21">
        <v>32</v>
      </c>
      <c r="C166" s="20" t="str">
        <f>'FR-16(7)(v)-1 Functional'!C150</f>
        <v>METERS</v>
      </c>
      <c r="D166" s="32" t="str">
        <f>'FR-16(7)(v)-1 Functional'!D150</f>
        <v>K407</v>
      </c>
      <c r="E166" s="18"/>
      <c r="F166" s="82">
        <f>'FR-16(7)(v)-14 TOTAL CLASS'!I166</f>
        <v>0</v>
      </c>
      <c r="G166" s="139">
        <f>'FR-16(7)(v)-3 PROD Demand'!I150+'FR-16(7)(v)-7 TRANS Demand'!I150+'FR-16(7)(v)-11 DIST Demand'!I150</f>
        <v>0</v>
      </c>
      <c r="H166" s="130">
        <f>'FR-16(7)(v)-4 PROD Energy'!I150+'FR-16(7)(v)-8 TRANS Energy'!I150+'FR-16(7)(v)-12 DIST Energy'!I150</f>
        <v>0</v>
      </c>
      <c r="I166" s="131">
        <f>'FR-16(7)(v)-5 PROD Cust'!I150+'FR-16(7)(v)-9 TRANS Cust'!I150+'FR-16(7)(v)-13 DIST Cust'!I150</f>
        <v>0</v>
      </c>
      <c r="J166" s="35">
        <f t="shared" si="35"/>
        <v>0</v>
      </c>
      <c r="K166" s="35">
        <f t="shared" si="36"/>
        <v>0</v>
      </c>
    </row>
    <row r="167" spans="1:11">
      <c r="A167" s="21">
        <v>33</v>
      </c>
      <c r="C167" s="20" t="str">
        <f>'FR-16(7)(v)-1 Functional'!C151</f>
        <v>STREET LIGHTS</v>
      </c>
      <c r="D167" s="32" t="str">
        <f>'FR-16(7)(v)-1 Functional'!D151</f>
        <v>K401</v>
      </c>
      <c r="E167" s="18"/>
      <c r="F167" s="82">
        <f>'FR-16(7)(v)-14 TOTAL CLASS'!I167</f>
        <v>0</v>
      </c>
      <c r="G167" s="139">
        <f>'FR-16(7)(v)-3 PROD Demand'!I151+'FR-16(7)(v)-7 TRANS Demand'!I151+'FR-16(7)(v)-11 DIST Demand'!I151</f>
        <v>0</v>
      </c>
      <c r="H167" s="130">
        <f>'FR-16(7)(v)-4 PROD Energy'!I151+'FR-16(7)(v)-8 TRANS Energy'!I151+'FR-16(7)(v)-12 DIST Energy'!I151</f>
        <v>0</v>
      </c>
      <c r="I167" s="131">
        <f>'FR-16(7)(v)-5 PROD Cust'!I151+'FR-16(7)(v)-9 TRANS Cust'!I151+'FR-16(7)(v)-13 DIST Cust'!I151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52</f>
        <v xml:space="preserve">ADJUSTMENT  </v>
      </c>
      <c r="D168" s="32" t="str">
        <f>'FR-16(7)(v)-1 Functional'!D152</f>
        <v>K209</v>
      </c>
      <c r="E168" s="18"/>
      <c r="F168" s="82">
        <f>'FR-16(7)(v)-14 TOTAL CLASS'!I168</f>
        <v>2798</v>
      </c>
      <c r="G168" s="139">
        <f>'FR-16(7)(v)-3 PROD Demand'!I152+'FR-16(7)(v)-7 TRANS Demand'!I152+'FR-16(7)(v)-11 DIST Demand'!I152</f>
        <v>2157</v>
      </c>
      <c r="H168" s="130">
        <f>'FR-16(7)(v)-4 PROD Energy'!I152+'FR-16(7)(v)-8 TRANS Energy'!I152+'FR-16(7)(v)-12 DIST Energy'!I152</f>
        <v>0</v>
      </c>
      <c r="I168" s="131">
        <f>'FR-16(7)(v)-5 PROD Cust'!I152+'FR-16(7)(v)-9 TRANS Cust'!I152+'FR-16(7)(v)-13 DIST Cust'!I152</f>
        <v>641</v>
      </c>
      <c r="J168" s="35">
        <f t="shared" si="35"/>
        <v>2798</v>
      </c>
      <c r="K168" s="35">
        <f t="shared" si="36"/>
        <v>0</v>
      </c>
    </row>
    <row r="169" spans="1:11">
      <c r="A169" s="21">
        <v>35</v>
      </c>
      <c r="C169" s="49" t="str">
        <f>'FR-16(7)(v)-1 Functional'!C153</f>
        <v>CONSTRUCTION NOT CLASSIFIED</v>
      </c>
      <c r="D169" s="32" t="str">
        <f>'FR-16(7)(v)-1 Functional'!D153</f>
        <v>K209</v>
      </c>
      <c r="E169" s="18"/>
      <c r="F169" s="82">
        <f>'FR-16(7)(v)-14 TOTAL CLASS'!I169</f>
        <v>647</v>
      </c>
      <c r="G169" s="139">
        <f>'FR-16(7)(v)-3 PROD Demand'!I153+'FR-16(7)(v)-7 TRANS Demand'!I153+'FR-16(7)(v)-11 DIST Demand'!I153</f>
        <v>499</v>
      </c>
      <c r="H169" s="130">
        <f>'FR-16(7)(v)-4 PROD Energy'!I153+'FR-16(7)(v)-8 TRANS Energy'!I153+'FR-16(7)(v)-12 DIST Energy'!I153</f>
        <v>0</v>
      </c>
      <c r="I169" s="131">
        <f>'FR-16(7)(v)-5 PROD Cust'!I153+'FR-16(7)(v)-9 TRANS Cust'!I153+'FR-16(7)(v)-13 DIST Cust'!I153</f>
        <v>148</v>
      </c>
      <c r="J169" s="35">
        <f t="shared" si="35"/>
        <v>647</v>
      </c>
      <c r="K169" s="35">
        <f t="shared" si="36"/>
        <v>0</v>
      </c>
    </row>
    <row r="170" spans="1:11" s="1213" customFormat="1">
      <c r="A170" s="1214">
        <v>36</v>
      </c>
      <c r="C170" s="49" t="str">
        <f>'FR-16(7)(v)-1 Functional'!C154</f>
        <v>RWIP</v>
      </c>
      <c r="D170" s="32" t="str">
        <f>'FR-16(7)(v)-1 Functional'!D154</f>
        <v>K215</v>
      </c>
      <c r="E170" s="1212"/>
      <c r="F170" s="1229">
        <f>'FR-16(7)(v)-14 TOTAL CLASS'!I170</f>
        <v>-8849</v>
      </c>
      <c r="G170" s="139">
        <f>'FR-16(7)(v)-3 PROD Demand'!I154+'FR-16(7)(v)-7 TRANS Demand'!I154+'FR-16(7)(v)-11 DIST Demand'!I154</f>
        <v>-8849</v>
      </c>
      <c r="H170" s="130">
        <f>'FR-16(7)(v)-4 PROD Energy'!I154+'FR-16(7)(v)-8 TRANS Energy'!I154+'FR-16(7)(v)-12 DIST Energy'!I154</f>
        <v>0</v>
      </c>
      <c r="I170" s="131">
        <f>'FR-16(7)(v)-5 PROD Cust'!I154+'FR-16(7)(v)-9 TRANS Cust'!I154+'FR-16(7)(v)-13 DIST Cust'!I154</f>
        <v>0</v>
      </c>
      <c r="J170" s="1218">
        <f t="shared" ref="J170" si="37">SUM(G170:I170)</f>
        <v>-8849</v>
      </c>
      <c r="K170" s="1218">
        <f t="shared" ref="K170" si="38">F170-J170</f>
        <v>0</v>
      </c>
    </row>
    <row r="171" spans="1:11">
      <c r="A171" s="1214">
        <v>37</v>
      </c>
      <c r="C171" s="20" t="str">
        <f>'FR-16(7)(v)-1 Functional'!C155</f>
        <v xml:space="preserve">  TOTAL DIST DEPREC RESERVE</v>
      </c>
      <c r="D171" s="32"/>
      <c r="E171" s="18"/>
      <c r="F171" s="36">
        <f>SUM(F149:F170)</f>
        <v>194799</v>
      </c>
      <c r="G171" s="140">
        <f t="shared" ref="G171:K171" si="39">SUM(G149:G169)</f>
        <v>150125</v>
      </c>
      <c r="H171" s="132">
        <f t="shared" si="39"/>
        <v>0</v>
      </c>
      <c r="I171" s="133">
        <f t="shared" si="39"/>
        <v>53523</v>
      </c>
      <c r="J171" s="36">
        <f t="shared" si="39"/>
        <v>203648</v>
      </c>
      <c r="K171" s="36">
        <f t="shared" si="39"/>
        <v>0</v>
      </c>
    </row>
    <row r="172" spans="1:11">
      <c r="A172" s="1214">
        <v>38</v>
      </c>
      <c r="D172" s="32"/>
      <c r="E172" s="18"/>
      <c r="G172" s="138"/>
      <c r="H172" s="128"/>
      <c r="I172" s="129"/>
    </row>
    <row r="173" spans="1:11">
      <c r="A173" s="1214">
        <v>39</v>
      </c>
      <c r="C173" s="20" t="s">
        <v>639</v>
      </c>
      <c r="D173" s="32"/>
      <c r="E173" s="18"/>
      <c r="F173" s="82">
        <f>F171+F145</f>
        <v>221133</v>
      </c>
      <c r="G173" s="139">
        <f>G171+G145</f>
        <v>176459</v>
      </c>
      <c r="H173" s="130">
        <f>H171+H145</f>
        <v>0</v>
      </c>
      <c r="I173" s="131">
        <f>I171+I145</f>
        <v>53523</v>
      </c>
      <c r="J173" s="35">
        <f>J171+J145</f>
        <v>229982</v>
      </c>
      <c r="K173" s="35">
        <f>F173-J173</f>
        <v>-8849</v>
      </c>
    </row>
    <row r="174" spans="1:11">
      <c r="A174" s="1214">
        <v>40</v>
      </c>
      <c r="C174" s="20" t="s">
        <v>640</v>
      </c>
      <c r="D174" s="32"/>
      <c r="E174" s="18"/>
      <c r="F174" s="82">
        <f>F147+F171</f>
        <v>1073348</v>
      </c>
      <c r="G174" s="139">
        <f>G147+G171</f>
        <v>1028674</v>
      </c>
      <c r="H174" s="130">
        <f>H147+H171</f>
        <v>0</v>
      </c>
      <c r="I174" s="131">
        <f>I147+I171</f>
        <v>53523</v>
      </c>
      <c r="J174" s="35">
        <f>J147+J171</f>
        <v>1082197</v>
      </c>
      <c r="K174" s="35">
        <f>F174-J174</f>
        <v>-8849</v>
      </c>
    </row>
    <row r="175" spans="1:11">
      <c r="A175" s="1214">
        <v>41</v>
      </c>
      <c r="D175" s="32"/>
      <c r="E175" s="18"/>
      <c r="G175" s="138"/>
      <c r="H175" s="128"/>
      <c r="I175" s="129"/>
    </row>
    <row r="176" spans="1:11">
      <c r="A176" s="1214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14">
        <v>43</v>
      </c>
      <c r="C177" s="20" t="str">
        <f>'FR-16(7)(v)-1 Functional'!C161</f>
        <v>PRODUCTION - DEMAND</v>
      </c>
      <c r="D177" s="32" t="str">
        <f>'FR-16(7)(v)-1 Functional'!D161</f>
        <v>K201</v>
      </c>
      <c r="E177" s="18"/>
      <c r="F177" s="82">
        <f>'FR-16(7)(v)-14 TOTAL CLASS'!I177</f>
        <v>6678</v>
      </c>
      <c r="G177" s="139">
        <f>'FR-16(7)(v)-3 PROD Demand'!I161+'FR-16(7)(v)-7 TRANS Demand'!I161+'FR-16(7)(v)-11 DIST Demand'!I161</f>
        <v>6678</v>
      </c>
      <c r="H177" s="130">
        <f>'FR-16(7)(v)-4 PROD Energy'!I161+'FR-16(7)(v)-8 TRANS Energy'!I161+'FR-16(7)(v)-12 DIST Energy'!I161</f>
        <v>0</v>
      </c>
      <c r="I177" s="131">
        <f>'FR-16(7)(v)-5 PROD Cust'!I161+'FR-16(7)(v)-9 TRANS Cust'!I161+'FR-16(7)(v)-13 DIST Cust'!I161</f>
        <v>0</v>
      </c>
      <c r="J177" s="35">
        <f>SUM(G177:I177)</f>
        <v>6678</v>
      </c>
      <c r="K177" s="35">
        <f>F177-J177</f>
        <v>0</v>
      </c>
    </row>
    <row r="178" spans="1:11">
      <c r="A178" s="1214">
        <v>44</v>
      </c>
      <c r="C178" s="20" t="str">
        <f>'FR-16(7)(v)-1 Functional'!C162</f>
        <v>PRODUCTION - ENERGY</v>
      </c>
      <c r="D178" s="32" t="str">
        <f>'FR-16(7)(v)-1 Functional'!D162</f>
        <v>K301</v>
      </c>
      <c r="E178" s="18"/>
      <c r="F178" s="82">
        <f>'FR-16(7)(v)-14 TOTAL CLASS'!I178</f>
        <v>6626</v>
      </c>
      <c r="G178" s="139">
        <f>'FR-16(7)(v)-3 PROD Demand'!I162+'FR-16(7)(v)-7 TRANS Demand'!I162+'FR-16(7)(v)-11 DIST Demand'!I162</f>
        <v>0</v>
      </c>
      <c r="H178" s="130">
        <f>'FR-16(7)(v)-4 PROD Energy'!I162+'FR-16(7)(v)-8 TRANS Energy'!I162+'FR-16(7)(v)-12 DIST Energy'!I162</f>
        <v>6626</v>
      </c>
      <c r="I178" s="131">
        <f>'FR-16(7)(v)-5 PROD Cust'!I162+'FR-16(7)(v)-9 TRANS Cust'!I162+'FR-16(7)(v)-13 DIST Cust'!I162</f>
        <v>0</v>
      </c>
      <c r="J178" s="35">
        <f t="shared" ref="J178:J185" si="40">SUM(G178:I178)</f>
        <v>6626</v>
      </c>
      <c r="K178" s="35">
        <f t="shared" ref="K178:K185" si="41">F178-J178</f>
        <v>0</v>
      </c>
    </row>
    <row r="179" spans="1:11">
      <c r="A179" s="1214">
        <v>45</v>
      </c>
      <c r="C179" s="20" t="str">
        <f>'FR-16(7)(v)-1 Functional'!C163</f>
        <v>TRANSMISSION</v>
      </c>
      <c r="D179" s="32" t="str">
        <f>'FR-16(7)(v)-1 Functional'!D163</f>
        <v>K202</v>
      </c>
      <c r="E179" s="18"/>
      <c r="F179" s="82">
        <f>'FR-16(7)(v)-14 TOTAL CLASS'!I179</f>
        <v>1141</v>
      </c>
      <c r="G179" s="139">
        <f>'FR-16(7)(v)-3 PROD Demand'!I163+'FR-16(7)(v)-7 TRANS Demand'!I163+'FR-16(7)(v)-11 DIST Demand'!I163</f>
        <v>1141</v>
      </c>
      <c r="H179" s="130">
        <f>'FR-16(7)(v)-4 PROD Energy'!I163+'FR-16(7)(v)-8 TRANS Energy'!I163+'FR-16(7)(v)-12 DIST Energy'!I163</f>
        <v>0</v>
      </c>
      <c r="I179" s="131">
        <f>'FR-16(7)(v)-5 PROD Cust'!I163+'FR-16(7)(v)-9 TRANS Cust'!I163+'FR-16(7)(v)-13 DIST Cust'!I163</f>
        <v>0</v>
      </c>
      <c r="J179" s="35">
        <f t="shared" si="40"/>
        <v>1141</v>
      </c>
      <c r="K179" s="35">
        <f t="shared" si="41"/>
        <v>0</v>
      </c>
    </row>
    <row r="180" spans="1:11">
      <c r="A180" s="1214">
        <v>46</v>
      </c>
      <c r="C180" s="20" t="str">
        <f>'FR-16(7)(v)-1 Functional'!C164</f>
        <v>DISTRIBUTION - DEMAND</v>
      </c>
      <c r="D180" s="32" t="str">
        <f>'FR-16(7)(v)-1 Functional'!D164</f>
        <v>K201</v>
      </c>
      <c r="E180" s="18"/>
      <c r="F180" s="82">
        <f>'FR-16(7)(v)-14 TOTAL CLASS'!I180</f>
        <v>3794</v>
      </c>
      <c r="G180" s="139">
        <f>'FR-16(7)(v)-3 PROD Demand'!I164+'FR-16(7)(v)-7 TRANS Demand'!I164+'FR-16(7)(v)-11 DIST Demand'!I164</f>
        <v>3794</v>
      </c>
      <c r="H180" s="130">
        <f>'FR-16(7)(v)-4 PROD Energy'!I164+'FR-16(7)(v)-8 TRANS Energy'!I164+'FR-16(7)(v)-12 DIST Energy'!I164</f>
        <v>0</v>
      </c>
      <c r="I180" s="131">
        <f>'FR-16(7)(v)-5 PROD Cust'!I164+'FR-16(7)(v)-9 TRANS Cust'!I164+'FR-16(7)(v)-13 DIST Cust'!I164</f>
        <v>0</v>
      </c>
      <c r="J180" s="35">
        <f t="shared" si="40"/>
        <v>3794</v>
      </c>
      <c r="K180" s="35">
        <f t="shared" si="41"/>
        <v>0</v>
      </c>
    </row>
    <row r="181" spans="1:11">
      <c r="A181" s="1214">
        <v>47</v>
      </c>
      <c r="C181" s="20" t="str">
        <f>'FR-16(7)(v)-1 Functional'!C165</f>
        <v>DISTRIBUTION - CUSTOMER</v>
      </c>
      <c r="D181" s="32" t="str">
        <f>'FR-16(7)(v)-1 Functional'!D165</f>
        <v>K405</v>
      </c>
      <c r="E181" s="18"/>
      <c r="F181" s="82">
        <f>'FR-16(7)(v)-14 TOTAL CLASS'!I181</f>
        <v>1135</v>
      </c>
      <c r="G181" s="139">
        <f>'FR-16(7)(v)-3 PROD Demand'!I165+'FR-16(7)(v)-7 TRANS Demand'!I165+'FR-16(7)(v)-11 DIST Demand'!I165</f>
        <v>0</v>
      </c>
      <c r="H181" s="130">
        <f>'FR-16(7)(v)-4 PROD Energy'!I165+'FR-16(7)(v)-8 TRANS Energy'!I165+'FR-16(7)(v)-12 DIST Energy'!I165</f>
        <v>0</v>
      </c>
      <c r="I181" s="131">
        <f>'FR-16(7)(v)-5 PROD Cust'!I165+'FR-16(7)(v)-9 TRANS Cust'!I165+'FR-16(7)(v)-13 DIST Cust'!I165</f>
        <v>1135</v>
      </c>
      <c r="J181" s="35">
        <f t="shared" si="40"/>
        <v>1135</v>
      </c>
      <c r="K181" s="35">
        <f t="shared" si="41"/>
        <v>0</v>
      </c>
    </row>
    <row r="182" spans="1:11">
      <c r="A182" s="1214">
        <v>48</v>
      </c>
      <c r="C182" s="20" t="str">
        <f>'FR-16(7)(v)-1 Functional'!C166</f>
        <v>CUSTOMER ACCOUNTING</v>
      </c>
      <c r="D182" s="32" t="str">
        <f>'FR-16(7)(v)-1 Functional'!D166</f>
        <v>A308</v>
      </c>
      <c r="E182" s="18"/>
      <c r="F182" s="82">
        <f>'FR-16(7)(v)-14 TOTAL CLASS'!I182</f>
        <v>1827</v>
      </c>
      <c r="G182" s="139">
        <f>'FR-16(7)(v)-3 PROD Demand'!I166+'FR-16(7)(v)-7 TRANS Demand'!I166+'FR-16(7)(v)-11 DIST Demand'!I166</f>
        <v>0</v>
      </c>
      <c r="H182" s="130">
        <f>'FR-16(7)(v)-4 PROD Energy'!I166+'FR-16(7)(v)-8 TRANS Energy'!I166+'FR-16(7)(v)-12 DIST Energy'!I166</f>
        <v>0</v>
      </c>
      <c r="I182" s="131">
        <f>'FR-16(7)(v)-5 PROD Cust'!I166+'FR-16(7)(v)-9 TRANS Cust'!I166+'FR-16(7)(v)-13 DIST Cust'!I166</f>
        <v>1827</v>
      </c>
      <c r="J182" s="35">
        <f t="shared" si="40"/>
        <v>1827</v>
      </c>
      <c r="K182" s="35">
        <f t="shared" si="41"/>
        <v>0</v>
      </c>
    </row>
    <row r="183" spans="1:11">
      <c r="A183" s="1214">
        <v>49</v>
      </c>
      <c r="C183" s="20" t="str">
        <f>'FR-16(7)(v)-1 Functional'!C167</f>
        <v>CUSTOMER SERVICE &amp; INFORMATION</v>
      </c>
      <c r="D183" s="32" t="str">
        <f>'FR-16(7)(v)-1 Functional'!D167</f>
        <v>A310</v>
      </c>
      <c r="E183" s="18"/>
      <c r="F183" s="82">
        <f>'FR-16(7)(v)-14 TOTAL CLASS'!I183</f>
        <v>195</v>
      </c>
      <c r="G183" s="139">
        <f>'FR-16(7)(v)-3 PROD Demand'!I167+'FR-16(7)(v)-7 TRANS Demand'!I167+'FR-16(7)(v)-11 DIST Demand'!I167</f>
        <v>0</v>
      </c>
      <c r="H183" s="130">
        <f>'FR-16(7)(v)-4 PROD Energy'!I167+'FR-16(7)(v)-8 TRANS Energy'!I167+'FR-16(7)(v)-12 DIST Energy'!I167</f>
        <v>0</v>
      </c>
      <c r="I183" s="131">
        <f>'FR-16(7)(v)-5 PROD Cust'!I167+'FR-16(7)(v)-9 TRANS Cust'!I167+'FR-16(7)(v)-13 DIST Cust'!I167</f>
        <v>195</v>
      </c>
      <c r="J183" s="35">
        <f t="shared" si="40"/>
        <v>195</v>
      </c>
      <c r="K183" s="35">
        <f t="shared" si="41"/>
        <v>0</v>
      </c>
    </row>
    <row r="184" spans="1:11">
      <c r="A184" s="1214">
        <v>50</v>
      </c>
      <c r="C184" s="20" t="str">
        <f>'FR-16(7)(v)-1 Functional'!C168</f>
        <v>SALES</v>
      </c>
      <c r="D184" s="32" t="str">
        <f>'FR-16(7)(v)-1 Functional'!D168</f>
        <v>A312</v>
      </c>
      <c r="E184" s="18"/>
      <c r="F184" s="82">
        <f>'FR-16(7)(v)-14 TOTAL CLASS'!I184</f>
        <v>0</v>
      </c>
      <c r="G184" s="139">
        <f>'FR-16(7)(v)-3 PROD Demand'!I168+'FR-16(7)(v)-7 TRANS Demand'!I168+'FR-16(7)(v)-11 DIST Demand'!I168</f>
        <v>0</v>
      </c>
      <c r="H184" s="130">
        <f>'FR-16(7)(v)-4 PROD Energy'!I168+'FR-16(7)(v)-8 TRANS Energy'!I168+'FR-16(7)(v)-12 DIST Energy'!I168</f>
        <v>0</v>
      </c>
      <c r="I184" s="131">
        <f>'FR-16(7)(v)-5 PROD Cust'!I168+'FR-16(7)(v)-9 TRANS Cust'!I168+'FR-16(7)(v)-13 DIST Cust'!I168</f>
        <v>0</v>
      </c>
      <c r="J184" s="35">
        <f t="shared" si="40"/>
        <v>0</v>
      </c>
      <c r="K184" s="35">
        <f t="shared" si="41"/>
        <v>0</v>
      </c>
    </row>
    <row r="185" spans="1:11">
      <c r="A185" s="1214">
        <v>51</v>
      </c>
      <c r="C185" s="20" t="str">
        <f>'FR-16(7)(v)-1 Functional'!C169</f>
        <v>ADJUSTMENT</v>
      </c>
      <c r="D185" s="32" t="str">
        <f>'FR-16(7)(v)-1 Functional'!D169</f>
        <v>A315</v>
      </c>
      <c r="E185" s="18"/>
      <c r="F185" s="82">
        <f>'FR-16(7)(v)-14 TOTAL CLASS'!I185</f>
        <v>-1743</v>
      </c>
      <c r="G185" s="139">
        <f>'FR-16(7)(v)-3 PROD Demand'!I169+'FR-16(7)(v)-7 TRANS Demand'!I169+'FR-16(7)(v)-11 DIST Demand'!I169</f>
        <v>-238</v>
      </c>
      <c r="H185" s="130">
        <f>'FR-16(7)(v)-4 PROD Energy'!I169+'FR-16(7)(v)-8 TRANS Energy'!I169+'FR-16(7)(v)-12 DIST Energy'!I169</f>
        <v>-1090</v>
      </c>
      <c r="I185" s="131">
        <f>'FR-16(7)(v)-5 PROD Cust'!I169+'FR-16(7)(v)-9 TRANS Cust'!I169+'FR-16(7)(v)-13 DIST Cust'!I169</f>
        <v>-415</v>
      </c>
      <c r="J185" s="35">
        <f t="shared" si="40"/>
        <v>-1743</v>
      </c>
      <c r="K185" s="35">
        <f t="shared" si="41"/>
        <v>0</v>
      </c>
    </row>
    <row r="186" spans="1:11">
      <c r="A186" s="1214">
        <v>52</v>
      </c>
      <c r="C186" s="247" t="str">
        <f>'FR-16(7)(v)-1 Functional'!C170</f>
        <v xml:space="preserve">  GENERAL &amp; INTANG PLANT</v>
      </c>
      <c r="D186" s="32"/>
      <c r="E186" s="18"/>
      <c r="F186" s="36">
        <f t="shared" ref="F186:K186" si="42">SUM(F176:F185)</f>
        <v>19653</v>
      </c>
      <c r="G186" s="140">
        <f t="shared" si="42"/>
        <v>11375</v>
      </c>
      <c r="H186" s="132">
        <f t="shared" si="42"/>
        <v>5536</v>
      </c>
      <c r="I186" s="133">
        <f t="shared" si="42"/>
        <v>2742</v>
      </c>
      <c r="J186" s="36">
        <f t="shared" si="42"/>
        <v>19653</v>
      </c>
      <c r="K186" s="36">
        <f t="shared" si="42"/>
        <v>0</v>
      </c>
    </row>
    <row r="187" spans="1:11">
      <c r="A187" s="1214">
        <v>53</v>
      </c>
      <c r="C187" s="49"/>
      <c r="D187" s="32"/>
      <c r="E187" s="18"/>
      <c r="G187" s="138"/>
      <c r="H187" s="128"/>
      <c r="I187" s="129"/>
    </row>
    <row r="188" spans="1:11">
      <c r="A188" s="1214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14">
        <v>55</v>
      </c>
      <c r="C189" s="20" t="str">
        <f>'FR-16(7)(v)-1 Functional'!C173</f>
        <v>PRODUCTION - DEMAND</v>
      </c>
      <c r="D189" s="32" t="str">
        <f>'FR-16(7)(v)-1 Functional'!D173</f>
        <v>K201</v>
      </c>
      <c r="E189" s="18"/>
      <c r="F189" s="82">
        <f>'FR-16(7)(v)-14 TOTAL CLASS'!I189</f>
        <v>12912</v>
      </c>
      <c r="G189" s="139">
        <f>'FR-16(7)(v)-3 PROD Demand'!I173+'FR-16(7)(v)-7 TRANS Demand'!I173+'FR-16(7)(v)-11 DIST Demand'!I173</f>
        <v>12912</v>
      </c>
      <c r="H189" s="130">
        <f>'FR-16(7)(v)-4 PROD Energy'!I173+'FR-16(7)(v)-8 TRANS Energy'!I173+'FR-16(7)(v)-12 DIST Energy'!I173</f>
        <v>0</v>
      </c>
      <c r="I189" s="131">
        <f>'FR-16(7)(v)-5 PROD Cust'!I173+'FR-16(7)(v)-9 TRANS Cust'!I173+'FR-16(7)(v)-13 DIST Cust'!I173</f>
        <v>0</v>
      </c>
      <c r="J189" s="35">
        <f>SUM(G189:I189)</f>
        <v>12912</v>
      </c>
      <c r="K189" s="35">
        <f>F189-J189</f>
        <v>0</v>
      </c>
    </row>
    <row r="190" spans="1:11">
      <c r="A190" s="1214">
        <v>56</v>
      </c>
      <c r="C190" s="20" t="str">
        <f>'FR-16(7)(v)-1 Functional'!C174</f>
        <v>PRODUCTION - ENERGY</v>
      </c>
      <c r="D190" s="32" t="str">
        <f>'FR-16(7)(v)-1 Functional'!D174</f>
        <v>K301</v>
      </c>
      <c r="E190" s="18"/>
      <c r="F190" s="82">
        <f>'FR-16(7)(v)-14 TOTAL CLASS'!I190</f>
        <v>12812</v>
      </c>
      <c r="G190" s="139">
        <f>'FR-16(7)(v)-3 PROD Demand'!I174+'FR-16(7)(v)-7 TRANS Demand'!I174+'FR-16(7)(v)-11 DIST Demand'!I174</f>
        <v>0</v>
      </c>
      <c r="H190" s="130">
        <f>'FR-16(7)(v)-4 PROD Energy'!I174+'FR-16(7)(v)-8 TRANS Energy'!I174+'FR-16(7)(v)-12 DIST Energy'!I174</f>
        <v>12812</v>
      </c>
      <c r="I190" s="131">
        <f>'FR-16(7)(v)-5 PROD Cust'!I174+'FR-16(7)(v)-9 TRANS Cust'!I174+'FR-16(7)(v)-13 DIST Cust'!I174</f>
        <v>0</v>
      </c>
      <c r="J190" s="35">
        <f t="shared" ref="J190:J197" si="43">SUM(G190:I190)</f>
        <v>12812</v>
      </c>
      <c r="K190" s="35">
        <f t="shared" ref="K190:K197" si="44">F190-J190</f>
        <v>0</v>
      </c>
    </row>
    <row r="191" spans="1:11">
      <c r="A191" s="1214">
        <v>57</v>
      </c>
      <c r="C191" s="20" t="str">
        <f>'FR-16(7)(v)-1 Functional'!C175</f>
        <v>TRANSMISSION</v>
      </c>
      <c r="D191" s="32" t="str">
        <f>'FR-16(7)(v)-1 Functional'!D175</f>
        <v>K202</v>
      </c>
      <c r="E191" s="18"/>
      <c r="F191" s="82">
        <f>'FR-16(7)(v)-14 TOTAL CLASS'!I191</f>
        <v>2206</v>
      </c>
      <c r="G191" s="139">
        <f>'FR-16(7)(v)-3 PROD Demand'!I175+'FR-16(7)(v)-7 TRANS Demand'!I175+'FR-16(7)(v)-11 DIST Demand'!I175</f>
        <v>2206</v>
      </c>
      <c r="H191" s="130">
        <f>'FR-16(7)(v)-4 PROD Energy'!I175+'FR-16(7)(v)-8 TRANS Energy'!I175+'FR-16(7)(v)-12 DIST Energy'!I175</f>
        <v>0</v>
      </c>
      <c r="I191" s="131">
        <f>'FR-16(7)(v)-5 PROD Cust'!I175+'FR-16(7)(v)-9 TRANS Cust'!I175+'FR-16(7)(v)-13 DIST Cust'!I175</f>
        <v>0</v>
      </c>
      <c r="J191" s="35">
        <f t="shared" si="43"/>
        <v>2206</v>
      </c>
      <c r="K191" s="35">
        <f t="shared" si="44"/>
        <v>0</v>
      </c>
    </row>
    <row r="192" spans="1:11">
      <c r="A192" s="1214">
        <v>58</v>
      </c>
      <c r="C192" s="20" t="str">
        <f>'FR-16(7)(v)-1 Functional'!C176</f>
        <v>DISTRIBUTION - DEMAND</v>
      </c>
      <c r="D192" s="32" t="str">
        <f>'FR-16(7)(v)-1 Functional'!D176</f>
        <v>K201</v>
      </c>
      <c r="E192" s="18"/>
      <c r="F192" s="82">
        <f>'FR-16(7)(v)-14 TOTAL CLASS'!I192</f>
        <v>7336</v>
      </c>
      <c r="G192" s="139">
        <f>'FR-16(7)(v)-3 PROD Demand'!I176+'FR-16(7)(v)-7 TRANS Demand'!I176+'FR-16(7)(v)-11 DIST Demand'!I176</f>
        <v>7336</v>
      </c>
      <c r="H192" s="130">
        <f>'FR-16(7)(v)-4 PROD Energy'!I176+'FR-16(7)(v)-8 TRANS Energy'!I176+'FR-16(7)(v)-12 DIST Energy'!I176</f>
        <v>0</v>
      </c>
      <c r="I192" s="131">
        <f>'FR-16(7)(v)-5 PROD Cust'!I176+'FR-16(7)(v)-9 TRANS Cust'!I176+'FR-16(7)(v)-13 DIST Cust'!I176</f>
        <v>0</v>
      </c>
      <c r="J192" s="35">
        <f t="shared" si="43"/>
        <v>7336</v>
      </c>
      <c r="K192" s="35">
        <f t="shared" si="44"/>
        <v>0</v>
      </c>
    </row>
    <row r="193" spans="1:11">
      <c r="A193" s="1214">
        <v>59</v>
      </c>
      <c r="C193" s="20" t="str">
        <f>'FR-16(7)(v)-1 Functional'!C177</f>
        <v>DISTRIBUTION - CUSTOMER</v>
      </c>
      <c r="D193" s="32" t="str">
        <f>'FR-16(7)(v)-1 Functional'!D177</f>
        <v>K405</v>
      </c>
      <c r="E193" s="18"/>
      <c r="F193" s="82">
        <f>'FR-16(7)(v)-14 TOTAL CLASS'!I193</f>
        <v>2194</v>
      </c>
      <c r="G193" s="139">
        <f>'FR-16(7)(v)-3 PROD Demand'!I177+'FR-16(7)(v)-7 TRANS Demand'!I177+'FR-16(7)(v)-11 DIST Demand'!I177</f>
        <v>0</v>
      </c>
      <c r="H193" s="130">
        <f>'FR-16(7)(v)-4 PROD Energy'!I177+'FR-16(7)(v)-8 TRANS Energy'!I177+'FR-16(7)(v)-12 DIST Energy'!I177</f>
        <v>0</v>
      </c>
      <c r="I193" s="131">
        <f>'FR-16(7)(v)-5 PROD Cust'!I177+'FR-16(7)(v)-9 TRANS Cust'!I177+'FR-16(7)(v)-13 DIST Cust'!I177</f>
        <v>2194</v>
      </c>
      <c r="J193" s="35">
        <f t="shared" si="43"/>
        <v>2194</v>
      </c>
      <c r="K193" s="35">
        <f t="shared" si="44"/>
        <v>0</v>
      </c>
    </row>
    <row r="194" spans="1:11">
      <c r="A194" s="1214">
        <v>60</v>
      </c>
      <c r="C194" s="20" t="str">
        <f>'FR-16(7)(v)-1 Functional'!C178</f>
        <v>CUSTOMER ACCOUNTING</v>
      </c>
      <c r="D194" s="32" t="str">
        <f>'FR-16(7)(v)-1 Functional'!D178</f>
        <v>A308</v>
      </c>
      <c r="E194" s="18"/>
      <c r="F194" s="82">
        <f>'FR-16(7)(v)-14 TOTAL CLASS'!I194</f>
        <v>3531</v>
      </c>
      <c r="G194" s="139">
        <f>'FR-16(7)(v)-3 PROD Demand'!I178+'FR-16(7)(v)-7 TRANS Demand'!I178+'FR-16(7)(v)-11 DIST Demand'!I178</f>
        <v>0</v>
      </c>
      <c r="H194" s="130">
        <f>'FR-16(7)(v)-4 PROD Energy'!I178+'FR-16(7)(v)-8 TRANS Energy'!I178+'FR-16(7)(v)-12 DIST Energy'!I178</f>
        <v>0</v>
      </c>
      <c r="I194" s="131">
        <f>'FR-16(7)(v)-5 PROD Cust'!I178+'FR-16(7)(v)-9 TRANS Cust'!I178+'FR-16(7)(v)-13 DIST Cust'!I178</f>
        <v>3531</v>
      </c>
      <c r="J194" s="35">
        <f t="shared" si="43"/>
        <v>3531</v>
      </c>
      <c r="K194" s="35">
        <f t="shared" si="44"/>
        <v>0</v>
      </c>
    </row>
    <row r="195" spans="1:11">
      <c r="A195" s="1214">
        <v>61</v>
      </c>
      <c r="C195" s="20" t="str">
        <f>'FR-16(7)(v)-1 Functional'!C179</f>
        <v>CUSTOMER SERVICE &amp; INFORMATION</v>
      </c>
      <c r="D195" s="32" t="str">
        <f>'FR-16(7)(v)-1 Functional'!D179</f>
        <v>A310</v>
      </c>
      <c r="E195" s="18"/>
      <c r="F195" s="82">
        <f>'FR-16(7)(v)-14 TOTAL CLASS'!I195</f>
        <v>377</v>
      </c>
      <c r="G195" s="139">
        <f>'FR-16(7)(v)-3 PROD Demand'!I179+'FR-16(7)(v)-7 TRANS Demand'!I179+'FR-16(7)(v)-11 DIST Demand'!I179</f>
        <v>0</v>
      </c>
      <c r="H195" s="130">
        <f>'FR-16(7)(v)-4 PROD Energy'!I179+'FR-16(7)(v)-8 TRANS Energy'!I179+'FR-16(7)(v)-12 DIST Energy'!I179</f>
        <v>0</v>
      </c>
      <c r="I195" s="131">
        <f>'FR-16(7)(v)-5 PROD Cust'!I179+'FR-16(7)(v)-9 TRANS Cust'!I179+'FR-16(7)(v)-13 DIST Cust'!I179</f>
        <v>377</v>
      </c>
      <c r="J195" s="35">
        <f t="shared" si="43"/>
        <v>377</v>
      </c>
      <c r="K195" s="35">
        <f t="shared" si="44"/>
        <v>0</v>
      </c>
    </row>
    <row r="196" spans="1:11">
      <c r="A196" s="1214">
        <v>62</v>
      </c>
      <c r="C196" s="20" t="str">
        <f>'FR-16(7)(v)-1 Functional'!C180</f>
        <v>SALES</v>
      </c>
      <c r="D196" s="32" t="str">
        <f>'FR-16(7)(v)-1 Functional'!D180</f>
        <v>A312</v>
      </c>
      <c r="E196" s="18"/>
      <c r="F196" s="82">
        <f>'FR-16(7)(v)-14 TOTAL CLASS'!I196</f>
        <v>0</v>
      </c>
      <c r="G196" s="139">
        <f>'FR-16(7)(v)-3 PROD Demand'!I180+'FR-16(7)(v)-7 TRANS Demand'!I180+'FR-16(7)(v)-11 DIST Demand'!I180</f>
        <v>0</v>
      </c>
      <c r="H196" s="130">
        <f>'FR-16(7)(v)-4 PROD Energy'!I180+'FR-16(7)(v)-8 TRANS Energy'!I180+'FR-16(7)(v)-12 DIST Energy'!I180</f>
        <v>0</v>
      </c>
      <c r="I196" s="131">
        <f>'FR-16(7)(v)-5 PROD Cust'!I180+'FR-16(7)(v)-9 TRANS Cust'!I180+'FR-16(7)(v)-13 DIST Cust'!I180</f>
        <v>0</v>
      </c>
      <c r="J196" s="35">
        <f t="shared" si="43"/>
        <v>0</v>
      </c>
      <c r="K196" s="35">
        <f t="shared" si="44"/>
        <v>0</v>
      </c>
    </row>
    <row r="197" spans="1:11">
      <c r="A197" s="1214">
        <v>63</v>
      </c>
      <c r="C197" s="20" t="str">
        <f>'FR-16(7)(v)-1 Functional'!C181</f>
        <v>ADJUSTMENT</v>
      </c>
      <c r="D197" s="32" t="str">
        <f>'FR-16(7)(v)-1 Functional'!D181</f>
        <v>A315</v>
      </c>
      <c r="E197" s="18"/>
      <c r="F197" s="82">
        <f>'FR-16(7)(v)-14 TOTAL CLASS'!I197</f>
        <v>-147</v>
      </c>
      <c r="G197" s="139">
        <f>'FR-16(7)(v)-3 PROD Demand'!I181+'FR-16(7)(v)-7 TRANS Demand'!I181+'FR-16(7)(v)-11 DIST Demand'!I181</f>
        <v>-21</v>
      </c>
      <c r="H197" s="130">
        <f>'FR-16(7)(v)-4 PROD Energy'!I181+'FR-16(7)(v)-8 TRANS Energy'!I181+'FR-16(7)(v)-12 DIST Energy'!I181</f>
        <v>-91</v>
      </c>
      <c r="I197" s="131">
        <f>'FR-16(7)(v)-5 PROD Cust'!I181+'FR-16(7)(v)-9 TRANS Cust'!I181+'FR-16(7)(v)-13 DIST Cust'!I181</f>
        <v>-35</v>
      </c>
      <c r="J197" s="35">
        <f t="shared" si="43"/>
        <v>-147</v>
      </c>
      <c r="K197" s="35">
        <f t="shared" si="44"/>
        <v>0</v>
      </c>
    </row>
    <row r="198" spans="1:11">
      <c r="A198" s="1214">
        <v>64</v>
      </c>
      <c r="C198" s="27" t="str">
        <f>'FR-16(7)(v)-1 Functional'!C182</f>
        <v xml:space="preserve">  COMMON &amp; OTHER PLANT IN SERVICE</v>
      </c>
      <c r="E198" s="18"/>
      <c r="F198" s="36">
        <f>SUM(F189:F197)</f>
        <v>41221</v>
      </c>
      <c r="G198" s="140">
        <f>SUM(G188:G197)</f>
        <v>22433</v>
      </c>
      <c r="H198" s="132">
        <f>SUM(H188:H197)</f>
        <v>12721</v>
      </c>
      <c r="I198" s="133">
        <f>SUM(I188:I197)</f>
        <v>6067</v>
      </c>
      <c r="J198" s="36">
        <f>SUM(J188:J197)</f>
        <v>41221</v>
      </c>
      <c r="K198" s="36">
        <f>SUM(K188:K197)</f>
        <v>0</v>
      </c>
    </row>
    <row r="199" spans="1:11">
      <c r="A199" s="1214">
        <v>65</v>
      </c>
      <c r="D199" s="32"/>
      <c r="E199" s="18"/>
      <c r="G199" s="138"/>
      <c r="H199" s="128"/>
      <c r="I199" s="129"/>
    </row>
    <row r="200" spans="1:11">
      <c r="A200" s="1214">
        <v>66</v>
      </c>
      <c r="B200" s="20" t="s">
        <v>22</v>
      </c>
      <c r="D200" s="32"/>
      <c r="E200" s="18"/>
      <c r="F200" s="35">
        <f t="shared" ref="F200:K200" si="45">F198+F186+F171+F145+F139</f>
        <v>1134222</v>
      </c>
      <c r="G200" s="141">
        <f t="shared" si="45"/>
        <v>1062482</v>
      </c>
      <c r="H200" s="134">
        <f t="shared" si="45"/>
        <v>18257</v>
      </c>
      <c r="I200" s="135">
        <f t="shared" si="45"/>
        <v>62332</v>
      </c>
      <c r="J200" s="35">
        <f t="shared" si="45"/>
        <v>1143071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17</v>
      </c>
      <c r="K202" s="18"/>
    </row>
    <row r="203" spans="1:11">
      <c r="A203" s="31" t="str">
        <f>$A$2</f>
        <v>GSFL SECONDARY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60</v>
      </c>
      <c r="B209" s="18"/>
      <c r="C209" s="18"/>
      <c r="D209" s="32"/>
      <c r="E209" s="18"/>
      <c r="F209" s="32" t="s">
        <v>182</v>
      </c>
      <c r="G209" s="136" t="s">
        <v>483</v>
      </c>
      <c r="H209" s="124"/>
      <c r="I209" s="125"/>
      <c r="J209" s="32" t="s">
        <v>182</v>
      </c>
      <c r="K209" s="32" t="s">
        <v>264</v>
      </c>
    </row>
    <row r="210" spans="1:11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4" t="str">
        <f>$F$9</f>
        <v>GSFL SECONDARY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63</v>
      </c>
      <c r="K210" s="34" t="s">
        <v>262</v>
      </c>
    </row>
    <row r="211" spans="1:11">
      <c r="C211" s="162" t="s">
        <v>268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197</f>
        <v>PRODUCTION STEAM</v>
      </c>
      <c r="D213" s="32"/>
      <c r="E213" s="18"/>
      <c r="F213" s="35">
        <f t="shared" ref="F213:K213" si="47">F59-F136</f>
        <v>473535</v>
      </c>
      <c r="G213" s="139">
        <f t="shared" si="47"/>
        <v>473535</v>
      </c>
      <c r="H213" s="130">
        <f t="shared" si="47"/>
        <v>0</v>
      </c>
      <c r="I213" s="131">
        <f t="shared" si="47"/>
        <v>0</v>
      </c>
      <c r="J213" s="35">
        <f t="shared" si="47"/>
        <v>473535</v>
      </c>
      <c r="K213" s="35">
        <f t="shared" si="47"/>
        <v>0</v>
      </c>
    </row>
    <row r="214" spans="1:11">
      <c r="A214" s="21">
        <v>3</v>
      </c>
      <c r="C214" s="20" t="str">
        <f>'FR-16(7)(v)-1 Functional'!C198</f>
        <v>PRODUCTION OTHER</v>
      </c>
      <c r="D214" s="32"/>
      <c r="E214" s="18"/>
      <c r="F214" s="35">
        <f t="shared" ref="F214:K215" si="48">F60-F137</f>
        <v>224312</v>
      </c>
      <c r="G214" s="139">
        <f t="shared" si="48"/>
        <v>224312</v>
      </c>
      <c r="H214" s="130">
        <f t="shared" si="48"/>
        <v>0</v>
      </c>
      <c r="I214" s="131">
        <f t="shared" si="48"/>
        <v>0</v>
      </c>
      <c r="J214" s="35">
        <f t="shared" si="48"/>
        <v>224312</v>
      </c>
      <c r="K214" s="35">
        <f t="shared" si="48"/>
        <v>0</v>
      </c>
    </row>
    <row r="215" spans="1:11">
      <c r="A215" s="21">
        <v>4</v>
      </c>
      <c r="C215" s="20" t="str">
        <f>'FR-16(7)(v)-1 Functional'!C199</f>
        <v>ADJUSTMENT</v>
      </c>
      <c r="D215" s="32"/>
      <c r="E215" s="18"/>
      <c r="F215" s="35">
        <f t="shared" si="48"/>
        <v>-8124</v>
      </c>
      <c r="G215" s="139">
        <f t="shared" si="48"/>
        <v>-8124</v>
      </c>
      <c r="H215" s="130">
        <f t="shared" si="48"/>
        <v>0</v>
      </c>
      <c r="I215" s="131">
        <f t="shared" si="48"/>
        <v>0</v>
      </c>
      <c r="J215" s="35">
        <f t="shared" si="48"/>
        <v>-8124</v>
      </c>
      <c r="K215" s="35">
        <f t="shared" si="48"/>
        <v>0</v>
      </c>
    </row>
    <row r="216" spans="1:11">
      <c r="A216" s="21">
        <v>5</v>
      </c>
      <c r="C216" s="247" t="str">
        <f>'FR-16(7)(v)-1 Functional'!C200</f>
        <v xml:space="preserve">  NET PRODUCTION PLANT</v>
      </c>
      <c r="D216" s="32"/>
      <c r="E216" s="18"/>
      <c r="F216" s="36">
        <f t="shared" ref="F216:K216" si="49">SUM(F213:F215)</f>
        <v>689723</v>
      </c>
      <c r="G216" s="140">
        <f t="shared" si="49"/>
        <v>689723</v>
      </c>
      <c r="H216" s="132">
        <f t="shared" si="49"/>
        <v>0</v>
      </c>
      <c r="I216" s="133">
        <f t="shared" si="49"/>
        <v>0</v>
      </c>
      <c r="J216" s="36">
        <f t="shared" si="49"/>
        <v>689723</v>
      </c>
      <c r="K216" s="36">
        <f t="shared" si="49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03</f>
        <v>MAIN STEP-UP TRANSFORMERS</v>
      </c>
      <c r="D219" s="32"/>
      <c r="E219" s="18"/>
      <c r="F219" s="35">
        <f t="shared" ref="F219:K221" si="50">F65-F142</f>
        <v>0</v>
      </c>
      <c r="G219" s="139">
        <f t="shared" si="50"/>
        <v>0</v>
      </c>
      <c r="H219" s="130">
        <f t="shared" si="50"/>
        <v>0</v>
      </c>
      <c r="I219" s="131">
        <f t="shared" si="50"/>
        <v>0</v>
      </c>
      <c r="J219" s="35">
        <f t="shared" si="50"/>
        <v>0</v>
      </c>
      <c r="K219" s="35">
        <f t="shared" si="50"/>
        <v>0</v>
      </c>
    </row>
    <row r="220" spans="1:11">
      <c r="A220" s="21">
        <v>9</v>
      </c>
      <c r="C220" s="20" t="str">
        <f>'FR-16(7)(v)-1 Functional'!C204</f>
        <v>OTHER TRANSMISSION</v>
      </c>
      <c r="D220" s="32"/>
      <c r="E220" s="18"/>
      <c r="F220" s="35">
        <f t="shared" si="50"/>
        <v>63732</v>
      </c>
      <c r="G220" s="139">
        <f t="shared" si="50"/>
        <v>63732</v>
      </c>
      <c r="H220" s="130">
        <f t="shared" si="50"/>
        <v>0</v>
      </c>
      <c r="I220" s="131">
        <f t="shared" si="50"/>
        <v>0</v>
      </c>
      <c r="J220" s="35">
        <f t="shared" si="50"/>
        <v>63732</v>
      </c>
      <c r="K220" s="35">
        <f t="shared" si="50"/>
        <v>0</v>
      </c>
    </row>
    <row r="221" spans="1:11">
      <c r="A221" s="21">
        <v>10</v>
      </c>
      <c r="C221" s="20" t="str">
        <f>'FR-16(7)(v)-1 Functional'!C205</f>
        <v>ADJUSTMENT</v>
      </c>
      <c r="D221" s="32"/>
      <c r="E221" s="18"/>
      <c r="F221" s="35">
        <f t="shared" si="50"/>
        <v>-647</v>
      </c>
      <c r="G221" s="139">
        <f t="shared" si="50"/>
        <v>-647</v>
      </c>
      <c r="H221" s="130">
        <f t="shared" si="50"/>
        <v>0</v>
      </c>
      <c r="I221" s="131">
        <f t="shared" si="50"/>
        <v>0</v>
      </c>
      <c r="J221" s="35">
        <f t="shared" si="50"/>
        <v>-647</v>
      </c>
      <c r="K221" s="35">
        <f t="shared" si="50"/>
        <v>0</v>
      </c>
    </row>
    <row r="222" spans="1:11">
      <c r="A222" s="21">
        <v>11</v>
      </c>
      <c r="C222" s="247" t="str">
        <f>'FR-16(7)(v)-1 Functional'!C206</f>
        <v xml:space="preserve">    NET TRANSMISSION PLANT</v>
      </c>
      <c r="D222" s="32"/>
      <c r="E222" s="18"/>
      <c r="F222" s="36">
        <f t="shared" ref="F222:K222" si="51">SUM(F218:F221)</f>
        <v>63085</v>
      </c>
      <c r="G222" s="140">
        <f t="shared" si="51"/>
        <v>63085</v>
      </c>
      <c r="H222" s="132">
        <f t="shared" si="51"/>
        <v>0</v>
      </c>
      <c r="I222" s="133">
        <f t="shared" si="51"/>
        <v>0</v>
      </c>
      <c r="J222" s="36">
        <f t="shared" si="51"/>
        <v>63085</v>
      </c>
      <c r="K222" s="36">
        <f t="shared" si="51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41</v>
      </c>
      <c r="D224" s="32"/>
      <c r="E224" s="18"/>
      <c r="F224" s="35">
        <f t="shared" ref="F224:K224" si="52">F70-F147</f>
        <v>752808</v>
      </c>
      <c r="G224" s="139">
        <f t="shared" si="52"/>
        <v>752808</v>
      </c>
      <c r="H224" s="130">
        <f t="shared" si="52"/>
        <v>0</v>
      </c>
      <c r="I224" s="131">
        <f t="shared" si="52"/>
        <v>0</v>
      </c>
      <c r="J224" s="35">
        <f t="shared" si="52"/>
        <v>752808</v>
      </c>
      <c r="K224" s="35">
        <f t="shared" si="52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11</f>
        <v>SUBSTATIONS</v>
      </c>
      <c r="D227" s="32"/>
      <c r="E227" s="18"/>
      <c r="F227" s="35">
        <f t="shared" ref="F227:K228" si="53">F73-F150</f>
        <v>64436</v>
      </c>
      <c r="G227" s="139">
        <f t="shared" si="53"/>
        <v>64436</v>
      </c>
      <c r="H227" s="130">
        <f t="shared" si="53"/>
        <v>0</v>
      </c>
      <c r="I227" s="131">
        <f t="shared" si="53"/>
        <v>0</v>
      </c>
      <c r="J227" s="35">
        <f t="shared" si="53"/>
        <v>64436</v>
      </c>
      <c r="K227" s="35">
        <f t="shared" si="53"/>
        <v>0</v>
      </c>
    </row>
    <row r="228" spans="1:11">
      <c r="A228" s="21">
        <v>17</v>
      </c>
      <c r="C228" s="20" t="str">
        <f>'FR-16(7)(v)-1 Functional'!C212</f>
        <v>POLES, TOWERS  &amp; FIXTURES - PRIMARY - DEMAND</v>
      </c>
      <c r="D228" s="32"/>
      <c r="E228" s="18"/>
      <c r="F228" s="35">
        <f t="shared" si="53"/>
        <v>20045</v>
      </c>
      <c r="G228" s="139">
        <f t="shared" si="53"/>
        <v>20045</v>
      </c>
      <c r="H228" s="130">
        <f t="shared" si="53"/>
        <v>0</v>
      </c>
      <c r="I228" s="131">
        <f t="shared" si="53"/>
        <v>0</v>
      </c>
      <c r="J228" s="35">
        <f t="shared" si="53"/>
        <v>20045</v>
      </c>
      <c r="K228" s="35">
        <f t="shared" si="53"/>
        <v>0</v>
      </c>
    </row>
    <row r="229" spans="1:11">
      <c r="A229" s="21">
        <v>18</v>
      </c>
      <c r="C229" s="20" t="str">
        <f>'FR-16(7)(v)-1 Functional'!C213</f>
        <v>POLES, TOWERS  &amp; FIXTURES - PRIMARY - CUSTOMER</v>
      </c>
      <c r="D229" s="32"/>
      <c r="E229" s="18"/>
      <c r="F229" s="35">
        <f t="shared" ref="F229:K229" si="54">F75-F152</f>
        <v>8462</v>
      </c>
      <c r="G229" s="139">
        <f t="shared" si="54"/>
        <v>0</v>
      </c>
      <c r="H229" s="130">
        <f t="shared" si="54"/>
        <v>0</v>
      </c>
      <c r="I229" s="131">
        <f t="shared" si="54"/>
        <v>8462</v>
      </c>
      <c r="J229" s="35">
        <f t="shared" si="54"/>
        <v>8462</v>
      </c>
      <c r="K229" s="35">
        <f t="shared" si="54"/>
        <v>0</v>
      </c>
    </row>
    <row r="230" spans="1:11">
      <c r="A230" s="21">
        <v>19</v>
      </c>
      <c r="C230" s="20" t="str">
        <f>'FR-16(7)(v)-1 Functional'!C214</f>
        <v>POLES, TOWERS  &amp; FIXTURES - SECONDARY - DEMAND</v>
      </c>
      <c r="D230" s="32"/>
      <c r="E230" s="18"/>
      <c r="F230" s="35">
        <f t="shared" ref="F230:K230" si="55">F76-F153</f>
        <v>8629</v>
      </c>
      <c r="G230" s="139">
        <f t="shared" si="55"/>
        <v>8629</v>
      </c>
      <c r="H230" s="130">
        <f t="shared" si="55"/>
        <v>0</v>
      </c>
      <c r="I230" s="131">
        <f t="shared" si="55"/>
        <v>0</v>
      </c>
      <c r="J230" s="35">
        <f t="shared" si="55"/>
        <v>8629</v>
      </c>
      <c r="K230" s="35">
        <f t="shared" si="55"/>
        <v>0</v>
      </c>
    </row>
    <row r="231" spans="1:11">
      <c r="A231" s="21">
        <v>20</v>
      </c>
      <c r="C231" s="20" t="str">
        <f>'FR-16(7)(v)-1 Functional'!C215</f>
        <v>POLES, TOWERS  &amp; FIXTURES - SECONDARY - CUSTOMER</v>
      </c>
      <c r="D231" s="32"/>
      <c r="E231" s="18"/>
      <c r="F231" s="35">
        <f t="shared" ref="F231:K231" si="56">F77-F154</f>
        <v>2015</v>
      </c>
      <c r="G231" s="139">
        <f t="shared" si="56"/>
        <v>0</v>
      </c>
      <c r="H231" s="130">
        <f t="shared" si="56"/>
        <v>0</v>
      </c>
      <c r="I231" s="131">
        <f t="shared" si="56"/>
        <v>2015</v>
      </c>
      <c r="J231" s="35">
        <f t="shared" si="56"/>
        <v>2015</v>
      </c>
      <c r="K231" s="35">
        <f t="shared" si="56"/>
        <v>0</v>
      </c>
    </row>
    <row r="232" spans="1:11">
      <c r="A232" s="21">
        <v>21</v>
      </c>
      <c r="C232" s="20" t="str">
        <f>'FR-16(7)(v)-1 Functional'!C216</f>
        <v>CONDUCTORS - OVERHEAD / PRIMARY - DEMAND</v>
      </c>
      <c r="D232" s="32"/>
      <c r="E232" s="18"/>
      <c r="F232" s="35">
        <f t="shared" ref="F232:K232" si="57">F78-F155</f>
        <v>57138</v>
      </c>
      <c r="G232" s="139">
        <f t="shared" si="57"/>
        <v>57138</v>
      </c>
      <c r="H232" s="130">
        <f t="shared" si="57"/>
        <v>0</v>
      </c>
      <c r="I232" s="131">
        <f t="shared" si="57"/>
        <v>0</v>
      </c>
      <c r="J232" s="35">
        <f t="shared" si="57"/>
        <v>57138</v>
      </c>
      <c r="K232" s="35">
        <f t="shared" si="57"/>
        <v>0</v>
      </c>
    </row>
    <row r="233" spans="1:11">
      <c r="A233" s="21">
        <v>22</v>
      </c>
      <c r="C233" s="20" t="str">
        <f>'FR-16(7)(v)-1 Functional'!C217</f>
        <v>CONDUCTORS - OVERHEAD / PRIMARY - CUSTOMER</v>
      </c>
      <c r="D233" s="32"/>
      <c r="E233" s="18"/>
      <c r="F233" s="35">
        <f t="shared" ref="F233:K233" si="58">F79-F156</f>
        <v>15280</v>
      </c>
      <c r="G233" s="139">
        <f t="shared" si="58"/>
        <v>0</v>
      </c>
      <c r="H233" s="130">
        <f t="shared" si="58"/>
        <v>0</v>
      </c>
      <c r="I233" s="131">
        <f t="shared" si="58"/>
        <v>15280</v>
      </c>
      <c r="J233" s="35">
        <f t="shared" si="58"/>
        <v>15280</v>
      </c>
      <c r="K233" s="35">
        <f t="shared" si="58"/>
        <v>0</v>
      </c>
    </row>
    <row r="234" spans="1:11">
      <c r="A234" s="21">
        <v>23</v>
      </c>
      <c r="C234" s="20" t="str">
        <f>'FR-16(7)(v)-1 Functional'!C218</f>
        <v>CONDUCTORS - OVERHEAD / SECONDARY - DEMAND</v>
      </c>
      <c r="D234" s="32"/>
      <c r="E234" s="18"/>
      <c r="F234" s="35">
        <f t="shared" ref="F234:K234" si="59">F80-F157</f>
        <v>26587</v>
      </c>
      <c r="G234" s="139">
        <f t="shared" si="59"/>
        <v>26587</v>
      </c>
      <c r="H234" s="130">
        <f t="shared" si="59"/>
        <v>0</v>
      </c>
      <c r="I234" s="131">
        <f t="shared" si="59"/>
        <v>0</v>
      </c>
      <c r="J234" s="35">
        <f t="shared" si="59"/>
        <v>26587</v>
      </c>
      <c r="K234" s="35">
        <f t="shared" si="59"/>
        <v>0</v>
      </c>
    </row>
    <row r="235" spans="1:11">
      <c r="A235" s="21">
        <v>24</v>
      </c>
      <c r="C235" s="20" t="str">
        <f>'FR-16(7)(v)-1 Functional'!C219</f>
        <v>CONDUCTORS - OVERHEAD / SECONDARY - CUSTOMER</v>
      </c>
      <c r="D235" s="32"/>
      <c r="E235" s="18"/>
      <c r="F235" s="35">
        <f t="shared" ref="F235:K235" si="60">F81-F158</f>
        <v>6024</v>
      </c>
      <c r="G235" s="139">
        <f t="shared" si="60"/>
        <v>0</v>
      </c>
      <c r="H235" s="130">
        <f t="shared" si="60"/>
        <v>0</v>
      </c>
      <c r="I235" s="131">
        <f t="shared" si="60"/>
        <v>6024</v>
      </c>
      <c r="J235" s="35">
        <f t="shared" si="60"/>
        <v>6024</v>
      </c>
      <c r="K235" s="35">
        <f t="shared" si="60"/>
        <v>0</v>
      </c>
    </row>
    <row r="236" spans="1:11">
      <c r="A236" s="21">
        <v>25</v>
      </c>
      <c r="C236" s="20" t="str">
        <f>'FR-16(7)(v)-1 Functional'!C220</f>
        <v>CONDUCTORS - UNDERGROUND / PRIMARY - DEMAND</v>
      </c>
      <c r="D236" s="32"/>
      <c r="E236" s="18"/>
      <c r="F236" s="35">
        <f t="shared" ref="F236:K236" si="61">F82-F159</f>
        <v>47238</v>
      </c>
      <c r="G236" s="139">
        <f t="shared" si="61"/>
        <v>47238</v>
      </c>
      <c r="H236" s="130">
        <f t="shared" si="61"/>
        <v>0</v>
      </c>
      <c r="I236" s="131">
        <f t="shared" si="61"/>
        <v>0</v>
      </c>
      <c r="J236" s="35">
        <f t="shared" si="61"/>
        <v>47238</v>
      </c>
      <c r="K236" s="35">
        <f t="shared" si="61"/>
        <v>0</v>
      </c>
    </row>
    <row r="237" spans="1:11">
      <c r="A237" s="21">
        <v>26</v>
      </c>
      <c r="C237" s="20" t="str">
        <f>'FR-16(7)(v)-1 Functional'!C221</f>
        <v>CONDUCTORS - UNDERGROUND / PRIMARY - CUSTOMER</v>
      </c>
      <c r="D237" s="32"/>
      <c r="E237" s="18"/>
      <c r="F237" s="35">
        <f t="shared" ref="F237:K237" si="62">F83-F160</f>
        <v>12505</v>
      </c>
      <c r="G237" s="139">
        <f t="shared" si="62"/>
        <v>0</v>
      </c>
      <c r="H237" s="130">
        <f t="shared" si="62"/>
        <v>0</v>
      </c>
      <c r="I237" s="131">
        <f t="shared" si="62"/>
        <v>12505</v>
      </c>
      <c r="J237" s="35">
        <f t="shared" si="62"/>
        <v>12505</v>
      </c>
      <c r="K237" s="35">
        <f t="shared" si="62"/>
        <v>0</v>
      </c>
    </row>
    <row r="238" spans="1:11">
      <c r="A238" s="21">
        <v>27</v>
      </c>
      <c r="C238" s="20" t="str">
        <f>'FR-16(7)(v)-1 Functional'!C222</f>
        <v>CONDUCTORS - UNDERGROUND / SECONDARY - DEMAND</v>
      </c>
      <c r="D238" s="32"/>
      <c r="E238" s="18"/>
      <c r="F238" s="35">
        <f t="shared" ref="F238:K238" si="63">F84-F161</f>
        <v>7946</v>
      </c>
      <c r="G238" s="139">
        <f t="shared" si="63"/>
        <v>7946</v>
      </c>
      <c r="H238" s="130">
        <f t="shared" si="63"/>
        <v>0</v>
      </c>
      <c r="I238" s="131">
        <f t="shared" si="63"/>
        <v>0</v>
      </c>
      <c r="J238" s="35">
        <f t="shared" si="63"/>
        <v>7946</v>
      </c>
      <c r="K238" s="35">
        <f t="shared" si="63"/>
        <v>0</v>
      </c>
    </row>
    <row r="239" spans="1:11">
      <c r="A239" s="21">
        <v>28</v>
      </c>
      <c r="C239" s="20" t="str">
        <f>'FR-16(7)(v)-1 Functional'!C223</f>
        <v>CONDUCTORS - UNDERGROUND / SECONDARY - CUSTOMER</v>
      </c>
      <c r="D239" s="32"/>
      <c r="E239" s="18"/>
      <c r="F239" s="35">
        <f t="shared" ref="F239:K239" si="64">F85-F162</f>
        <v>4148</v>
      </c>
      <c r="G239" s="139">
        <f t="shared" si="64"/>
        <v>0</v>
      </c>
      <c r="H239" s="130">
        <f t="shared" si="64"/>
        <v>0</v>
      </c>
      <c r="I239" s="131">
        <f t="shared" si="64"/>
        <v>4148</v>
      </c>
      <c r="J239" s="35">
        <f t="shared" si="64"/>
        <v>4148</v>
      </c>
      <c r="K239" s="35">
        <f t="shared" si="64"/>
        <v>0</v>
      </c>
    </row>
    <row r="240" spans="1:11">
      <c r="A240" s="21">
        <v>29</v>
      </c>
      <c r="C240" s="20" t="str">
        <f>'FR-16(7)(v)-1 Functional'!C224</f>
        <v>TRANSFORMERS DEMAND RELATED</v>
      </c>
      <c r="D240" s="32"/>
      <c r="E240" s="18"/>
      <c r="F240" s="37">
        <f t="shared" ref="F240:K247" si="65">F86-F163</f>
        <v>24167</v>
      </c>
      <c r="G240" s="139">
        <f t="shared" si="65"/>
        <v>24167</v>
      </c>
      <c r="H240" s="130">
        <f t="shared" si="65"/>
        <v>0</v>
      </c>
      <c r="I240" s="131">
        <f t="shared" si="65"/>
        <v>0</v>
      </c>
      <c r="J240" s="35">
        <f t="shared" si="65"/>
        <v>24167</v>
      </c>
      <c r="K240" s="35">
        <f t="shared" si="65"/>
        <v>0</v>
      </c>
    </row>
    <row r="241" spans="1:11">
      <c r="A241" s="21">
        <v>30</v>
      </c>
      <c r="C241" s="20" t="str">
        <f>'FR-16(7)(v)-1 Functional'!C225</f>
        <v>TRANSFORMERS CUSTOMER RELATED</v>
      </c>
      <c r="D241" s="32"/>
      <c r="E241" s="18"/>
      <c r="F241" s="37">
        <f t="shared" si="65"/>
        <v>10617</v>
      </c>
      <c r="G241" s="139">
        <f t="shared" si="65"/>
        <v>0</v>
      </c>
      <c r="H241" s="130">
        <f t="shared" si="65"/>
        <v>0</v>
      </c>
      <c r="I241" s="131">
        <f t="shared" si="65"/>
        <v>10617</v>
      </c>
      <c r="J241" s="35">
        <f t="shared" si="65"/>
        <v>10617</v>
      </c>
      <c r="K241" s="35">
        <f t="shared" si="65"/>
        <v>0</v>
      </c>
    </row>
    <row r="242" spans="1:11">
      <c r="A242" s="21">
        <v>31</v>
      </c>
      <c r="C242" s="20" t="str">
        <f>'FR-16(7)(v)-1 Functional'!C226</f>
        <v>SERVICES</v>
      </c>
      <c r="D242" s="32"/>
      <c r="E242" s="18"/>
      <c r="F242" s="35">
        <f t="shared" si="65"/>
        <v>8680</v>
      </c>
      <c r="G242" s="139">
        <f t="shared" si="65"/>
        <v>0</v>
      </c>
      <c r="H242" s="130">
        <f t="shared" si="65"/>
        <v>0</v>
      </c>
      <c r="I242" s="131">
        <f t="shared" si="65"/>
        <v>8680</v>
      </c>
      <c r="J242" s="35">
        <f t="shared" si="65"/>
        <v>8680</v>
      </c>
      <c r="K242" s="35">
        <f t="shared" si="65"/>
        <v>0</v>
      </c>
    </row>
    <row r="243" spans="1:11">
      <c r="A243" s="21">
        <v>32</v>
      </c>
      <c r="C243" s="20" t="str">
        <f>'FR-16(7)(v)-1 Functional'!C227</f>
        <v>METERS</v>
      </c>
      <c r="D243" s="32"/>
      <c r="E243" s="18"/>
      <c r="F243" s="35">
        <f t="shared" si="65"/>
        <v>0</v>
      </c>
      <c r="G243" s="139">
        <f t="shared" si="65"/>
        <v>0</v>
      </c>
      <c r="H243" s="130">
        <f t="shared" si="65"/>
        <v>0</v>
      </c>
      <c r="I243" s="131">
        <f t="shared" si="65"/>
        <v>0</v>
      </c>
      <c r="J243" s="35">
        <f t="shared" si="65"/>
        <v>0</v>
      </c>
      <c r="K243" s="35">
        <f t="shared" si="65"/>
        <v>0</v>
      </c>
    </row>
    <row r="244" spans="1:11">
      <c r="A244" s="21">
        <v>33</v>
      </c>
      <c r="C244" s="20" t="str">
        <f>'FR-16(7)(v)-1 Functional'!C228</f>
        <v>STREET LIGHTS</v>
      </c>
      <c r="D244" s="32"/>
      <c r="E244" s="18"/>
      <c r="F244" s="35">
        <f t="shared" si="65"/>
        <v>0</v>
      </c>
      <c r="G244" s="139">
        <f t="shared" si="65"/>
        <v>0</v>
      </c>
      <c r="H244" s="130">
        <f t="shared" si="65"/>
        <v>0</v>
      </c>
      <c r="I244" s="131">
        <f t="shared" si="65"/>
        <v>0</v>
      </c>
      <c r="J244" s="35">
        <f t="shared" si="65"/>
        <v>0</v>
      </c>
      <c r="K244" s="35">
        <f t="shared" si="65"/>
        <v>0</v>
      </c>
    </row>
    <row r="245" spans="1:11">
      <c r="A245" s="21">
        <v>34</v>
      </c>
      <c r="C245" s="20" t="str">
        <f>'FR-16(7)(v)-1 Functional'!C229</f>
        <v xml:space="preserve">ADJUSTMENT  </v>
      </c>
      <c r="D245" s="32"/>
      <c r="E245" s="18"/>
      <c r="F245" s="35">
        <f t="shared" si="65"/>
        <v>-2798</v>
      </c>
      <c r="G245" s="139">
        <f t="shared" si="65"/>
        <v>-2157</v>
      </c>
      <c r="H245" s="130">
        <f t="shared" si="65"/>
        <v>0</v>
      </c>
      <c r="I245" s="131">
        <f t="shared" si="65"/>
        <v>-641</v>
      </c>
      <c r="J245" s="35">
        <f t="shared" si="65"/>
        <v>-2798</v>
      </c>
      <c r="K245" s="35">
        <f t="shared" si="65"/>
        <v>0</v>
      </c>
    </row>
    <row r="246" spans="1:11">
      <c r="A246" s="21">
        <v>35</v>
      </c>
      <c r="C246" s="20" t="str">
        <f>'FR-16(7)(v)-1 Functional'!C230</f>
        <v>CONSTRUCTION NOT CLASSIFIED</v>
      </c>
      <c r="D246" s="32"/>
      <c r="E246" s="18"/>
      <c r="F246" s="35">
        <f t="shared" si="65"/>
        <v>46485</v>
      </c>
      <c r="G246" s="139">
        <f t="shared" si="65"/>
        <v>35839</v>
      </c>
      <c r="H246" s="130">
        <f t="shared" si="65"/>
        <v>0</v>
      </c>
      <c r="I246" s="131">
        <f t="shared" si="65"/>
        <v>10646</v>
      </c>
      <c r="J246" s="35">
        <f t="shared" si="65"/>
        <v>46485</v>
      </c>
      <c r="K246" s="35">
        <f t="shared" si="65"/>
        <v>0</v>
      </c>
    </row>
    <row r="247" spans="1:11" s="1213" customFormat="1">
      <c r="A247" s="1214">
        <v>36</v>
      </c>
      <c r="C247" s="1213" t="str">
        <f>'FR-16(7)(v)-1 Functional'!C231</f>
        <v>RWIP</v>
      </c>
      <c r="D247" s="32"/>
      <c r="E247" s="1212"/>
      <c r="F247" s="1218">
        <f t="shared" si="65"/>
        <v>8849</v>
      </c>
      <c r="G247" s="139">
        <f t="shared" si="65"/>
        <v>8849</v>
      </c>
      <c r="H247" s="130">
        <f t="shared" si="65"/>
        <v>0</v>
      </c>
      <c r="I247" s="131">
        <f t="shared" si="65"/>
        <v>0</v>
      </c>
      <c r="J247" s="1218">
        <f t="shared" si="65"/>
        <v>8849</v>
      </c>
      <c r="K247" s="1218">
        <f t="shared" si="65"/>
        <v>0</v>
      </c>
    </row>
    <row r="248" spans="1:11">
      <c r="A248" s="1214">
        <v>37</v>
      </c>
      <c r="C248" s="20" t="str">
        <f>'FR-16(7)(v)-1 Functional'!C232</f>
        <v xml:space="preserve">  NET DISTRIBUTION PLANT</v>
      </c>
      <c r="D248" s="32"/>
      <c r="E248" s="18"/>
      <c r="F248" s="36">
        <f t="shared" ref="F248:K248" si="66">SUM(F226:F246)</f>
        <v>367604</v>
      </c>
      <c r="G248" s="140">
        <f t="shared" si="66"/>
        <v>289868</v>
      </c>
      <c r="H248" s="132">
        <f t="shared" si="66"/>
        <v>0</v>
      </c>
      <c r="I248" s="133">
        <f t="shared" si="66"/>
        <v>77736</v>
      </c>
      <c r="J248" s="36">
        <f t="shared" si="66"/>
        <v>367604</v>
      </c>
      <c r="K248" s="36">
        <f t="shared" si="66"/>
        <v>0</v>
      </c>
    </row>
    <row r="249" spans="1:11">
      <c r="A249" s="1214">
        <v>38</v>
      </c>
      <c r="D249" s="32"/>
      <c r="E249" s="18"/>
      <c r="G249" s="138"/>
      <c r="H249" s="128"/>
      <c r="I249" s="129"/>
    </row>
    <row r="250" spans="1:11">
      <c r="A250" s="1214">
        <v>39</v>
      </c>
      <c r="B250" s="20" t="s">
        <v>307</v>
      </c>
      <c r="D250" s="32"/>
      <c r="E250" s="18"/>
      <c r="F250" s="35">
        <f t="shared" ref="F250:K251" si="67">F96-F173</f>
        <v>439538</v>
      </c>
      <c r="G250" s="139">
        <f t="shared" si="67"/>
        <v>352953</v>
      </c>
      <c r="H250" s="130">
        <f t="shared" si="67"/>
        <v>0</v>
      </c>
      <c r="I250" s="131">
        <f t="shared" si="67"/>
        <v>77736</v>
      </c>
      <c r="J250" s="35">
        <f t="shared" si="67"/>
        <v>430689</v>
      </c>
      <c r="K250" s="35">
        <f t="shared" si="67"/>
        <v>8849</v>
      </c>
    </row>
    <row r="251" spans="1:11">
      <c r="A251" s="1214">
        <v>40</v>
      </c>
      <c r="B251" s="20" t="s">
        <v>23</v>
      </c>
      <c r="D251" s="32"/>
      <c r="E251" s="18"/>
      <c r="F251" s="35">
        <f t="shared" si="67"/>
        <v>1129261</v>
      </c>
      <c r="G251" s="139">
        <f t="shared" si="67"/>
        <v>1042676</v>
      </c>
      <c r="H251" s="130">
        <f t="shared" si="67"/>
        <v>0</v>
      </c>
      <c r="I251" s="131">
        <f t="shared" si="67"/>
        <v>77736</v>
      </c>
      <c r="J251" s="35">
        <f t="shared" si="67"/>
        <v>1120412</v>
      </c>
      <c r="K251" s="35">
        <f t="shared" si="67"/>
        <v>8849</v>
      </c>
    </row>
    <row r="252" spans="1:11">
      <c r="A252" s="1214">
        <v>41</v>
      </c>
      <c r="D252" s="32"/>
      <c r="E252" s="18"/>
      <c r="G252" s="138"/>
      <c r="H252" s="128"/>
      <c r="I252" s="129"/>
    </row>
    <row r="253" spans="1:11">
      <c r="A253" s="1214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14">
        <v>43</v>
      </c>
      <c r="C254" s="20" t="str">
        <f>'FR-16(7)(v)-1 Functional'!C238</f>
        <v>PRODUCTION - DEMAND</v>
      </c>
      <c r="D254" s="32"/>
      <c r="E254" s="18"/>
      <c r="F254" s="35">
        <f t="shared" ref="F254:K257" si="68">F100-F177</f>
        <v>5284</v>
      </c>
      <c r="G254" s="139">
        <f t="shared" si="68"/>
        <v>5284</v>
      </c>
      <c r="H254" s="130">
        <f t="shared" si="68"/>
        <v>0</v>
      </c>
      <c r="I254" s="131">
        <f t="shared" si="68"/>
        <v>0</v>
      </c>
      <c r="J254" s="35">
        <f t="shared" si="68"/>
        <v>5284</v>
      </c>
      <c r="K254" s="35">
        <f t="shared" si="68"/>
        <v>0</v>
      </c>
    </row>
    <row r="255" spans="1:11">
      <c r="A255" s="1214">
        <v>44</v>
      </c>
      <c r="C255" s="20" t="str">
        <f>'FR-16(7)(v)-1 Functional'!C239</f>
        <v>PRODUCTION - ENERGY</v>
      </c>
      <c r="D255" s="32"/>
      <c r="E255" s="18"/>
      <c r="F255" s="35">
        <f t="shared" si="68"/>
        <v>5244</v>
      </c>
      <c r="G255" s="139">
        <f t="shared" si="68"/>
        <v>0</v>
      </c>
      <c r="H255" s="130">
        <f t="shared" si="68"/>
        <v>5244</v>
      </c>
      <c r="I255" s="131">
        <f t="shared" si="68"/>
        <v>0</v>
      </c>
      <c r="J255" s="35">
        <f t="shared" si="68"/>
        <v>5244</v>
      </c>
      <c r="K255" s="35">
        <f t="shared" si="68"/>
        <v>0</v>
      </c>
    </row>
    <row r="256" spans="1:11">
      <c r="A256" s="1214">
        <v>45</v>
      </c>
      <c r="C256" s="20" t="str">
        <f>'FR-16(7)(v)-1 Functional'!C240</f>
        <v>TRANSMISSION</v>
      </c>
      <c r="D256" s="32"/>
      <c r="E256" s="18"/>
      <c r="F256" s="35">
        <f t="shared" si="68"/>
        <v>903</v>
      </c>
      <c r="G256" s="139">
        <f t="shared" si="68"/>
        <v>903</v>
      </c>
      <c r="H256" s="130">
        <f t="shared" si="68"/>
        <v>0</v>
      </c>
      <c r="I256" s="131">
        <f t="shared" si="68"/>
        <v>0</v>
      </c>
      <c r="J256" s="35">
        <f t="shared" si="68"/>
        <v>903</v>
      </c>
      <c r="K256" s="35">
        <f t="shared" si="68"/>
        <v>0</v>
      </c>
    </row>
    <row r="257" spans="1:11">
      <c r="A257" s="1214">
        <v>46</v>
      </c>
      <c r="C257" s="20" t="str">
        <f>'FR-16(7)(v)-1 Functional'!C241</f>
        <v>DISTRIBUTION - DEMAND</v>
      </c>
      <c r="D257" s="32"/>
      <c r="E257" s="18"/>
      <c r="F257" s="35">
        <f t="shared" si="68"/>
        <v>3003</v>
      </c>
      <c r="G257" s="139">
        <f t="shared" si="68"/>
        <v>3003</v>
      </c>
      <c r="H257" s="130">
        <f t="shared" si="68"/>
        <v>0</v>
      </c>
      <c r="I257" s="131">
        <f t="shared" si="68"/>
        <v>0</v>
      </c>
      <c r="J257" s="35">
        <f t="shared" si="68"/>
        <v>3003</v>
      </c>
      <c r="K257" s="35">
        <f t="shared" si="68"/>
        <v>0</v>
      </c>
    </row>
    <row r="258" spans="1:11">
      <c r="A258" s="1214">
        <v>47</v>
      </c>
      <c r="C258" s="20" t="str">
        <f>'FR-16(7)(v)-1 Functional'!C242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14">
        <v>48</v>
      </c>
      <c r="C259" s="20" t="str">
        <f>'FR-16(7)(v)-1 Functional'!C243</f>
        <v>CUSTOMER ACCOUNTING</v>
      </c>
      <c r="D259" s="32"/>
      <c r="E259" s="18"/>
      <c r="F259" s="35">
        <f t="shared" ref="F259:K262" si="69">F105-F182</f>
        <v>1445</v>
      </c>
      <c r="G259" s="139">
        <f t="shared" si="69"/>
        <v>0</v>
      </c>
      <c r="H259" s="130">
        <f t="shared" si="69"/>
        <v>0</v>
      </c>
      <c r="I259" s="131">
        <f t="shared" si="69"/>
        <v>1445</v>
      </c>
      <c r="J259" s="35">
        <f t="shared" si="69"/>
        <v>1445</v>
      </c>
      <c r="K259" s="35">
        <f t="shared" si="69"/>
        <v>0</v>
      </c>
    </row>
    <row r="260" spans="1:11">
      <c r="A260" s="1214">
        <v>49</v>
      </c>
      <c r="C260" s="20" t="str">
        <f>'FR-16(7)(v)-1 Functional'!C244</f>
        <v>CUSTOMER SERVICE &amp; INFORMATION</v>
      </c>
      <c r="D260" s="32"/>
      <c r="E260" s="18"/>
      <c r="F260" s="35">
        <f t="shared" si="69"/>
        <v>154</v>
      </c>
      <c r="G260" s="139">
        <f t="shared" si="69"/>
        <v>0</v>
      </c>
      <c r="H260" s="130">
        <f t="shared" si="69"/>
        <v>0</v>
      </c>
      <c r="I260" s="131">
        <f t="shared" si="69"/>
        <v>154</v>
      </c>
      <c r="J260" s="35">
        <f t="shared" si="69"/>
        <v>154</v>
      </c>
      <c r="K260" s="35">
        <f t="shared" si="69"/>
        <v>0</v>
      </c>
    </row>
    <row r="261" spans="1:11">
      <c r="A261" s="1214">
        <v>50</v>
      </c>
      <c r="C261" s="20" t="str">
        <f>'FR-16(7)(v)-1 Functional'!C245</f>
        <v>SALES</v>
      </c>
      <c r="D261" s="32"/>
      <c r="E261" s="18"/>
      <c r="F261" s="35">
        <f t="shared" si="69"/>
        <v>0</v>
      </c>
      <c r="G261" s="139">
        <f t="shared" si="69"/>
        <v>0</v>
      </c>
      <c r="H261" s="130">
        <f t="shared" si="69"/>
        <v>0</v>
      </c>
      <c r="I261" s="131">
        <f t="shared" si="69"/>
        <v>0</v>
      </c>
      <c r="J261" s="35">
        <f t="shared" si="69"/>
        <v>0</v>
      </c>
      <c r="K261" s="35">
        <f t="shared" si="69"/>
        <v>0</v>
      </c>
    </row>
    <row r="262" spans="1:11">
      <c r="A262" s="1214">
        <v>51</v>
      </c>
      <c r="C262" s="45" t="str">
        <f>'FR-16(7)(v)-1 Functional'!C246</f>
        <v>ADJUSTMENT</v>
      </c>
      <c r="D262" s="32"/>
      <c r="E262" s="18"/>
      <c r="F262" s="35">
        <f t="shared" si="69"/>
        <v>1743</v>
      </c>
      <c r="G262" s="139">
        <f t="shared" si="69"/>
        <v>238</v>
      </c>
      <c r="H262" s="130">
        <f t="shared" si="69"/>
        <v>1090</v>
      </c>
      <c r="I262" s="131">
        <f t="shared" si="69"/>
        <v>415</v>
      </c>
      <c r="J262" s="35">
        <f t="shared" si="69"/>
        <v>1743</v>
      </c>
      <c r="K262" s="35">
        <f t="shared" si="69"/>
        <v>0</v>
      </c>
    </row>
    <row r="263" spans="1:11">
      <c r="A263" s="1214">
        <v>52</v>
      </c>
      <c r="C263" s="20" t="str">
        <f>'FR-16(7)(v)-1 Functional'!C247</f>
        <v xml:space="preserve">  NET GENERAL &amp; INTANG PLANT</v>
      </c>
      <c r="D263" s="32"/>
      <c r="E263" s="18"/>
      <c r="F263" s="36">
        <f t="shared" ref="F263:K263" si="70">SUM(F253:F262)</f>
        <v>17776</v>
      </c>
      <c r="G263" s="140">
        <f t="shared" si="70"/>
        <v>9428</v>
      </c>
      <c r="H263" s="132">
        <f t="shared" si="70"/>
        <v>6334</v>
      </c>
      <c r="I263" s="133">
        <f t="shared" si="70"/>
        <v>2014</v>
      </c>
      <c r="J263" s="36">
        <f t="shared" si="70"/>
        <v>17776</v>
      </c>
      <c r="K263" s="36">
        <f t="shared" si="70"/>
        <v>0</v>
      </c>
    </row>
    <row r="264" spans="1:11">
      <c r="A264" s="1214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14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14">
        <v>55</v>
      </c>
      <c r="C266" s="20" t="str">
        <f>'FR-16(7)(v)-1 Functional'!C250</f>
        <v>PRODUCTION - DEMAND</v>
      </c>
      <c r="D266" s="32"/>
      <c r="E266" s="18"/>
      <c r="F266" s="35">
        <f t="shared" ref="F266:K269" si="71">F112-F189</f>
        <v>218</v>
      </c>
      <c r="G266" s="139">
        <f t="shared" si="71"/>
        <v>218</v>
      </c>
      <c r="H266" s="130">
        <f t="shared" si="71"/>
        <v>0</v>
      </c>
      <c r="I266" s="131">
        <f t="shared" si="71"/>
        <v>0</v>
      </c>
      <c r="J266" s="35">
        <f t="shared" si="71"/>
        <v>218</v>
      </c>
      <c r="K266" s="35">
        <f t="shared" si="71"/>
        <v>0</v>
      </c>
    </row>
    <row r="267" spans="1:11">
      <c r="A267" s="1214">
        <v>56</v>
      </c>
      <c r="C267" s="20" t="str">
        <f>'FR-16(7)(v)-1 Functional'!C251</f>
        <v>PRODUCTION - ENERGY</v>
      </c>
      <c r="D267" s="32"/>
      <c r="E267" s="18"/>
      <c r="F267" s="35">
        <f t="shared" si="71"/>
        <v>217</v>
      </c>
      <c r="G267" s="139">
        <f t="shared" si="71"/>
        <v>0</v>
      </c>
      <c r="H267" s="130">
        <f t="shared" si="71"/>
        <v>217</v>
      </c>
      <c r="I267" s="131">
        <f t="shared" si="71"/>
        <v>0</v>
      </c>
      <c r="J267" s="35">
        <f t="shared" si="71"/>
        <v>217</v>
      </c>
      <c r="K267" s="35">
        <f t="shared" si="71"/>
        <v>0</v>
      </c>
    </row>
    <row r="268" spans="1:11">
      <c r="A268" s="1214">
        <v>57</v>
      </c>
      <c r="C268" s="20" t="str">
        <f>'FR-16(7)(v)-1 Functional'!C252</f>
        <v>TRANSMISSION</v>
      </c>
      <c r="D268" s="32"/>
      <c r="E268" s="18"/>
      <c r="F268" s="35">
        <f t="shared" si="71"/>
        <v>37</v>
      </c>
      <c r="G268" s="139">
        <f t="shared" si="71"/>
        <v>37</v>
      </c>
      <c r="H268" s="130">
        <f t="shared" si="71"/>
        <v>0</v>
      </c>
      <c r="I268" s="131">
        <f t="shared" si="71"/>
        <v>0</v>
      </c>
      <c r="J268" s="35">
        <f t="shared" si="71"/>
        <v>37</v>
      </c>
      <c r="K268" s="35">
        <f t="shared" si="71"/>
        <v>0</v>
      </c>
    </row>
    <row r="269" spans="1:11">
      <c r="A269" s="1214">
        <v>58</v>
      </c>
      <c r="C269" s="20" t="str">
        <f>'FR-16(7)(v)-1 Functional'!C253</f>
        <v>DISTRIBUTION - DEMAND</v>
      </c>
      <c r="D269" s="32"/>
      <c r="E269" s="18"/>
      <c r="F269" s="35">
        <f t="shared" si="71"/>
        <v>125</v>
      </c>
      <c r="G269" s="139">
        <f t="shared" si="71"/>
        <v>125</v>
      </c>
      <c r="H269" s="130">
        <f t="shared" si="71"/>
        <v>0</v>
      </c>
      <c r="I269" s="131">
        <f t="shared" si="71"/>
        <v>0</v>
      </c>
      <c r="J269" s="35">
        <f t="shared" si="71"/>
        <v>125</v>
      </c>
      <c r="K269" s="35">
        <f t="shared" si="71"/>
        <v>0</v>
      </c>
    </row>
    <row r="270" spans="1:11">
      <c r="A270" s="1214">
        <v>59</v>
      </c>
      <c r="C270" s="20" t="str">
        <f>'FR-16(7)(v)-1 Functional'!C254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14">
        <v>60</v>
      </c>
      <c r="C271" s="20" t="str">
        <f>'FR-16(7)(v)-1 Functional'!C255</f>
        <v>CUSTOMER ACCOUNTING</v>
      </c>
      <c r="D271" s="32"/>
      <c r="E271" s="18"/>
      <c r="F271" s="35">
        <f t="shared" ref="F271:K274" si="72">F117-F194</f>
        <v>60</v>
      </c>
      <c r="G271" s="139">
        <f t="shared" si="72"/>
        <v>0</v>
      </c>
      <c r="H271" s="130">
        <f t="shared" si="72"/>
        <v>0</v>
      </c>
      <c r="I271" s="131">
        <f t="shared" si="72"/>
        <v>60</v>
      </c>
      <c r="J271" s="35">
        <f t="shared" si="72"/>
        <v>60</v>
      </c>
      <c r="K271" s="35">
        <f t="shared" si="72"/>
        <v>0</v>
      </c>
    </row>
    <row r="272" spans="1:11">
      <c r="A272" s="1214">
        <v>61</v>
      </c>
      <c r="C272" s="20" t="str">
        <f>'FR-16(7)(v)-1 Functional'!C256</f>
        <v>CUSTOMER SERVICE &amp; INFORMATION</v>
      </c>
      <c r="D272" s="32"/>
      <c r="E272" s="18"/>
      <c r="F272" s="35">
        <f t="shared" si="72"/>
        <v>6</v>
      </c>
      <c r="G272" s="139">
        <f t="shared" si="72"/>
        <v>0</v>
      </c>
      <c r="H272" s="130">
        <f t="shared" si="72"/>
        <v>0</v>
      </c>
      <c r="I272" s="131">
        <f t="shared" si="72"/>
        <v>6</v>
      </c>
      <c r="J272" s="35">
        <f t="shared" si="72"/>
        <v>6</v>
      </c>
      <c r="K272" s="35">
        <f t="shared" si="72"/>
        <v>0</v>
      </c>
    </row>
    <row r="273" spans="1:11">
      <c r="A273" s="1214">
        <v>62</v>
      </c>
      <c r="C273" s="20" t="str">
        <f>'FR-16(7)(v)-1 Functional'!C257</f>
        <v>SALES</v>
      </c>
      <c r="D273" s="32"/>
      <c r="E273" s="18"/>
      <c r="F273" s="35">
        <f t="shared" si="72"/>
        <v>0</v>
      </c>
      <c r="G273" s="139">
        <f t="shared" si="72"/>
        <v>0</v>
      </c>
      <c r="H273" s="130">
        <f t="shared" si="72"/>
        <v>0</v>
      </c>
      <c r="I273" s="131">
        <f t="shared" si="72"/>
        <v>0</v>
      </c>
      <c r="J273" s="35">
        <f t="shared" si="72"/>
        <v>0</v>
      </c>
      <c r="K273" s="35">
        <f t="shared" si="72"/>
        <v>0</v>
      </c>
    </row>
    <row r="274" spans="1:11">
      <c r="A274" s="1214">
        <v>63</v>
      </c>
      <c r="C274" s="49" t="str">
        <f>'FR-16(7)(v)-1 Functional'!C258</f>
        <v>ADJUSTMENT</v>
      </c>
      <c r="D274" s="32"/>
      <c r="E274" s="18"/>
      <c r="F274" s="35">
        <f t="shared" si="72"/>
        <v>147</v>
      </c>
      <c r="G274" s="139">
        <f t="shared" si="72"/>
        <v>21</v>
      </c>
      <c r="H274" s="130">
        <f t="shared" si="72"/>
        <v>91</v>
      </c>
      <c r="I274" s="131">
        <f t="shared" si="72"/>
        <v>35</v>
      </c>
      <c r="J274" s="35">
        <f t="shared" si="72"/>
        <v>147</v>
      </c>
      <c r="K274" s="35">
        <f t="shared" si="72"/>
        <v>0</v>
      </c>
    </row>
    <row r="275" spans="1:11">
      <c r="A275" s="1214">
        <v>64</v>
      </c>
      <c r="C275" s="247" t="str">
        <f>'FR-16(7)(v)-1 Functional'!C259</f>
        <v xml:space="preserve">  COMMON &amp; OTHER PLANT IN SERVICE</v>
      </c>
      <c r="D275" s="32"/>
      <c r="E275" s="18"/>
      <c r="F275" s="36">
        <f t="shared" ref="F275:K275" si="73">SUM(F265:F274)</f>
        <v>810</v>
      </c>
      <c r="G275" s="140">
        <f t="shared" si="73"/>
        <v>401</v>
      </c>
      <c r="H275" s="132">
        <f t="shared" si="73"/>
        <v>308</v>
      </c>
      <c r="I275" s="133">
        <f t="shared" si="73"/>
        <v>101</v>
      </c>
      <c r="J275" s="36">
        <f t="shared" si="73"/>
        <v>810</v>
      </c>
      <c r="K275" s="36">
        <f t="shared" si="73"/>
        <v>0</v>
      </c>
    </row>
    <row r="276" spans="1:11">
      <c r="A276" s="1214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14">
        <v>66</v>
      </c>
      <c r="C277" s="20" t="str">
        <f>'FR-16(7)(v)-1 Functional'!C261</f>
        <v>NET ELECTRIC PLANT IN SERVICE</v>
      </c>
      <c r="D277" s="32"/>
      <c r="E277" s="18"/>
      <c r="F277" s="35">
        <f t="shared" ref="F277:K277" si="74">F275+F263+F248+F222+F216</f>
        <v>1138998</v>
      </c>
      <c r="G277" s="141">
        <f t="shared" si="74"/>
        <v>1052505</v>
      </c>
      <c r="H277" s="134">
        <f t="shared" si="74"/>
        <v>6642</v>
      </c>
      <c r="I277" s="135">
        <f t="shared" si="74"/>
        <v>79851</v>
      </c>
      <c r="J277" s="35">
        <f t="shared" si="74"/>
        <v>1138998</v>
      </c>
      <c r="K277" s="35">
        <f t="shared" si="74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17</v>
      </c>
      <c r="K279" s="18"/>
    </row>
    <row r="280" spans="1:11">
      <c r="A280" s="31" t="str">
        <f>$A$2</f>
        <v>GSFL SECONDARY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60</v>
      </c>
      <c r="B286" s="18"/>
      <c r="C286" s="18"/>
      <c r="D286" s="32"/>
      <c r="E286" s="18"/>
      <c r="F286" s="32" t="s">
        <v>182</v>
      </c>
      <c r="G286" s="136" t="s">
        <v>483</v>
      </c>
      <c r="H286" s="124"/>
      <c r="I286" s="125"/>
      <c r="J286" s="32" t="s">
        <v>182</v>
      </c>
      <c r="K286" s="32" t="s">
        <v>264</v>
      </c>
    </row>
    <row r="287" spans="1:11">
      <c r="A287" s="34" t="s">
        <v>461</v>
      </c>
      <c r="B287" s="33" t="s">
        <v>467</v>
      </c>
      <c r="C287" s="33"/>
      <c r="D287" s="34" t="s">
        <v>259</v>
      </c>
      <c r="E287" s="33"/>
      <c r="F287" s="34" t="str">
        <f>$F$9</f>
        <v>GSFL SECONDARY</v>
      </c>
      <c r="G287" s="137" t="str">
        <f t="shared" ref="G287:I288" si="75">G9</f>
        <v>DEMAND</v>
      </c>
      <c r="H287" s="126" t="str">
        <f t="shared" si="75"/>
        <v>ENERGY</v>
      </c>
      <c r="I287" s="127" t="str">
        <f t="shared" si="75"/>
        <v>CUSTOMER</v>
      </c>
      <c r="J287" s="34" t="s">
        <v>263</v>
      </c>
      <c r="K287" s="34" t="s">
        <v>262</v>
      </c>
    </row>
    <row r="288" spans="1:11">
      <c r="C288" s="162" t="s">
        <v>269</v>
      </c>
      <c r="D288" s="32"/>
      <c r="E288" s="18"/>
      <c r="G288" s="262">
        <f t="shared" si="75"/>
        <v>3</v>
      </c>
      <c r="H288" s="263">
        <f t="shared" si="75"/>
        <v>4</v>
      </c>
      <c r="I288" s="264">
        <f t="shared" si="75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4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76</f>
        <v>LIBERALIZED DEPRECIATION</v>
      </c>
      <c r="D292" s="32" t="str">
        <f>'FR-16(7)(v)-1 Functional'!D276</f>
        <v>NP29</v>
      </c>
      <c r="E292" s="20" t="s">
        <v>265</v>
      </c>
      <c r="F292" s="82">
        <f>'FR-16(7)(v)-14 TOTAL CLASS'!I292</f>
        <v>173518</v>
      </c>
      <c r="G292" s="139">
        <f>'FR-16(7)(v)-3 PROD Demand'!I276+'FR-16(7)(v)-7 TRANS Demand'!I276+'FR-16(7)(v)-11 DIST Demand'!I276</f>
        <v>160181</v>
      </c>
      <c r="H292" s="130">
        <f>'FR-16(7)(v)-4 PROD Energy'!I276+'FR-16(7)(v)-8 TRANS Energy'!I276+'FR-16(7)(v)-12 DIST Energy'!I276</f>
        <v>1002</v>
      </c>
      <c r="I292" s="131">
        <f>'FR-16(7)(v)-5 PROD Cust'!I276+'FR-16(7)(v)-9 TRANS Cust'!I276+'FR-16(7)(v)-13 DIST Cust'!I276</f>
        <v>12335</v>
      </c>
      <c r="J292" s="35">
        <f t="shared" ref="J292:J300" si="76">SUM(G292:I292)</f>
        <v>173518</v>
      </c>
      <c r="K292" s="35">
        <f t="shared" ref="K292:K300" si="77">F292-J292</f>
        <v>0</v>
      </c>
    </row>
    <row r="293" spans="1:11">
      <c r="A293" s="21">
        <v>5</v>
      </c>
      <c r="C293" s="20" t="str">
        <f>'FR-16(7)(v)-1 Functional'!C277</f>
        <v>LEASED METERS</v>
      </c>
      <c r="D293" s="32" t="str">
        <f>'FR-16(7)(v)-1 Functional'!D277</f>
        <v>NP29</v>
      </c>
      <c r="E293" s="20" t="s">
        <v>265</v>
      </c>
      <c r="F293" s="82">
        <f>'FR-16(7)(v)-14 TOTAL CLASS'!I293</f>
        <v>3201</v>
      </c>
      <c r="G293" s="139">
        <f>'FR-16(7)(v)-3 PROD Demand'!I277+'FR-16(7)(v)-7 TRANS Demand'!I277+'FR-16(7)(v)-11 DIST Demand'!I277</f>
        <v>2955</v>
      </c>
      <c r="H293" s="130">
        <f>'FR-16(7)(v)-4 PROD Energy'!I277+'FR-16(7)(v)-8 TRANS Energy'!I277+'FR-16(7)(v)-12 DIST Energy'!I277</f>
        <v>18</v>
      </c>
      <c r="I293" s="131">
        <f>'FR-16(7)(v)-5 PROD Cust'!I277+'FR-16(7)(v)-9 TRANS Cust'!I277+'FR-16(7)(v)-13 DIST Cust'!I277</f>
        <v>228</v>
      </c>
      <c r="J293" s="35">
        <f t="shared" si="76"/>
        <v>3201</v>
      </c>
      <c r="K293" s="35">
        <f t="shared" si="77"/>
        <v>0</v>
      </c>
    </row>
    <row r="294" spans="1:11">
      <c r="A294" s="21">
        <v>6</v>
      </c>
      <c r="C294" s="20" t="str">
        <f>'FR-16(7)(v)-1 Functional'!C278</f>
        <v>CONTRIB AID CONSTR</v>
      </c>
      <c r="D294" s="32" t="str">
        <f>'FR-16(7)(v)-1 Functional'!D278</f>
        <v>D249</v>
      </c>
      <c r="E294" s="20" t="s">
        <v>265</v>
      </c>
      <c r="F294" s="82">
        <f>'FR-16(7)(v)-14 TOTAL CLASS'!I294</f>
        <v>68282</v>
      </c>
      <c r="G294" s="139">
        <f>'FR-16(7)(v)-3 PROD Demand'!I278+'FR-16(7)(v)-7 TRANS Demand'!I278+'FR-16(7)(v)-11 DIST Demand'!I278</f>
        <v>53824</v>
      </c>
      <c r="H294" s="130">
        <f>'FR-16(7)(v)-4 PROD Energy'!I278+'FR-16(7)(v)-8 TRANS Energy'!I278+'FR-16(7)(v)-12 DIST Energy'!I278</f>
        <v>0</v>
      </c>
      <c r="I294" s="131">
        <f>'FR-16(7)(v)-5 PROD Cust'!I278+'FR-16(7)(v)-9 TRANS Cust'!I278+'FR-16(7)(v)-13 DIST Cust'!I278</f>
        <v>14458</v>
      </c>
      <c r="J294" s="35">
        <f t="shared" si="76"/>
        <v>68282</v>
      </c>
      <c r="K294" s="35">
        <f t="shared" si="77"/>
        <v>0</v>
      </c>
    </row>
    <row r="295" spans="1:11">
      <c r="A295" s="21">
        <v>7</v>
      </c>
      <c r="C295" s="20" t="str">
        <f>'FR-16(7)(v)-1 Functional'!C279</f>
        <v>TAX INTEREST, EXPENSING, DEPR.</v>
      </c>
      <c r="D295" s="32" t="str">
        <f>'FR-16(7)(v)-1 Functional'!D279</f>
        <v>NP29</v>
      </c>
      <c r="E295" s="20" t="s">
        <v>265</v>
      </c>
      <c r="F295" s="82">
        <f>'FR-16(7)(v)-14 TOTAL CLASS'!I295</f>
        <v>50715</v>
      </c>
      <c r="G295" s="139">
        <f>'FR-16(7)(v)-3 PROD Demand'!I279+'FR-16(7)(v)-7 TRANS Demand'!I279+'FR-16(7)(v)-11 DIST Demand'!I279</f>
        <v>46817</v>
      </c>
      <c r="H295" s="130">
        <f>'FR-16(7)(v)-4 PROD Energy'!I279+'FR-16(7)(v)-8 TRANS Energy'!I279+'FR-16(7)(v)-12 DIST Energy'!I279</f>
        <v>293</v>
      </c>
      <c r="I295" s="131">
        <f>'FR-16(7)(v)-5 PROD Cust'!I279+'FR-16(7)(v)-9 TRANS Cust'!I279+'FR-16(7)(v)-13 DIST Cust'!I279</f>
        <v>3605</v>
      </c>
      <c r="J295" s="35">
        <f t="shared" si="76"/>
        <v>50715</v>
      </c>
      <c r="K295" s="35">
        <f t="shared" si="77"/>
        <v>0</v>
      </c>
    </row>
    <row r="296" spans="1:11">
      <c r="A296" s="21">
        <v>8</v>
      </c>
      <c r="C296" s="20" t="str">
        <f>'FR-16(7)(v)-1 Functional'!C280</f>
        <v>AFUDC IN DEBT</v>
      </c>
      <c r="D296" s="32" t="str">
        <f>'FR-16(7)(v)-1 Functional'!D280</f>
        <v>NP29</v>
      </c>
      <c r="E296" s="20" t="s">
        <v>265</v>
      </c>
      <c r="F296" s="82">
        <f>'FR-16(7)(v)-14 TOTAL CLASS'!I296</f>
        <v>636</v>
      </c>
      <c r="G296" s="139">
        <f>'FR-16(7)(v)-3 PROD Demand'!I280+'FR-16(7)(v)-7 TRANS Demand'!I280+'FR-16(7)(v)-11 DIST Demand'!I280</f>
        <v>587</v>
      </c>
      <c r="H296" s="130">
        <f>'FR-16(7)(v)-4 PROD Energy'!I280+'FR-16(7)(v)-8 TRANS Energy'!I280+'FR-16(7)(v)-12 DIST Energy'!I280</f>
        <v>4</v>
      </c>
      <c r="I296" s="131">
        <f>'FR-16(7)(v)-5 PROD Cust'!I280+'FR-16(7)(v)-9 TRANS Cust'!I280+'FR-16(7)(v)-13 DIST Cust'!I280</f>
        <v>45</v>
      </c>
      <c r="J296" s="35">
        <f t="shared" si="76"/>
        <v>636</v>
      </c>
      <c r="K296" s="35">
        <f t="shared" si="77"/>
        <v>0</v>
      </c>
    </row>
    <row r="297" spans="1:11">
      <c r="A297" s="21">
        <v>9</v>
      </c>
      <c r="C297" s="20" t="str">
        <f>'FR-16(7)(v)-1 Functional'!C281</f>
        <v>CASUALTY LOSS</v>
      </c>
      <c r="D297" s="32" t="str">
        <f>'FR-16(7)(v)-1 Functional'!D281</f>
        <v>K411</v>
      </c>
      <c r="E297" s="20" t="s">
        <v>265</v>
      </c>
      <c r="F297" s="82">
        <f>'FR-16(7)(v)-14 TOTAL CLASS'!I297</f>
        <v>-311</v>
      </c>
      <c r="G297" s="139">
        <f>'FR-16(7)(v)-3 PROD Demand'!I281+'FR-16(7)(v)-7 TRANS Demand'!I281+'FR-16(7)(v)-11 DIST Demand'!I281</f>
        <v>0</v>
      </c>
      <c r="H297" s="130">
        <f>'FR-16(7)(v)-4 PROD Energy'!I281+'FR-16(7)(v)-8 TRANS Energy'!I281+'FR-16(7)(v)-12 DIST Energy'!I281</f>
        <v>0</v>
      </c>
      <c r="I297" s="131">
        <f>'FR-16(7)(v)-5 PROD Cust'!I281+'FR-16(7)(v)-9 TRANS Cust'!I281+'FR-16(7)(v)-13 DIST Cust'!I281</f>
        <v>-311</v>
      </c>
      <c r="J297" s="35">
        <f t="shared" si="76"/>
        <v>-311</v>
      </c>
      <c r="K297" s="35">
        <f t="shared" si="77"/>
        <v>0</v>
      </c>
    </row>
    <row r="298" spans="1:11">
      <c r="A298" s="21">
        <v>10</v>
      </c>
      <c r="C298" s="20" t="str">
        <f>'FR-16(7)(v)-1 Functional'!C282</f>
        <v>NON-CASH OVERHEADS</v>
      </c>
      <c r="D298" s="32" t="str">
        <f>'FR-16(7)(v)-1 Functional'!D282</f>
        <v>G229</v>
      </c>
      <c r="E298" s="20" t="s">
        <v>265</v>
      </c>
      <c r="F298" s="82">
        <f>'FR-16(7)(v)-14 TOTAL CLASS'!I298</f>
        <v>-2356</v>
      </c>
      <c r="G298" s="139">
        <f>'FR-16(7)(v)-3 PROD Demand'!I282+'FR-16(7)(v)-7 TRANS Demand'!I282+'FR-16(7)(v)-11 DIST Demand'!I282</f>
        <v>-1198</v>
      </c>
      <c r="H298" s="130">
        <f>'FR-16(7)(v)-4 PROD Energy'!I282+'FR-16(7)(v)-8 TRANS Energy'!I282+'FR-16(7)(v)-12 DIST Energy'!I282</f>
        <v>-805</v>
      </c>
      <c r="I298" s="131">
        <f>'FR-16(7)(v)-5 PROD Cust'!I282+'FR-16(7)(v)-9 TRANS Cust'!I282+'FR-16(7)(v)-13 DIST Cust'!I282</f>
        <v>-353</v>
      </c>
      <c r="J298" s="35">
        <f t="shared" si="76"/>
        <v>-2356</v>
      </c>
      <c r="K298" s="35">
        <f t="shared" si="77"/>
        <v>0</v>
      </c>
    </row>
    <row r="299" spans="1:11">
      <c r="A299" s="21">
        <v>11</v>
      </c>
      <c r="C299" s="20" t="str">
        <f>'FR-16(7)(v)-1 Functional'!C283</f>
        <v>PLANT FAS 109</v>
      </c>
      <c r="D299" s="32" t="str">
        <f>'FR-16(7)(v)-1 Functional'!D283</f>
        <v>NP29</v>
      </c>
      <c r="E299" s="20" t="s">
        <v>265</v>
      </c>
      <c r="F299" s="82">
        <f>'FR-16(7)(v)-14 TOTAL CLASS'!I299</f>
        <v>0</v>
      </c>
      <c r="G299" s="139">
        <f>'FR-16(7)(v)-3 PROD Demand'!I283+'FR-16(7)(v)-7 TRANS Demand'!I283+'FR-16(7)(v)-11 DIST Demand'!I283</f>
        <v>0</v>
      </c>
      <c r="H299" s="130">
        <f>'FR-16(7)(v)-4 PROD Energy'!I283+'FR-16(7)(v)-8 TRANS Energy'!I283+'FR-16(7)(v)-12 DIST Energy'!I283</f>
        <v>0</v>
      </c>
      <c r="I299" s="131">
        <f>'FR-16(7)(v)-5 PROD Cust'!I283+'FR-16(7)(v)-9 TRANS Cust'!I283+'FR-16(7)(v)-13 DIST Cust'!I283</f>
        <v>0</v>
      </c>
      <c r="J299" s="35">
        <f t="shared" si="76"/>
        <v>0</v>
      </c>
      <c r="K299" s="35">
        <f t="shared" si="77"/>
        <v>0</v>
      </c>
    </row>
    <row r="300" spans="1:11">
      <c r="A300" s="21">
        <v>12</v>
      </c>
      <c r="C300" s="49" t="str">
        <f>'FR-16(7)(v)-1 Functional'!C284</f>
        <v>MISCELLANEOUS</v>
      </c>
      <c r="D300" s="32" t="str">
        <f>'FR-16(7)(v)-1 Functional'!D284</f>
        <v>NP29</v>
      </c>
      <c r="F300" s="82">
        <f>'FR-16(7)(v)-14 TOTAL CLASS'!I300</f>
        <v>0</v>
      </c>
      <c r="G300" s="139">
        <f>'FR-16(7)(v)-3 PROD Demand'!I284+'FR-16(7)(v)-7 TRANS Demand'!I284+'FR-16(7)(v)-11 DIST Demand'!I284</f>
        <v>0</v>
      </c>
      <c r="H300" s="130">
        <f>'FR-16(7)(v)-4 PROD Energy'!I284+'FR-16(7)(v)-8 TRANS Energy'!I284+'FR-16(7)(v)-12 DIST Energy'!I284</f>
        <v>0</v>
      </c>
      <c r="I300" s="131">
        <f>'FR-16(7)(v)-5 PROD Cust'!I284+'FR-16(7)(v)-9 TRANS Cust'!I284+'FR-16(7)(v)-13 DIST Cust'!I284</f>
        <v>0</v>
      </c>
      <c r="J300" s="35">
        <f t="shared" si="76"/>
        <v>0</v>
      </c>
      <c r="K300" s="35">
        <f t="shared" si="77"/>
        <v>0</v>
      </c>
    </row>
    <row r="301" spans="1:11">
      <c r="A301" s="21">
        <v>13</v>
      </c>
      <c r="C301" s="27" t="str">
        <f>'FR-16(7)(v)-1 Functional'!C285</f>
        <v xml:space="preserve">  TOTAL ACCOUNT 282</v>
      </c>
      <c r="D301" s="32"/>
      <c r="F301" s="36">
        <f t="shared" ref="F301:K301" si="78">SUM(F292:F300)</f>
        <v>293685</v>
      </c>
      <c r="G301" s="140">
        <f t="shared" si="78"/>
        <v>263166</v>
      </c>
      <c r="H301" s="132">
        <f t="shared" si="78"/>
        <v>512</v>
      </c>
      <c r="I301" s="133">
        <f t="shared" si="78"/>
        <v>30007</v>
      </c>
      <c r="J301" s="36">
        <f t="shared" si="78"/>
        <v>293685</v>
      </c>
      <c r="K301" s="36">
        <f t="shared" si="78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288</f>
        <v>TRANSITION FROM MISO TO PJM</v>
      </c>
      <c r="D304" s="32" t="str">
        <f>'FR-16(7)(v)-1 Functional'!D288</f>
        <v>NP29</v>
      </c>
      <c r="F304" s="82">
        <f>'FR-16(7)(v)-14 TOTAL CLASS'!I304</f>
        <v>-9031</v>
      </c>
      <c r="G304" s="139">
        <f>'FR-16(7)(v)-3 PROD Demand'!I288+'FR-16(7)(v)-7 TRANS Demand'!I288+'FR-16(7)(v)-11 DIST Demand'!I288</f>
        <v>-8337</v>
      </c>
      <c r="H304" s="130">
        <f>'FR-16(7)(v)-4 PROD Energy'!I288+'FR-16(7)(v)-8 TRANS Energy'!I288+'FR-16(7)(v)-12 DIST Energy'!I288</f>
        <v>-52</v>
      </c>
      <c r="I304" s="131">
        <f>'FR-16(7)(v)-5 PROD Cust'!I288+'FR-16(7)(v)-9 TRANS Cust'!I288+'FR-16(7)(v)-13 DIST Cust'!I288</f>
        <v>-642</v>
      </c>
      <c r="J304" s="35">
        <f t="shared" ref="J304:J314" si="79">SUM(G304:I304)</f>
        <v>-9031</v>
      </c>
      <c r="K304" s="35">
        <f t="shared" ref="K304:K314" si="80">F304-J304</f>
        <v>0</v>
      </c>
    </row>
    <row r="305" spans="1:11">
      <c r="A305" s="21">
        <v>17</v>
      </c>
      <c r="C305" s="20" t="str">
        <f>'FR-16(7)(v)-1 Functional'!C289</f>
        <v>DEFERRED PLANT COSTS</v>
      </c>
      <c r="D305" s="32" t="str">
        <f>'FR-16(7)(v)-1 Functional'!D289</f>
        <v>NP29</v>
      </c>
      <c r="F305" s="82">
        <f>'FR-16(7)(v)-14 TOTAL CLASS'!I305</f>
        <v>21581</v>
      </c>
      <c r="G305" s="139">
        <f>'FR-16(7)(v)-3 PROD Demand'!I289+'FR-16(7)(v)-7 TRANS Demand'!I289+'FR-16(7)(v)-11 DIST Demand'!I289</f>
        <v>19922</v>
      </c>
      <c r="H305" s="130">
        <f>'FR-16(7)(v)-4 PROD Energy'!I289+'FR-16(7)(v)-8 TRANS Energy'!I289+'FR-16(7)(v)-12 DIST Energy'!I289</f>
        <v>125</v>
      </c>
      <c r="I305" s="131">
        <f>'FR-16(7)(v)-5 PROD Cust'!I289+'FR-16(7)(v)-9 TRANS Cust'!I289+'FR-16(7)(v)-13 DIST Cust'!I289</f>
        <v>1534</v>
      </c>
      <c r="J305" s="35">
        <f t="shared" si="79"/>
        <v>21581</v>
      </c>
      <c r="K305" s="35">
        <f t="shared" si="80"/>
        <v>0</v>
      </c>
    </row>
    <row r="306" spans="1:11">
      <c r="A306" s="21">
        <v>18</v>
      </c>
      <c r="C306" s="20" t="str">
        <f>'FR-16(7)(v)-1 Functional'!C290</f>
        <v>MERGER COSTS</v>
      </c>
      <c r="D306" s="32" t="str">
        <f>'FR-16(7)(v)-1 Functional'!D290</f>
        <v>OM39</v>
      </c>
      <c r="F306" s="82">
        <f>'FR-16(7)(v)-14 TOTAL CLASS'!I306</f>
        <v>0</v>
      </c>
      <c r="G306" s="139">
        <f>'FR-16(7)(v)-3 PROD Demand'!I290+'FR-16(7)(v)-7 TRANS Demand'!I290+'FR-16(7)(v)-11 DIST Demand'!I290</f>
        <v>0</v>
      </c>
      <c r="H306" s="130">
        <f>'FR-16(7)(v)-4 PROD Energy'!I290+'FR-16(7)(v)-8 TRANS Energy'!I290+'FR-16(7)(v)-12 DIST Energy'!I290</f>
        <v>0</v>
      </c>
      <c r="I306" s="131">
        <f>'FR-16(7)(v)-5 PROD Cust'!I290+'FR-16(7)(v)-9 TRANS Cust'!I290+'FR-16(7)(v)-13 DIST Cust'!I290</f>
        <v>0</v>
      </c>
      <c r="J306" s="35">
        <f t="shared" si="79"/>
        <v>0</v>
      </c>
      <c r="K306" s="35">
        <f t="shared" si="80"/>
        <v>0</v>
      </c>
    </row>
    <row r="307" spans="1:11">
      <c r="A307" s="21">
        <v>19</v>
      </c>
      <c r="C307" s="20" t="str">
        <f>'FR-16(7)(v)-1 Functional'!C291</f>
        <v>ENVIRONMENTAL RESERVE</v>
      </c>
      <c r="D307" s="32" t="str">
        <f>'FR-16(7)(v)-1 Functional'!D291</f>
        <v>NP29</v>
      </c>
      <c r="F307" s="82">
        <f>'FR-16(7)(v)-14 TOTAL CLASS'!I307</f>
        <v>2143</v>
      </c>
      <c r="G307" s="139">
        <f>'FR-16(7)(v)-3 PROD Demand'!I291+'FR-16(7)(v)-7 TRANS Demand'!I291+'FR-16(7)(v)-11 DIST Demand'!I291</f>
        <v>1979</v>
      </c>
      <c r="H307" s="130">
        <f>'FR-16(7)(v)-4 PROD Energy'!I291+'FR-16(7)(v)-8 TRANS Energy'!I291+'FR-16(7)(v)-12 DIST Energy'!I291</f>
        <v>12</v>
      </c>
      <c r="I307" s="131">
        <f>'FR-16(7)(v)-5 PROD Cust'!I291+'FR-16(7)(v)-9 TRANS Cust'!I291+'FR-16(7)(v)-13 DIST Cust'!I291</f>
        <v>152</v>
      </c>
      <c r="J307" s="35">
        <f t="shared" si="79"/>
        <v>2143</v>
      </c>
      <c r="K307" s="35">
        <f t="shared" si="80"/>
        <v>0</v>
      </c>
    </row>
    <row r="308" spans="1:11">
      <c r="A308" s="21">
        <v>20</v>
      </c>
      <c r="C308" s="20" t="str">
        <f>'FR-16(7)(v)-1 Functional'!C292</f>
        <v>POST IN-SERVICE CARRYING COSTS</v>
      </c>
      <c r="D308" s="32" t="str">
        <f>'FR-16(7)(v)-1 Functional'!D292</f>
        <v>NP29</v>
      </c>
      <c r="F308" s="82">
        <f>'FR-16(7)(v)-14 TOTAL CLASS'!I308</f>
        <v>0</v>
      </c>
      <c r="G308" s="139">
        <f>'FR-16(7)(v)-3 PROD Demand'!I292+'FR-16(7)(v)-7 TRANS Demand'!I292+'FR-16(7)(v)-11 DIST Demand'!I292</f>
        <v>0</v>
      </c>
      <c r="H308" s="130">
        <f>'FR-16(7)(v)-4 PROD Energy'!I292+'FR-16(7)(v)-8 TRANS Energy'!I292+'FR-16(7)(v)-12 DIST Energy'!I292</f>
        <v>0</v>
      </c>
      <c r="I308" s="131">
        <f>'FR-16(7)(v)-5 PROD Cust'!I292+'FR-16(7)(v)-9 TRANS Cust'!I292+'FR-16(7)(v)-13 DIST Cust'!I292</f>
        <v>0</v>
      </c>
      <c r="J308" s="35">
        <f t="shared" si="79"/>
        <v>0</v>
      </c>
      <c r="K308" s="35">
        <f t="shared" si="80"/>
        <v>0</v>
      </c>
    </row>
    <row r="309" spans="1:11">
      <c r="A309" s="21">
        <v>21</v>
      </c>
      <c r="C309" s="20" t="str">
        <f>'FR-16(7)(v)-1 Functional'!C293</f>
        <v>ARO CUMULATIVE EFFECT</v>
      </c>
      <c r="D309" s="32" t="str">
        <f>'FR-16(7)(v)-1 Functional'!D293</f>
        <v>NP29</v>
      </c>
      <c r="F309" s="82">
        <f>'FR-16(7)(v)-14 TOTAL CLASS'!I309</f>
        <v>0</v>
      </c>
      <c r="G309" s="139">
        <f>'FR-16(7)(v)-3 PROD Demand'!I293+'FR-16(7)(v)-7 TRANS Demand'!I293+'FR-16(7)(v)-11 DIST Demand'!I293</f>
        <v>0</v>
      </c>
      <c r="H309" s="130">
        <f>'FR-16(7)(v)-4 PROD Energy'!I293+'FR-16(7)(v)-8 TRANS Energy'!I293+'FR-16(7)(v)-12 DIST Energy'!I293</f>
        <v>0</v>
      </c>
      <c r="I309" s="131">
        <f>'FR-16(7)(v)-5 PROD Cust'!I293+'FR-16(7)(v)-9 TRANS Cust'!I293+'FR-16(7)(v)-13 DIST Cust'!I293</f>
        <v>0</v>
      </c>
      <c r="J309" s="35">
        <f t="shared" si="79"/>
        <v>0</v>
      </c>
      <c r="K309" s="35">
        <f t="shared" si="80"/>
        <v>0</v>
      </c>
    </row>
    <row r="310" spans="1:11">
      <c r="A310" s="21">
        <v>22</v>
      </c>
      <c r="C310" s="20" t="str">
        <f>'FR-16(7)(v)-1 Functional'!C294</f>
        <v>LOSS ON REACQUIRED DEBT</v>
      </c>
      <c r="D310" s="32" t="str">
        <f>'FR-16(7)(v)-1 Functional'!D294</f>
        <v>D249</v>
      </c>
      <c r="F310" s="82">
        <f>'FR-16(7)(v)-14 TOTAL CLASS'!I310</f>
        <v>372</v>
      </c>
      <c r="G310" s="139">
        <f>'FR-16(7)(v)-3 PROD Demand'!I294+'FR-16(7)(v)-7 TRANS Demand'!I294+'FR-16(7)(v)-11 DIST Demand'!I294</f>
        <v>293</v>
      </c>
      <c r="H310" s="130">
        <f>'FR-16(7)(v)-4 PROD Energy'!I294+'FR-16(7)(v)-8 TRANS Energy'!I294+'FR-16(7)(v)-12 DIST Energy'!I294</f>
        <v>0</v>
      </c>
      <c r="I310" s="131">
        <f>'FR-16(7)(v)-5 PROD Cust'!I294+'FR-16(7)(v)-9 TRANS Cust'!I294+'FR-16(7)(v)-13 DIST Cust'!I294</f>
        <v>79</v>
      </c>
      <c r="J310" s="35">
        <f t="shared" si="79"/>
        <v>372</v>
      </c>
      <c r="K310" s="35">
        <f t="shared" si="80"/>
        <v>0</v>
      </c>
    </row>
    <row r="311" spans="1:11">
      <c r="A311" s="21">
        <v>23</v>
      </c>
      <c r="C311" s="20" t="str">
        <f>'FR-16(7)(v)-1 Functional'!C295</f>
        <v>VACATION PAY ACCRUAL</v>
      </c>
      <c r="D311" s="32" t="str">
        <f>'FR-16(7)(v)-1 Functional'!D295</f>
        <v>A315</v>
      </c>
      <c r="F311" s="82">
        <f>'FR-16(7)(v)-14 TOTAL CLASS'!I311</f>
        <v>334</v>
      </c>
      <c r="G311" s="139">
        <f>'FR-16(7)(v)-3 PROD Demand'!I295+'FR-16(7)(v)-7 TRANS Demand'!I295+'FR-16(7)(v)-11 DIST Demand'!I295</f>
        <v>109</v>
      </c>
      <c r="H311" s="130">
        <f>'FR-16(7)(v)-4 PROD Energy'!I295+'FR-16(7)(v)-8 TRANS Energy'!I295+'FR-16(7)(v)-12 DIST Energy'!I295</f>
        <v>163</v>
      </c>
      <c r="I311" s="131">
        <f>'FR-16(7)(v)-5 PROD Cust'!I295+'FR-16(7)(v)-9 TRANS Cust'!I295+'FR-16(7)(v)-13 DIST Cust'!I295</f>
        <v>62</v>
      </c>
      <c r="J311" s="35">
        <f t="shared" si="79"/>
        <v>334</v>
      </c>
      <c r="K311" s="35">
        <f t="shared" si="80"/>
        <v>0</v>
      </c>
    </row>
    <row r="312" spans="1:11">
      <c r="A312" s="21">
        <v>24</v>
      </c>
      <c r="C312" s="1221" t="str">
        <f>'FR-16(7)(v)-1 Functional'!C296</f>
        <v>RATE CASE EXPENSE AMORT</v>
      </c>
      <c r="D312" s="32" t="str">
        <f>'FR-16(7)(v)-1 Functional'!D296</f>
        <v>OM39</v>
      </c>
      <c r="F312" s="82">
        <f>'FR-16(7)(v)-14 TOTAL CLASS'!I312</f>
        <v>76</v>
      </c>
      <c r="G312" s="139">
        <f>'FR-16(7)(v)-3 PROD Demand'!I296+'FR-16(7)(v)-7 TRANS Demand'!I296+'FR-16(7)(v)-11 DIST Demand'!I296</f>
        <v>12</v>
      </c>
      <c r="H312" s="130">
        <f>'FR-16(7)(v)-4 PROD Energy'!I296+'FR-16(7)(v)-8 TRANS Energy'!I296+'FR-16(7)(v)-12 DIST Energy'!I296</f>
        <v>61</v>
      </c>
      <c r="I312" s="131">
        <f>'FR-16(7)(v)-5 PROD Cust'!I296+'FR-16(7)(v)-9 TRANS Cust'!I296+'FR-16(7)(v)-13 DIST Cust'!I296</f>
        <v>3</v>
      </c>
      <c r="J312" s="35">
        <f>SUM(G312:I312)</f>
        <v>76</v>
      </c>
      <c r="K312" s="35">
        <f>F312-J312</f>
        <v>0</v>
      </c>
    </row>
    <row r="313" spans="1:11">
      <c r="A313" s="21">
        <v>25</v>
      </c>
      <c r="C313" s="20" t="str">
        <f>'FR-16(7)(v)-1 Functional'!C297</f>
        <v>PENSION EXPENSE</v>
      </c>
      <c r="D313" s="32" t="str">
        <f>'FR-16(7)(v)-1 Functional'!D297</f>
        <v>A315</v>
      </c>
      <c r="F313" s="82">
        <f>'FR-16(7)(v)-14 TOTAL CLASS'!I313</f>
        <v>7054</v>
      </c>
      <c r="G313" s="139">
        <f>'FR-16(7)(v)-3 PROD Demand'!I297+'FR-16(7)(v)-7 TRANS Demand'!I297+'FR-16(7)(v)-11 DIST Demand'!I297</f>
        <v>2303</v>
      </c>
      <c r="H313" s="130">
        <f>'FR-16(7)(v)-4 PROD Energy'!I297+'FR-16(7)(v)-8 TRANS Energy'!I297+'FR-16(7)(v)-12 DIST Energy'!I297</f>
        <v>3440</v>
      </c>
      <c r="I313" s="131">
        <f>'FR-16(7)(v)-5 PROD Cust'!I297+'FR-16(7)(v)-9 TRANS Cust'!I297+'FR-16(7)(v)-13 DIST Cust'!I297</f>
        <v>1311</v>
      </c>
      <c r="J313" s="35">
        <f>SUM(G313:I313)</f>
        <v>7054</v>
      </c>
      <c r="K313" s="35">
        <f>F313-J313</f>
        <v>0</v>
      </c>
    </row>
    <row r="314" spans="1:11">
      <c r="A314" s="21">
        <v>26</v>
      </c>
      <c r="C314" s="49" t="str">
        <f>'FR-16(7)(v)-1 Functional'!C298</f>
        <v>UNCOLLECTIBLE ACCOUNTS</v>
      </c>
      <c r="D314" s="32" t="str">
        <f>'FR-16(7)(v)-1 Functional'!D298</f>
        <v>K411</v>
      </c>
      <c r="F314" s="82">
        <f>'FR-16(7)(v)-14 TOTAL CLASS'!I314</f>
        <v>0</v>
      </c>
      <c r="G314" s="139">
        <f>'FR-16(7)(v)-3 PROD Demand'!I298+'FR-16(7)(v)-7 TRANS Demand'!I298+'FR-16(7)(v)-11 DIST Demand'!I298</f>
        <v>0</v>
      </c>
      <c r="H314" s="130">
        <f>'FR-16(7)(v)-4 PROD Energy'!I298+'FR-16(7)(v)-8 TRANS Energy'!I298+'FR-16(7)(v)-12 DIST Energy'!I298</f>
        <v>0</v>
      </c>
      <c r="I314" s="131">
        <f>'FR-16(7)(v)-5 PROD Cust'!I298+'FR-16(7)(v)-9 TRANS Cust'!I298+'FR-16(7)(v)-13 DIST Cust'!I298</f>
        <v>0</v>
      </c>
      <c r="J314" s="35">
        <f t="shared" si="79"/>
        <v>0</v>
      </c>
      <c r="K314" s="35">
        <f t="shared" si="80"/>
        <v>0</v>
      </c>
    </row>
    <row r="315" spans="1:11">
      <c r="A315" s="21">
        <v>27</v>
      </c>
      <c r="C315" s="27" t="str">
        <f>'FR-16(7)(v)-1 Functional'!C299</f>
        <v xml:space="preserve">  TOTAL ACCOUNT 283</v>
      </c>
      <c r="D315" s="32"/>
      <c r="F315" s="36">
        <f t="shared" ref="F315:K315" si="81">SUM(F303:F314)</f>
        <v>22529</v>
      </c>
      <c r="G315" s="140">
        <f t="shared" si="81"/>
        <v>16281</v>
      </c>
      <c r="H315" s="132">
        <f t="shared" si="81"/>
        <v>3749</v>
      </c>
      <c r="I315" s="133">
        <f t="shared" si="81"/>
        <v>2499</v>
      </c>
      <c r="J315" s="36">
        <f t="shared" si="81"/>
        <v>22529</v>
      </c>
      <c r="K315" s="36">
        <f t="shared" si="81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4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02</f>
        <v>POLLUTION CONTROL</v>
      </c>
      <c r="D318" s="32" t="str">
        <f>'FR-16(7)(v)-1 Functional'!D302</f>
        <v>NP29</v>
      </c>
      <c r="E318" s="18"/>
      <c r="F318" s="82">
        <f>'FR-16(7)(v)-14 TOTAL CLASS'!I318</f>
        <v>248</v>
      </c>
      <c r="G318" s="139">
        <f>'FR-16(7)(v)-3 PROD Demand'!I302+'FR-16(7)(v)-7 TRANS Demand'!I302+'FR-16(7)(v)-11 DIST Demand'!I302</f>
        <v>229</v>
      </c>
      <c r="H318" s="130">
        <f>'FR-16(7)(v)-4 PROD Energy'!I302+'FR-16(7)(v)-8 TRANS Energy'!I302+'FR-16(7)(v)-12 DIST Energy'!I302</f>
        <v>1</v>
      </c>
      <c r="I318" s="131">
        <f>'FR-16(7)(v)-5 PROD Cust'!I302+'FR-16(7)(v)-9 TRANS Cust'!I302+'FR-16(7)(v)-13 DIST Cust'!I302</f>
        <v>18</v>
      </c>
      <c r="J318" s="35">
        <f>SUM(G318:I318)</f>
        <v>248</v>
      </c>
      <c r="K318" s="35">
        <f>F318-J318</f>
        <v>0</v>
      </c>
    </row>
    <row r="319" spans="1:11">
      <c r="A319" s="21">
        <v>31</v>
      </c>
      <c r="C319" s="20" t="str">
        <f>'FR-16(7)(v)-1 Functional'!C303</f>
        <v>CUSTOMER SERVICE DEPOSITS</v>
      </c>
      <c r="D319" s="32" t="str">
        <f>'FR-16(7)(v)-1 Functional'!D303</f>
        <v>NP29</v>
      </c>
      <c r="E319" s="18"/>
      <c r="F319" s="82">
        <f>'FR-16(7)(v)-14 TOTAL CLASS'!I319</f>
        <v>0</v>
      </c>
      <c r="G319" s="139">
        <f>'FR-16(7)(v)-3 PROD Demand'!I303+'FR-16(7)(v)-7 TRANS Demand'!I303+'FR-16(7)(v)-11 DIST Demand'!I303</f>
        <v>0</v>
      </c>
      <c r="H319" s="130">
        <f>'FR-16(7)(v)-4 PROD Energy'!I303+'FR-16(7)(v)-8 TRANS Energy'!I303+'FR-16(7)(v)-12 DIST Energy'!I303</f>
        <v>0</v>
      </c>
      <c r="I319" s="131">
        <f>'FR-16(7)(v)-5 PROD Cust'!I303+'FR-16(7)(v)-9 TRANS Cust'!I303+'FR-16(7)(v)-13 DIST Cust'!I303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04</f>
        <v>POST RETIREMENT BENEFITS</v>
      </c>
      <c r="D320" s="32" t="str">
        <f>'FR-16(7)(v)-1 Functional'!D304</f>
        <v>NP29</v>
      </c>
      <c r="E320" s="18"/>
      <c r="F320" s="82">
        <f>'FR-16(7)(v)-14 TOTAL CLASS'!I320</f>
        <v>0</v>
      </c>
      <c r="G320" s="139">
        <f>'FR-16(7)(v)-3 PROD Demand'!I304+'FR-16(7)(v)-7 TRANS Demand'!I304+'FR-16(7)(v)-11 DIST Demand'!I304</f>
        <v>0</v>
      </c>
      <c r="H320" s="130">
        <f>'FR-16(7)(v)-4 PROD Energy'!I304+'FR-16(7)(v)-8 TRANS Energy'!I304+'FR-16(7)(v)-12 DIST Energy'!I304</f>
        <v>0</v>
      </c>
      <c r="I320" s="131">
        <f>'FR-16(7)(v)-5 PROD Cust'!I304+'FR-16(7)(v)-9 TRANS Cust'!I304+'FR-16(7)(v)-13 DIST Cust'!I304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05</f>
        <v>INVESTMENT TAX CREDIT</v>
      </c>
      <c r="D321" s="32" t="str">
        <f>'FR-16(7)(v)-1 Functional'!D305</f>
        <v>NP29</v>
      </c>
      <c r="E321" s="18"/>
      <c r="F321" s="82">
        <f>'FR-16(7)(v)-14 TOTAL CLASS'!I321</f>
        <v>0</v>
      </c>
      <c r="G321" s="139">
        <f>'FR-16(7)(v)-3 PROD Demand'!I305+'FR-16(7)(v)-7 TRANS Demand'!I305+'FR-16(7)(v)-11 DIST Demand'!I305</f>
        <v>0</v>
      </c>
      <c r="H321" s="130">
        <f>'FR-16(7)(v)-4 PROD Energy'!I305+'FR-16(7)(v)-8 TRANS Energy'!I305+'FR-16(7)(v)-12 DIST Energy'!I305</f>
        <v>0</v>
      </c>
      <c r="I321" s="131">
        <f>'FR-16(7)(v)-5 PROD Cust'!I305+'FR-16(7)(v)-9 TRANS Cust'!I305+'FR-16(7)(v)-13 DIST Cust'!I305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06</f>
        <v xml:space="preserve">  TOTAL OTHER SUBTRACTIVE ADJUSTMENTS</v>
      </c>
      <c r="D322" s="32"/>
      <c r="E322" s="18"/>
      <c r="F322" s="36">
        <f t="shared" ref="F322:K322" si="82">SUM(F317:F321)</f>
        <v>248</v>
      </c>
      <c r="G322" s="140">
        <f t="shared" si="82"/>
        <v>229</v>
      </c>
      <c r="H322" s="132">
        <f t="shared" si="82"/>
        <v>1</v>
      </c>
      <c r="I322" s="133">
        <f t="shared" si="82"/>
        <v>18</v>
      </c>
      <c r="J322" s="36">
        <f t="shared" si="82"/>
        <v>248</v>
      </c>
      <c r="K322" s="36">
        <f t="shared" si="82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08</f>
        <v>TOTAL SUBTRACTIVE RATE BASE ADJUSTMENTS</v>
      </c>
      <c r="D324" s="32"/>
      <c r="E324" s="18"/>
      <c r="F324" s="35">
        <f t="shared" ref="F324:K324" si="83">F322+F315+F301</f>
        <v>316462</v>
      </c>
      <c r="G324" s="141">
        <f t="shared" si="83"/>
        <v>279676</v>
      </c>
      <c r="H324" s="134">
        <f t="shared" si="83"/>
        <v>4262</v>
      </c>
      <c r="I324" s="135">
        <f t="shared" si="83"/>
        <v>32524</v>
      </c>
      <c r="J324" s="35">
        <f t="shared" si="83"/>
        <v>316462</v>
      </c>
      <c r="K324" s="35">
        <f t="shared" si="83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17</v>
      </c>
      <c r="K326" s="18"/>
    </row>
    <row r="327" spans="1:11">
      <c r="A327" s="31" t="str">
        <f>$A$2</f>
        <v>GSFL SECONDARY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60</v>
      </c>
      <c r="B333" s="18"/>
      <c r="C333" s="18"/>
      <c r="D333" s="32"/>
      <c r="E333" s="18"/>
      <c r="F333" s="32" t="s">
        <v>182</v>
      </c>
      <c r="G333" s="136" t="s">
        <v>483</v>
      </c>
      <c r="H333" s="124"/>
      <c r="I333" s="125"/>
      <c r="J333" s="32" t="s">
        <v>182</v>
      </c>
      <c r="K333" s="32" t="s">
        <v>264</v>
      </c>
    </row>
    <row r="334" spans="1:11">
      <c r="A334" s="34" t="s">
        <v>461</v>
      </c>
      <c r="B334" s="33" t="s">
        <v>468</v>
      </c>
      <c r="C334" s="33"/>
      <c r="D334" s="34" t="s">
        <v>259</v>
      </c>
      <c r="E334" s="33"/>
      <c r="F334" s="34" t="str">
        <f>$F$9</f>
        <v>GSFL SECONDARY</v>
      </c>
      <c r="G334" s="137" t="str">
        <f t="shared" ref="G334:I335" si="84">G9</f>
        <v>DEMAND</v>
      </c>
      <c r="H334" s="126" t="str">
        <f t="shared" si="84"/>
        <v>ENERGY</v>
      </c>
      <c r="I334" s="127" t="str">
        <f t="shared" si="84"/>
        <v>CUSTOMER</v>
      </c>
      <c r="J334" s="34" t="s">
        <v>263</v>
      </c>
      <c r="K334" s="34" t="s">
        <v>262</v>
      </c>
    </row>
    <row r="335" spans="1:11">
      <c r="C335" s="162" t="s">
        <v>409</v>
      </c>
      <c r="D335" s="32"/>
      <c r="E335" s="18"/>
      <c r="G335" s="262">
        <f t="shared" si="84"/>
        <v>3</v>
      </c>
      <c r="H335" s="263">
        <f t="shared" si="84"/>
        <v>4</v>
      </c>
      <c r="I335" s="264">
        <f t="shared" si="84"/>
        <v>5</v>
      </c>
    </row>
    <row r="336" spans="1:11">
      <c r="A336" s="21">
        <v>1</v>
      </c>
      <c r="B336" s="20" t="s">
        <v>443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22</f>
        <v>UNCOLLECTIBLE ACCTS</v>
      </c>
      <c r="D338" s="32" t="str">
        <f>'FR-16(7)(v)-1 Functional'!D322</f>
        <v>K411</v>
      </c>
      <c r="F338" s="82">
        <f>'FR-16(7)(v)-14 TOTAL CLASS'!I338</f>
        <v>-17</v>
      </c>
      <c r="G338" s="139">
        <f>'FR-16(7)(v)-3 PROD Demand'!I322+'FR-16(7)(v)-7 TRANS Demand'!I322+'FR-16(7)(v)-11 DIST Demand'!I322</f>
        <v>0</v>
      </c>
      <c r="H338" s="130">
        <f>'FR-16(7)(v)-4 PROD Energy'!I322+'FR-16(7)(v)-8 TRANS Energy'!I322+'FR-16(7)(v)-12 DIST Energy'!I322</f>
        <v>0</v>
      </c>
      <c r="I338" s="131">
        <f>'FR-16(7)(v)-5 PROD Cust'!I322+'FR-16(7)(v)-9 TRANS Cust'!I322+'FR-16(7)(v)-13 DIST Cust'!I322</f>
        <v>-17</v>
      </c>
      <c r="J338" s="35">
        <f t="shared" ref="J338:J360" si="85">SUM(G338:I338)</f>
        <v>-17</v>
      </c>
      <c r="K338" s="35">
        <f t="shared" ref="K338:K360" si="86">F338-J338</f>
        <v>0</v>
      </c>
    </row>
    <row r="339" spans="1:11">
      <c r="A339" s="21">
        <v>4</v>
      </c>
      <c r="C339" s="20" t="str">
        <f>'FR-16(7)(v)-1 Functional'!C323</f>
        <v>CASH FLOW HEDGE</v>
      </c>
      <c r="D339" s="32" t="str">
        <f>'FR-16(7)(v)-1 Functional'!D323</f>
        <v>A315</v>
      </c>
      <c r="F339" s="82">
        <f>'FR-16(7)(v)-14 TOTAL CLASS'!I339</f>
        <v>-145</v>
      </c>
      <c r="G339" s="139">
        <f>'FR-16(7)(v)-3 PROD Demand'!I323+'FR-16(7)(v)-7 TRANS Demand'!I323+'FR-16(7)(v)-11 DIST Demand'!I323</f>
        <v>-47</v>
      </c>
      <c r="H339" s="130">
        <f>'FR-16(7)(v)-4 PROD Energy'!I323+'FR-16(7)(v)-8 TRANS Energy'!I323+'FR-16(7)(v)-12 DIST Energy'!I323</f>
        <v>-71</v>
      </c>
      <c r="I339" s="131">
        <f>'FR-16(7)(v)-5 PROD Cust'!I323+'FR-16(7)(v)-9 TRANS Cust'!I323+'FR-16(7)(v)-13 DIST Cust'!I323</f>
        <v>-27</v>
      </c>
      <c r="J339" s="35">
        <f t="shared" si="85"/>
        <v>-145</v>
      </c>
      <c r="K339" s="35">
        <f t="shared" si="86"/>
        <v>0</v>
      </c>
    </row>
    <row r="340" spans="1:11">
      <c r="A340" s="21">
        <v>5</v>
      </c>
      <c r="C340" s="20" t="str">
        <f>'FR-16(7)(v)-1 Functional'!C324</f>
        <v>RESERVED FOR FUTURE USE</v>
      </c>
      <c r="D340" s="32" t="str">
        <f>'FR-16(7)(v)-1 Functional'!D324</f>
        <v>NP29</v>
      </c>
      <c r="F340" s="82">
        <f>'FR-16(7)(v)-14 TOTAL CLASS'!I340</f>
        <v>0</v>
      </c>
      <c r="G340" s="139">
        <f>'FR-16(7)(v)-3 PROD Demand'!I324+'FR-16(7)(v)-7 TRANS Demand'!I324+'FR-16(7)(v)-11 DIST Demand'!I324</f>
        <v>0</v>
      </c>
      <c r="H340" s="130">
        <f>'FR-16(7)(v)-4 PROD Energy'!I324+'FR-16(7)(v)-8 TRANS Energy'!I324+'FR-16(7)(v)-12 DIST Energy'!I324</f>
        <v>0</v>
      </c>
      <c r="I340" s="131">
        <f>'FR-16(7)(v)-5 PROD Cust'!I324+'FR-16(7)(v)-9 TRANS Cust'!I324+'FR-16(7)(v)-13 DIST Cust'!I324</f>
        <v>0</v>
      </c>
      <c r="J340" s="35">
        <f t="shared" si="85"/>
        <v>0</v>
      </c>
      <c r="K340" s="35">
        <f t="shared" si="86"/>
        <v>0</v>
      </c>
    </row>
    <row r="341" spans="1:11">
      <c r="A341" s="21">
        <v>6</v>
      </c>
      <c r="C341" s="40" t="str">
        <f>'FR-16(7)(v)-1 Functional'!C325</f>
        <v>RESERVED FOR FUTURE USE</v>
      </c>
      <c r="D341" s="32" t="str">
        <f>'FR-16(7)(v)-1 Functional'!D325</f>
        <v>NP29</v>
      </c>
      <c r="F341" s="82">
        <f>'FR-16(7)(v)-14 TOTAL CLASS'!I341</f>
        <v>0</v>
      </c>
      <c r="G341" s="139">
        <f>'FR-16(7)(v)-3 PROD Demand'!I325+'FR-16(7)(v)-7 TRANS Demand'!I325+'FR-16(7)(v)-11 DIST Demand'!I325</f>
        <v>0</v>
      </c>
      <c r="H341" s="130">
        <f>'FR-16(7)(v)-4 PROD Energy'!I325+'FR-16(7)(v)-8 TRANS Energy'!I325+'FR-16(7)(v)-12 DIST Energy'!I325</f>
        <v>0</v>
      </c>
      <c r="I341" s="131">
        <f>'FR-16(7)(v)-5 PROD Cust'!I325+'FR-16(7)(v)-9 TRANS Cust'!I325+'FR-16(7)(v)-13 DIST Cust'!I325</f>
        <v>0</v>
      </c>
      <c r="J341" s="35">
        <f t="shared" si="85"/>
        <v>0</v>
      </c>
      <c r="K341" s="35">
        <f t="shared" si="86"/>
        <v>0</v>
      </c>
    </row>
    <row r="342" spans="1:11">
      <c r="A342" s="21">
        <v>7</v>
      </c>
      <c r="C342" s="20" t="str">
        <f>'FR-16(7)(v)-1 Functional'!C326</f>
        <v>ELECTRIC METERS</v>
      </c>
      <c r="D342" s="32" t="str">
        <f>'FR-16(7)(v)-1 Functional'!D326</f>
        <v>K407</v>
      </c>
      <c r="F342" s="82">
        <f>'FR-16(7)(v)-14 TOTAL CLASS'!I342</f>
        <v>0</v>
      </c>
      <c r="G342" s="139">
        <f>'FR-16(7)(v)-3 PROD Demand'!I326+'FR-16(7)(v)-7 TRANS Demand'!I326+'FR-16(7)(v)-11 DIST Demand'!I326</f>
        <v>0</v>
      </c>
      <c r="H342" s="130">
        <f>'FR-16(7)(v)-4 PROD Energy'!I326+'FR-16(7)(v)-8 TRANS Energy'!I326+'FR-16(7)(v)-12 DIST Energy'!I326</f>
        <v>0</v>
      </c>
      <c r="I342" s="131">
        <f>'FR-16(7)(v)-5 PROD Cust'!I326+'FR-16(7)(v)-9 TRANS Cust'!I326+'FR-16(7)(v)-13 DIST Cust'!I326</f>
        <v>0</v>
      </c>
      <c r="J342" s="35">
        <f t="shared" si="85"/>
        <v>0</v>
      </c>
      <c r="K342" s="35">
        <f t="shared" si="86"/>
        <v>0</v>
      </c>
    </row>
    <row r="343" spans="1:11">
      <c r="A343" s="21">
        <v>8</v>
      </c>
      <c r="C343" s="20" t="str">
        <f>'FR-16(7)(v)-1 Functional'!C327</f>
        <v>UNAMORTIZED DEBT PREMIUM</v>
      </c>
      <c r="D343" s="32" t="str">
        <f>'FR-16(7)(v)-1 Functional'!D327</f>
        <v>D249</v>
      </c>
      <c r="F343" s="82">
        <f>'FR-16(7)(v)-14 TOTAL CLASS'!I343</f>
        <v>6</v>
      </c>
      <c r="G343" s="139">
        <f>'FR-16(7)(v)-3 PROD Demand'!I327+'FR-16(7)(v)-7 TRANS Demand'!I327+'FR-16(7)(v)-11 DIST Demand'!I327</f>
        <v>5</v>
      </c>
      <c r="H343" s="130">
        <f>'FR-16(7)(v)-4 PROD Energy'!I327+'FR-16(7)(v)-8 TRANS Energy'!I327+'FR-16(7)(v)-12 DIST Energy'!I327</f>
        <v>0</v>
      </c>
      <c r="I343" s="131">
        <f>'FR-16(7)(v)-5 PROD Cust'!I327+'FR-16(7)(v)-9 TRANS Cust'!I327+'FR-16(7)(v)-13 DIST Cust'!I327</f>
        <v>1</v>
      </c>
      <c r="J343" s="35">
        <f t="shared" si="85"/>
        <v>6</v>
      </c>
      <c r="K343" s="35">
        <f t="shared" si="86"/>
        <v>0</v>
      </c>
    </row>
    <row r="344" spans="1:11">
      <c r="A344" s="21">
        <v>9</v>
      </c>
      <c r="C344" s="20" t="str">
        <f>'FR-16(7)(v)-1 Functional'!C328</f>
        <v>ARO CUMULATIVE EFFECT</v>
      </c>
      <c r="D344" s="32" t="str">
        <f>'FR-16(7)(v)-1 Functional'!D328</f>
        <v>NP29</v>
      </c>
      <c r="F344" s="82">
        <f>'FR-16(7)(v)-14 TOTAL CLASS'!I344</f>
        <v>0</v>
      </c>
      <c r="G344" s="139">
        <f>'FR-16(7)(v)-3 PROD Demand'!I328+'FR-16(7)(v)-7 TRANS Demand'!I328+'FR-16(7)(v)-11 DIST Demand'!I328</f>
        <v>0</v>
      </c>
      <c r="H344" s="130">
        <f>'FR-16(7)(v)-4 PROD Energy'!I328+'FR-16(7)(v)-8 TRANS Energy'!I328+'FR-16(7)(v)-12 DIST Energy'!I328</f>
        <v>0</v>
      </c>
      <c r="I344" s="131">
        <f>'FR-16(7)(v)-5 PROD Cust'!I328+'FR-16(7)(v)-9 TRANS Cust'!I328+'FR-16(7)(v)-13 DIST Cust'!I328</f>
        <v>0</v>
      </c>
      <c r="J344" s="35">
        <f t="shared" si="85"/>
        <v>0</v>
      </c>
      <c r="K344" s="35">
        <f t="shared" si="86"/>
        <v>0</v>
      </c>
    </row>
    <row r="345" spans="1:11">
      <c r="A345" s="21">
        <v>10</v>
      </c>
      <c r="C345" s="20" t="str">
        <f>'FR-16(7)(v)-1 Functional'!C329</f>
        <v>RETIREMENT PLAN</v>
      </c>
      <c r="D345" s="32" t="str">
        <f>'FR-16(7)(v)-1 Functional'!D329</f>
        <v>A315</v>
      </c>
      <c r="F345" s="82">
        <f>'FR-16(7)(v)-14 TOTAL CLASS'!I345</f>
        <v>-3522</v>
      </c>
      <c r="G345" s="139">
        <f>'FR-16(7)(v)-3 PROD Demand'!I329+'FR-16(7)(v)-7 TRANS Demand'!I329+'FR-16(7)(v)-11 DIST Demand'!I329</f>
        <v>-1150</v>
      </c>
      <c r="H345" s="130">
        <f>'FR-16(7)(v)-4 PROD Energy'!I329+'FR-16(7)(v)-8 TRANS Energy'!I329+'FR-16(7)(v)-12 DIST Energy'!I329</f>
        <v>-1718</v>
      </c>
      <c r="I345" s="131">
        <f>'FR-16(7)(v)-5 PROD Cust'!I329+'FR-16(7)(v)-9 TRANS Cust'!I329+'FR-16(7)(v)-13 DIST Cust'!I329</f>
        <v>-654</v>
      </c>
      <c r="J345" s="35">
        <f t="shared" si="85"/>
        <v>-3522</v>
      </c>
      <c r="K345" s="35">
        <f t="shared" si="86"/>
        <v>0</v>
      </c>
    </row>
    <row r="346" spans="1:11">
      <c r="A346" s="21">
        <v>11</v>
      </c>
      <c r="C346" s="20" t="str">
        <f>'FR-16(7)(v)-1 Functional'!C330</f>
        <v xml:space="preserve">POST RETIREMENT BENEFITS </v>
      </c>
      <c r="D346" s="32" t="str">
        <f>'FR-16(7)(v)-1 Functional'!D330</f>
        <v>A315</v>
      </c>
      <c r="F346" s="82">
        <f>'FR-16(7)(v)-14 TOTAL CLASS'!I346</f>
        <v>-1359</v>
      </c>
      <c r="G346" s="139">
        <f>'FR-16(7)(v)-3 PROD Demand'!I330+'FR-16(7)(v)-7 TRANS Demand'!I330+'FR-16(7)(v)-11 DIST Demand'!I330</f>
        <v>-443</v>
      </c>
      <c r="H346" s="130">
        <f>'FR-16(7)(v)-4 PROD Energy'!I330+'FR-16(7)(v)-8 TRANS Energy'!I330+'FR-16(7)(v)-12 DIST Energy'!I330</f>
        <v>-663</v>
      </c>
      <c r="I346" s="131">
        <f>'FR-16(7)(v)-5 PROD Cust'!I330+'FR-16(7)(v)-9 TRANS Cust'!I330+'FR-16(7)(v)-13 DIST Cust'!I330</f>
        <v>-253</v>
      </c>
      <c r="J346" s="35">
        <f t="shared" si="85"/>
        <v>-1359</v>
      </c>
      <c r="K346" s="35">
        <f t="shared" si="86"/>
        <v>0</v>
      </c>
    </row>
    <row r="347" spans="1:11">
      <c r="A347" s="21">
        <v>12</v>
      </c>
      <c r="C347" s="20" t="str">
        <f>'FR-16(7)(v)-1 Functional'!C331</f>
        <v>POST RETIREMENT BENEFITS - HEALTH CARE</v>
      </c>
      <c r="D347" s="32" t="str">
        <f>'FR-16(7)(v)-1 Functional'!D331</f>
        <v>A315</v>
      </c>
      <c r="F347" s="82">
        <f>'FR-16(7)(v)-14 TOTAL CLASS'!I347</f>
        <v>0</v>
      </c>
      <c r="G347" s="139">
        <f>'FR-16(7)(v)-3 PROD Demand'!I331+'FR-16(7)(v)-7 TRANS Demand'!I331+'FR-16(7)(v)-11 DIST Demand'!I331</f>
        <v>0</v>
      </c>
      <c r="H347" s="130">
        <f>'FR-16(7)(v)-4 PROD Energy'!I331+'FR-16(7)(v)-8 TRANS Energy'!I331+'FR-16(7)(v)-12 DIST Energy'!I331</f>
        <v>0</v>
      </c>
      <c r="I347" s="131">
        <f>'FR-16(7)(v)-5 PROD Cust'!I331+'FR-16(7)(v)-9 TRANS Cust'!I331+'FR-16(7)(v)-13 DIST Cust'!I331</f>
        <v>0</v>
      </c>
      <c r="J347" s="35">
        <f t="shared" si="85"/>
        <v>0</v>
      </c>
      <c r="K347" s="35">
        <f t="shared" si="86"/>
        <v>0</v>
      </c>
    </row>
    <row r="348" spans="1:11">
      <c r="A348" s="21">
        <v>13</v>
      </c>
      <c r="C348" s="20" t="str">
        <f>'FR-16(7)(v)-1 Functional'!C332</f>
        <v>POST EMPLOYMENT BENEFITS - SFAS 112</v>
      </c>
      <c r="D348" s="32" t="str">
        <f>'FR-16(7)(v)-1 Functional'!D332</f>
        <v>A315</v>
      </c>
      <c r="F348" s="82">
        <f>'FR-16(7)(v)-14 TOTAL CLASS'!I348</f>
        <v>-80</v>
      </c>
      <c r="G348" s="139">
        <f>'FR-16(7)(v)-3 PROD Demand'!I332+'FR-16(7)(v)-7 TRANS Demand'!I332+'FR-16(7)(v)-11 DIST Demand'!I332</f>
        <v>-26</v>
      </c>
      <c r="H348" s="130">
        <f>'FR-16(7)(v)-4 PROD Energy'!I332+'FR-16(7)(v)-8 TRANS Energy'!I332+'FR-16(7)(v)-12 DIST Energy'!I332</f>
        <v>-39</v>
      </c>
      <c r="I348" s="131">
        <f>'FR-16(7)(v)-5 PROD Cust'!I332+'FR-16(7)(v)-9 TRANS Cust'!I332+'FR-16(7)(v)-13 DIST Cust'!I332</f>
        <v>-15</v>
      </c>
      <c r="J348" s="35">
        <f t="shared" si="85"/>
        <v>-80</v>
      </c>
      <c r="K348" s="35">
        <f t="shared" si="86"/>
        <v>0</v>
      </c>
    </row>
    <row r="349" spans="1:11">
      <c r="A349" s="21">
        <v>14</v>
      </c>
      <c r="C349" s="20" t="str">
        <f>'FR-16(7)(v)-1 Functional'!C333</f>
        <v>SUPPLEMENTAL PENSION PLAN</v>
      </c>
      <c r="D349" s="32" t="str">
        <f>'FR-16(7)(v)-1 Functional'!D333</f>
        <v>A315</v>
      </c>
      <c r="F349" s="82">
        <f>'FR-16(7)(v)-14 TOTAL CLASS'!I349</f>
        <v>0</v>
      </c>
      <c r="G349" s="139">
        <f>'FR-16(7)(v)-3 PROD Demand'!I333+'FR-16(7)(v)-7 TRANS Demand'!I333+'FR-16(7)(v)-11 DIST Demand'!I333</f>
        <v>0</v>
      </c>
      <c r="H349" s="130">
        <f>'FR-16(7)(v)-4 PROD Energy'!I333+'FR-16(7)(v)-8 TRANS Energy'!I333+'FR-16(7)(v)-12 DIST Energy'!I333</f>
        <v>0</v>
      </c>
      <c r="I349" s="131">
        <f>'FR-16(7)(v)-5 PROD Cust'!I333+'FR-16(7)(v)-9 TRANS Cust'!I333+'FR-16(7)(v)-13 DIST Cust'!I333</f>
        <v>0</v>
      </c>
      <c r="J349" s="35">
        <f t="shared" si="85"/>
        <v>0</v>
      </c>
      <c r="K349" s="35">
        <f t="shared" si="86"/>
        <v>0</v>
      </c>
    </row>
    <row r="350" spans="1:11">
      <c r="A350" s="21">
        <v>15</v>
      </c>
      <c r="C350" s="20" t="str">
        <f>'FR-16(7)(v)-1 Functional'!C334</f>
        <v>INCENTIVE PLAN</v>
      </c>
      <c r="D350" s="32" t="str">
        <f>'FR-16(7)(v)-1 Functional'!D334</f>
        <v>A315</v>
      </c>
      <c r="F350" s="82">
        <f>'FR-16(7)(v)-14 TOTAL CLASS'!I350</f>
        <v>-109</v>
      </c>
      <c r="G350" s="139">
        <f>'FR-16(7)(v)-3 PROD Demand'!I334+'FR-16(7)(v)-7 TRANS Demand'!I334+'FR-16(7)(v)-11 DIST Demand'!I334</f>
        <v>-36</v>
      </c>
      <c r="H350" s="130">
        <f>'FR-16(7)(v)-4 PROD Energy'!I334+'FR-16(7)(v)-8 TRANS Energy'!I334+'FR-16(7)(v)-12 DIST Energy'!I334</f>
        <v>-53</v>
      </c>
      <c r="I350" s="131">
        <f>'FR-16(7)(v)-5 PROD Cust'!I334+'FR-16(7)(v)-9 TRANS Cust'!I334+'FR-16(7)(v)-13 DIST Cust'!I334</f>
        <v>-20</v>
      </c>
      <c r="J350" s="35">
        <f t="shared" si="85"/>
        <v>-109</v>
      </c>
      <c r="K350" s="35">
        <f t="shared" si="86"/>
        <v>0</v>
      </c>
    </row>
    <row r="351" spans="1:11">
      <c r="A351" s="21">
        <v>16</v>
      </c>
      <c r="C351" s="20" t="str">
        <f>'FR-16(7)(v)-1 Functional'!C335</f>
        <v>FEDERAL DEFERRED TAX RECEIVEABLE</v>
      </c>
      <c r="D351" s="32" t="str">
        <f>'FR-16(7)(v)-1 Functional'!D335</f>
        <v>A315</v>
      </c>
      <c r="F351" s="82">
        <f>'FR-16(7)(v)-14 TOTAL CLASS'!I351</f>
        <v>0</v>
      </c>
      <c r="G351" s="139">
        <f>'FR-16(7)(v)-3 PROD Demand'!I335+'FR-16(7)(v)-7 TRANS Demand'!I335+'FR-16(7)(v)-11 DIST Demand'!I335</f>
        <v>0</v>
      </c>
      <c r="H351" s="130">
        <f>'FR-16(7)(v)-4 PROD Energy'!I335+'FR-16(7)(v)-8 TRANS Energy'!I335+'FR-16(7)(v)-12 DIST Energy'!I335</f>
        <v>0</v>
      </c>
      <c r="I351" s="131">
        <f>'FR-16(7)(v)-5 PROD Cust'!I335+'FR-16(7)(v)-9 TRANS Cust'!I335+'FR-16(7)(v)-13 DIST Cust'!I335</f>
        <v>0</v>
      </c>
      <c r="J351" s="35">
        <f t="shared" si="85"/>
        <v>0</v>
      </c>
      <c r="K351" s="35">
        <f t="shared" si="86"/>
        <v>0</v>
      </c>
    </row>
    <row r="352" spans="1:11">
      <c r="A352" s="21">
        <v>17</v>
      </c>
      <c r="C352" s="20" t="str">
        <f>'FR-16(7)(v)-1 Functional'!C336</f>
        <v>MISCELLANEOUS</v>
      </c>
      <c r="D352" s="32" t="str">
        <f>'FR-16(7)(v)-1 Functional'!D336</f>
        <v>A315</v>
      </c>
      <c r="F352" s="82">
        <f>'FR-16(7)(v)-14 TOTAL CLASS'!I352</f>
        <v>-20</v>
      </c>
      <c r="G352" s="139">
        <f>'FR-16(7)(v)-3 PROD Demand'!I336+'FR-16(7)(v)-7 TRANS Demand'!I336+'FR-16(7)(v)-11 DIST Demand'!I336</f>
        <v>-6</v>
      </c>
      <c r="H352" s="130">
        <f>'FR-16(7)(v)-4 PROD Energy'!I336+'FR-16(7)(v)-8 TRANS Energy'!I336+'FR-16(7)(v)-12 DIST Energy'!I336</f>
        <v>-10</v>
      </c>
      <c r="I352" s="131">
        <f>'FR-16(7)(v)-5 PROD Cust'!I336+'FR-16(7)(v)-9 TRANS Cust'!I336+'FR-16(7)(v)-13 DIST Cust'!I336</f>
        <v>-4</v>
      </c>
      <c r="J352" s="35">
        <f t="shared" si="85"/>
        <v>-20</v>
      </c>
      <c r="K352" s="35">
        <f t="shared" si="86"/>
        <v>0</v>
      </c>
    </row>
    <row r="353" spans="1:11">
      <c r="A353" s="21">
        <v>18</v>
      </c>
      <c r="C353" s="20" t="str">
        <f>'FR-16(7)(v)-1 Functional'!C337</f>
        <v>DEFERRED TAX</v>
      </c>
      <c r="D353" s="32" t="str">
        <f>'FR-16(7)(v)-1 Functional'!D337</f>
        <v>A315</v>
      </c>
      <c r="F353" s="82">
        <f>'FR-16(7)(v)-14 TOTAL CLASS'!I353</f>
        <v>-241</v>
      </c>
      <c r="G353" s="139">
        <f>'FR-16(7)(v)-3 PROD Demand'!I337+'FR-16(7)(v)-7 TRANS Demand'!I337+'FR-16(7)(v)-11 DIST Demand'!I337</f>
        <v>-79</v>
      </c>
      <c r="H353" s="130">
        <f>'FR-16(7)(v)-4 PROD Energy'!I337+'FR-16(7)(v)-8 TRANS Energy'!I337+'FR-16(7)(v)-12 DIST Energy'!I337</f>
        <v>-117</v>
      </c>
      <c r="I353" s="131">
        <f>'FR-16(7)(v)-5 PROD Cust'!I337+'FR-16(7)(v)-9 TRANS Cust'!I337+'FR-16(7)(v)-13 DIST Cust'!I337</f>
        <v>-45</v>
      </c>
      <c r="J353" s="35">
        <f t="shared" si="85"/>
        <v>-241</v>
      </c>
      <c r="K353" s="35">
        <f t="shared" si="86"/>
        <v>0</v>
      </c>
    </row>
    <row r="354" spans="1:11">
      <c r="A354" s="21">
        <v>19</v>
      </c>
      <c r="C354" s="40" t="str">
        <f>'FR-16(7)(v)-1 Functional'!C338</f>
        <v>NET OPERATING LOSS</v>
      </c>
      <c r="D354" s="32" t="str">
        <f>'FR-16(7)(v)-1 Functional'!D338</f>
        <v>NP29</v>
      </c>
      <c r="F354" s="82">
        <f>'FR-16(7)(v)-14 TOTAL CLASS'!I354</f>
        <v>-4690</v>
      </c>
      <c r="G354" s="139">
        <f>'FR-16(7)(v)-3 PROD Demand'!I338+'FR-16(7)(v)-7 TRANS Demand'!I338+'FR-16(7)(v)-11 DIST Demand'!I338</f>
        <v>-4330</v>
      </c>
      <c r="H354" s="130">
        <f>'FR-16(7)(v)-4 PROD Energy'!I338+'FR-16(7)(v)-8 TRANS Energy'!I338+'FR-16(7)(v)-12 DIST Energy'!I338</f>
        <v>-27</v>
      </c>
      <c r="I354" s="131">
        <f>'FR-16(7)(v)-5 PROD Cust'!I338+'FR-16(7)(v)-9 TRANS Cust'!I338+'FR-16(7)(v)-13 DIST Cust'!I338</f>
        <v>-333</v>
      </c>
      <c r="J354" s="35">
        <f t="shared" si="85"/>
        <v>-4690</v>
      </c>
      <c r="K354" s="35">
        <f t="shared" si="86"/>
        <v>0</v>
      </c>
    </row>
    <row r="355" spans="1:11">
      <c r="A355" s="21">
        <v>20</v>
      </c>
      <c r="C355" s="87" t="str">
        <f>'FR-16(7)(v)-1 Functional'!C339</f>
        <v>401K INCENTIVE PLAN</v>
      </c>
      <c r="D355" s="32" t="str">
        <f>'FR-16(7)(v)-1 Functional'!D339</f>
        <v>A315</v>
      </c>
      <c r="F355" s="82">
        <f>'FR-16(7)(v)-14 TOTAL CLASS'!I355</f>
        <v>-4</v>
      </c>
      <c r="G355" s="139">
        <f>'FR-16(7)(v)-3 PROD Demand'!I339+'FR-16(7)(v)-7 TRANS Demand'!I339+'FR-16(7)(v)-11 DIST Demand'!I339</f>
        <v>-1</v>
      </c>
      <c r="H355" s="130">
        <f>'FR-16(7)(v)-4 PROD Energy'!I339+'FR-16(7)(v)-8 TRANS Energy'!I339+'FR-16(7)(v)-12 DIST Energy'!I339</f>
        <v>-2</v>
      </c>
      <c r="I355" s="131">
        <f>'FR-16(7)(v)-5 PROD Cust'!I339+'FR-16(7)(v)-9 TRANS Cust'!I339+'FR-16(7)(v)-13 DIST Cust'!I339</f>
        <v>-1</v>
      </c>
      <c r="J355" s="35">
        <f t="shared" si="85"/>
        <v>-4</v>
      </c>
      <c r="K355" s="35">
        <f t="shared" si="86"/>
        <v>0</v>
      </c>
    </row>
    <row r="356" spans="1:11">
      <c r="A356" s="21">
        <v>21</v>
      </c>
      <c r="C356" s="20" t="str">
        <f>'FR-16(7)(v)-1 Functional'!C340</f>
        <v>ENVIRONMENTAL RESERVE</v>
      </c>
      <c r="D356" s="32" t="str">
        <f>'FR-16(7)(v)-1 Functional'!D340</f>
        <v>NP29</v>
      </c>
      <c r="F356" s="82">
        <f>'FR-16(7)(v)-14 TOTAL CLASS'!I356</f>
        <v>150</v>
      </c>
      <c r="G356" s="139">
        <f>'FR-16(7)(v)-3 PROD Demand'!I340+'FR-16(7)(v)-7 TRANS Demand'!I340+'FR-16(7)(v)-11 DIST Demand'!I340</f>
        <v>138</v>
      </c>
      <c r="H356" s="130">
        <f>'FR-16(7)(v)-4 PROD Energy'!I340+'FR-16(7)(v)-8 TRANS Energy'!I340+'FR-16(7)(v)-12 DIST Energy'!I340</f>
        <v>1</v>
      </c>
      <c r="I356" s="131">
        <f>'FR-16(7)(v)-5 PROD Cust'!I340+'FR-16(7)(v)-9 TRANS Cust'!I340+'FR-16(7)(v)-13 DIST Cust'!I340</f>
        <v>11</v>
      </c>
      <c r="J356" s="35">
        <f t="shared" si="85"/>
        <v>150</v>
      </c>
      <c r="K356" s="35">
        <f t="shared" si="86"/>
        <v>0</v>
      </c>
    </row>
    <row r="357" spans="1:11">
      <c r="A357" s="21">
        <v>22</v>
      </c>
      <c r="C357" s="20" t="str">
        <f>'FR-16(7)(v)-1 Functional'!C341</f>
        <v>VACATION PAY ACCRUALS</v>
      </c>
      <c r="D357" s="32" t="str">
        <f>'FR-16(7)(v)-1 Functional'!D341</f>
        <v>A315</v>
      </c>
      <c r="F357" s="82">
        <f>'FR-16(7)(v)-14 TOTAL CLASS'!I357</f>
        <v>-619</v>
      </c>
      <c r="G357" s="139">
        <f>'FR-16(7)(v)-3 PROD Demand'!I341+'FR-16(7)(v)-7 TRANS Demand'!I341+'FR-16(7)(v)-11 DIST Demand'!I341</f>
        <v>-202</v>
      </c>
      <c r="H357" s="130">
        <f>'FR-16(7)(v)-4 PROD Energy'!I341+'FR-16(7)(v)-8 TRANS Energy'!I341+'FR-16(7)(v)-12 DIST Energy'!I341</f>
        <v>-302</v>
      </c>
      <c r="I357" s="131">
        <f>'FR-16(7)(v)-5 PROD Cust'!I341+'FR-16(7)(v)-9 TRANS Cust'!I341+'FR-16(7)(v)-13 DIST Cust'!I341</f>
        <v>-115</v>
      </c>
      <c r="J357" s="35">
        <f t="shared" si="85"/>
        <v>-619</v>
      </c>
      <c r="K357" s="35">
        <f t="shared" si="86"/>
        <v>0</v>
      </c>
    </row>
    <row r="358" spans="1:11">
      <c r="A358" s="21">
        <v>23</v>
      </c>
      <c r="C358" s="20" t="str">
        <f>'FR-16(7)(v)-1 Functional'!C342</f>
        <v>DEMAND SIDE MANAGEMENT DEFERRAL</v>
      </c>
      <c r="D358" s="32" t="str">
        <f>'FR-16(7)(v)-1 Functional'!D342</f>
        <v>NP29</v>
      </c>
      <c r="F358" s="82">
        <f>'FR-16(7)(v)-14 TOTAL CLASS'!I358</f>
        <v>2757</v>
      </c>
      <c r="G358" s="139">
        <f>'FR-16(7)(v)-3 PROD Demand'!I342+'FR-16(7)(v)-7 TRANS Demand'!I342+'FR-16(7)(v)-11 DIST Demand'!I342</f>
        <v>2545</v>
      </c>
      <c r="H358" s="130">
        <f>'FR-16(7)(v)-4 PROD Energy'!I342+'FR-16(7)(v)-8 TRANS Energy'!I342+'FR-16(7)(v)-12 DIST Energy'!I342</f>
        <v>16</v>
      </c>
      <c r="I358" s="131">
        <f>'FR-16(7)(v)-5 PROD Cust'!I342+'FR-16(7)(v)-9 TRANS Cust'!I342+'FR-16(7)(v)-13 DIST Cust'!I342</f>
        <v>196</v>
      </c>
      <c r="J358" s="35">
        <f t="shared" si="85"/>
        <v>2757</v>
      </c>
      <c r="K358" s="35">
        <f t="shared" si="86"/>
        <v>0</v>
      </c>
    </row>
    <row r="359" spans="1:11">
      <c r="A359" s="21">
        <v>24</v>
      </c>
      <c r="C359" s="20" t="str">
        <f>'FR-16(7)(v)-1 Functional'!C343</f>
        <v>METERS &amp; TRANSFORMERS</v>
      </c>
      <c r="D359" s="32" t="str">
        <f>'FR-16(7)(v)-1 Functional'!D343</f>
        <v>NP29</v>
      </c>
      <c r="F359" s="82">
        <f>'FR-16(7)(v)-14 TOTAL CLASS'!I359</f>
        <v>-307</v>
      </c>
      <c r="G359" s="139">
        <f>'FR-16(7)(v)-3 PROD Demand'!I343+'FR-16(7)(v)-7 TRANS Demand'!I343+'FR-16(7)(v)-11 DIST Demand'!I343</f>
        <v>-283</v>
      </c>
      <c r="H359" s="130">
        <f>'FR-16(7)(v)-4 PROD Energy'!I343+'FR-16(7)(v)-8 TRANS Energy'!I343+'FR-16(7)(v)-12 DIST Energy'!I343</f>
        <v>-2</v>
      </c>
      <c r="I359" s="131">
        <f>'FR-16(7)(v)-5 PROD Cust'!I343+'FR-16(7)(v)-9 TRANS Cust'!I343+'FR-16(7)(v)-13 DIST Cust'!I343</f>
        <v>-22</v>
      </c>
      <c r="J359" s="35">
        <f t="shared" si="85"/>
        <v>-307</v>
      </c>
      <c r="K359" s="35">
        <f t="shared" si="86"/>
        <v>0</v>
      </c>
    </row>
    <row r="360" spans="1:11">
      <c r="A360" s="21">
        <v>25</v>
      </c>
      <c r="C360" s="45" t="str">
        <f>'FR-16(7)(v)-1 Functional'!C344</f>
        <v>INJURIES &amp; DAMAGES</v>
      </c>
      <c r="D360" s="32" t="str">
        <f>'FR-16(7)(v)-1 Functional'!D344</f>
        <v>NP29</v>
      </c>
      <c r="F360" s="82">
        <f>'FR-16(7)(v)-14 TOTAL CLASS'!I360</f>
        <v>0</v>
      </c>
      <c r="G360" s="139">
        <f>'FR-16(7)(v)-3 PROD Demand'!I344+'FR-16(7)(v)-7 TRANS Demand'!I344+'FR-16(7)(v)-11 DIST Demand'!I344</f>
        <v>0</v>
      </c>
      <c r="H360" s="130">
        <f>'FR-16(7)(v)-4 PROD Energy'!I344+'FR-16(7)(v)-8 TRANS Energy'!I344+'FR-16(7)(v)-12 DIST Energy'!I344</f>
        <v>0</v>
      </c>
      <c r="I360" s="131">
        <f>'FR-16(7)(v)-5 PROD Cust'!I344+'FR-16(7)(v)-9 TRANS Cust'!I344+'FR-16(7)(v)-13 DIST Cust'!I344</f>
        <v>0</v>
      </c>
      <c r="J360" s="35">
        <f t="shared" si="85"/>
        <v>0</v>
      </c>
      <c r="K360" s="35">
        <f t="shared" si="86"/>
        <v>0</v>
      </c>
    </row>
    <row r="361" spans="1:11">
      <c r="A361" s="21">
        <v>26</v>
      </c>
      <c r="C361" s="20" t="str">
        <f>'FR-16(7)(v)-1 Functional'!C345</f>
        <v xml:space="preserve">  TOTAL ACCOUNT 190</v>
      </c>
      <c r="D361" s="32"/>
      <c r="F361" s="36">
        <f t="shared" ref="F361:K361" si="87">SUM(F337:F360)</f>
        <v>-8200</v>
      </c>
      <c r="G361" s="140">
        <f t="shared" si="87"/>
        <v>-3915</v>
      </c>
      <c r="H361" s="132">
        <f t="shared" si="87"/>
        <v>-2987</v>
      </c>
      <c r="I361" s="133">
        <f t="shared" si="87"/>
        <v>-1298</v>
      </c>
      <c r="J361" s="36">
        <f t="shared" si="87"/>
        <v>-8200</v>
      </c>
      <c r="K361" s="36">
        <f t="shared" si="87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48</f>
        <v>RESERVED FOR FUTURE USE</v>
      </c>
      <c r="D364" s="32" t="str">
        <f>'FR-16(7)(v)-1 Functional'!D348</f>
        <v>D249</v>
      </c>
      <c r="F364" s="82">
        <f>'FR-16(7)(v)-14 TOTAL CLASS'!I364</f>
        <v>0</v>
      </c>
      <c r="G364" s="139">
        <f>'FR-16(7)(v)-3 PROD Demand'!I348+'FR-16(7)(v)-7 TRANS Demand'!I348+'FR-16(7)(v)-11 DIST Demand'!I348</f>
        <v>0</v>
      </c>
      <c r="H364" s="130">
        <f>'FR-16(7)(v)-4 PROD Energy'!I348+'FR-16(7)(v)-8 TRANS Energy'!I348+'FR-16(7)(v)-12 DIST Energy'!I348</f>
        <v>0</v>
      </c>
      <c r="I364" s="131">
        <f>'FR-16(7)(v)-5 PROD Cust'!I348+'FR-16(7)(v)-9 TRANS Cust'!I348+'FR-16(7)(v)-13 DIST Cust'!I348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49</f>
        <v>RESERVED FOR FUTURE USE</v>
      </c>
      <c r="D365" s="32" t="str">
        <f>'FR-16(7)(v)-1 Functional'!D349</f>
        <v>NP29</v>
      </c>
      <c r="F365" s="82">
        <f>'FR-16(7)(v)-14 TOTAL CLASS'!I365</f>
        <v>0</v>
      </c>
      <c r="G365" s="139">
        <f>'FR-16(7)(v)-3 PROD Demand'!I349+'FR-16(7)(v)-7 TRANS Demand'!I349+'FR-16(7)(v)-11 DIST Demand'!I349</f>
        <v>0</v>
      </c>
      <c r="H365" s="130">
        <f>'FR-16(7)(v)-4 PROD Energy'!I349+'FR-16(7)(v)-8 TRANS Energy'!I349+'FR-16(7)(v)-12 DIST Energy'!I349</f>
        <v>0</v>
      </c>
      <c r="I365" s="131">
        <f>'FR-16(7)(v)-5 PROD Cust'!I349+'FR-16(7)(v)-9 TRANS Cust'!I349+'FR-16(7)(v)-13 DIST Cust'!I349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50</f>
        <v>RESERVED FOR FUTURE USE</v>
      </c>
      <c r="D366" s="32" t="str">
        <f>'FR-16(7)(v)-1 Functional'!D350</f>
        <v>NP29</v>
      </c>
      <c r="F366" s="82">
        <f>'FR-16(7)(v)-14 TOTAL CLASS'!I366</f>
        <v>0</v>
      </c>
      <c r="G366" s="139">
        <f>'FR-16(7)(v)-3 PROD Demand'!I350+'FR-16(7)(v)-7 TRANS Demand'!I350+'FR-16(7)(v)-11 DIST Demand'!I350</f>
        <v>0</v>
      </c>
      <c r="H366" s="130">
        <f>'FR-16(7)(v)-4 PROD Energy'!I350+'FR-16(7)(v)-8 TRANS Energy'!I350+'FR-16(7)(v)-12 DIST Energy'!I350</f>
        <v>0</v>
      </c>
      <c r="I366" s="131">
        <f>'FR-16(7)(v)-5 PROD Cust'!I350+'FR-16(7)(v)-9 TRANS Cust'!I350+'FR-16(7)(v)-13 DIST Cust'!I350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51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65</v>
      </c>
      <c r="G368" s="138"/>
      <c r="H368" s="128"/>
      <c r="I368" s="129"/>
    </row>
    <row r="369" spans="1:11">
      <c r="A369" s="21">
        <v>34</v>
      </c>
      <c r="B369" s="20" t="s">
        <v>605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54</f>
        <v>PRODUCTION</v>
      </c>
      <c r="D370" s="32" t="str">
        <f>'FR-16(7)(v)-1 Functional'!D354</f>
        <v>P129</v>
      </c>
      <c r="F370" s="82">
        <f>'FR-16(7)(v)-14 TOTAL CLASS'!I370</f>
        <v>0</v>
      </c>
      <c r="G370" s="139">
        <f>'FR-16(7)(v)-3 PROD Demand'!I354+'FR-16(7)(v)-7 TRANS Demand'!I354+'FR-16(7)(v)-11 DIST Demand'!I354</f>
        <v>0</v>
      </c>
      <c r="H370" s="130">
        <f>'FR-16(7)(v)-4 PROD Energy'!I354+'FR-16(7)(v)-8 TRANS Energy'!I354+'FR-16(7)(v)-12 DIST Energy'!I354</f>
        <v>0</v>
      </c>
      <c r="I370" s="131">
        <f>'FR-16(7)(v)-5 PROD Cust'!I354+'FR-16(7)(v)-9 TRANS Cust'!I354+'FR-16(7)(v)-13 DIST Cust'!I354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55</f>
        <v>TRANSMISSION</v>
      </c>
      <c r="D371" s="32" t="str">
        <f>'FR-16(7)(v)-1 Functional'!D355</f>
        <v>T129</v>
      </c>
      <c r="F371" s="82">
        <f>'FR-16(7)(v)-14 TOTAL CLASS'!I371</f>
        <v>0</v>
      </c>
      <c r="G371" s="139">
        <f>'FR-16(7)(v)-3 PROD Demand'!I355+'FR-16(7)(v)-7 TRANS Demand'!I355+'FR-16(7)(v)-11 DIST Demand'!I355</f>
        <v>0</v>
      </c>
      <c r="H371" s="130">
        <f>'FR-16(7)(v)-4 PROD Energy'!I355+'FR-16(7)(v)-8 TRANS Energy'!I355+'FR-16(7)(v)-12 DIST Energy'!I355</f>
        <v>0</v>
      </c>
      <c r="I371" s="131">
        <f>'FR-16(7)(v)-5 PROD Cust'!I355+'FR-16(7)(v)-9 TRANS Cust'!I355+'FR-16(7)(v)-13 DIST Cust'!I355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56</f>
        <v>DISTRIBUTION</v>
      </c>
      <c r="D372" s="32" t="str">
        <f>'FR-16(7)(v)-1 Functional'!D356</f>
        <v>D149</v>
      </c>
      <c r="F372" s="82">
        <f>'FR-16(7)(v)-14 TOTAL CLASS'!I372</f>
        <v>0</v>
      </c>
      <c r="G372" s="139">
        <f>'FR-16(7)(v)-3 PROD Demand'!I356+'FR-16(7)(v)-7 TRANS Demand'!I356+'FR-16(7)(v)-11 DIST Demand'!I356</f>
        <v>0</v>
      </c>
      <c r="H372" s="130">
        <f>'FR-16(7)(v)-4 PROD Energy'!I356+'FR-16(7)(v)-8 TRANS Energy'!I356+'FR-16(7)(v)-12 DIST Energy'!I356</f>
        <v>0</v>
      </c>
      <c r="I372" s="131">
        <f>'FR-16(7)(v)-5 PROD Cust'!I356+'FR-16(7)(v)-9 TRANS Cust'!I356+'FR-16(7)(v)-13 DIST Cust'!I356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57</f>
        <v>COMMON</v>
      </c>
      <c r="D373" s="32" t="str">
        <f>'FR-16(7)(v)-1 Functional'!D357</f>
        <v>C129</v>
      </c>
      <c r="F373" s="82">
        <f>'FR-16(7)(v)-14 TOTAL CLASS'!I373</f>
        <v>0</v>
      </c>
      <c r="G373" s="139">
        <f>'FR-16(7)(v)-3 PROD Demand'!I357+'FR-16(7)(v)-7 TRANS Demand'!I357+'FR-16(7)(v)-11 DIST Demand'!I357</f>
        <v>0</v>
      </c>
      <c r="H373" s="130">
        <f>'FR-16(7)(v)-4 PROD Energy'!I357+'FR-16(7)(v)-8 TRANS Energy'!I357+'FR-16(7)(v)-12 DIST Energy'!I357</f>
        <v>0</v>
      </c>
      <c r="I373" s="131">
        <f>'FR-16(7)(v)-5 PROD Cust'!I357+'FR-16(7)(v)-9 TRANS Cust'!I357+'FR-16(7)(v)-13 DIST Cust'!I357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58</f>
        <v>GENERAL</v>
      </c>
      <c r="D374" s="32" t="str">
        <f>'FR-16(7)(v)-1 Functional'!D358</f>
        <v>G129</v>
      </c>
      <c r="F374" s="82">
        <f>'FR-16(7)(v)-14 TOTAL CLASS'!I374</f>
        <v>0</v>
      </c>
      <c r="G374" s="139">
        <f>'FR-16(7)(v)-3 PROD Demand'!I358+'FR-16(7)(v)-7 TRANS Demand'!I358+'FR-16(7)(v)-11 DIST Demand'!I358</f>
        <v>0</v>
      </c>
      <c r="H374" s="130">
        <f>'FR-16(7)(v)-4 PROD Energy'!I358+'FR-16(7)(v)-8 TRANS Energy'!I358+'FR-16(7)(v)-12 DIST Energy'!I358</f>
        <v>0</v>
      </c>
      <c r="I374" s="131">
        <f>'FR-16(7)(v)-5 PROD Cust'!I358+'FR-16(7)(v)-9 TRANS Cust'!I358+'FR-16(7)(v)-13 DIST Cust'!I358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59</f>
        <v>TOTAL CONSTRUCTION WORK IN PROGRESS</v>
      </c>
      <c r="D375" s="32"/>
      <c r="F375" s="36">
        <f t="shared" ref="F375:K375" si="88">SUM(F370:F374)</f>
        <v>0</v>
      </c>
      <c r="G375" s="140">
        <f t="shared" si="88"/>
        <v>0</v>
      </c>
      <c r="H375" s="132">
        <f t="shared" si="88"/>
        <v>0</v>
      </c>
      <c r="I375" s="133">
        <f t="shared" si="88"/>
        <v>0</v>
      </c>
      <c r="J375" s="36">
        <f t="shared" si="88"/>
        <v>0</v>
      </c>
      <c r="K375" s="36">
        <f t="shared" si="88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61</f>
        <v>TOTAL ADDITIVE RATE BASE ADJUSTMENTS</v>
      </c>
      <c r="D377" s="32"/>
      <c r="F377" s="35">
        <f t="shared" ref="F377:K377" si="89">F361+F367+F375</f>
        <v>-8200</v>
      </c>
      <c r="G377" s="141">
        <f t="shared" si="89"/>
        <v>-3915</v>
      </c>
      <c r="H377" s="134">
        <f t="shared" si="89"/>
        <v>-2987</v>
      </c>
      <c r="I377" s="135">
        <f t="shared" si="89"/>
        <v>-1298</v>
      </c>
      <c r="J377" s="35">
        <f t="shared" si="89"/>
        <v>-8200</v>
      </c>
      <c r="K377" s="35">
        <f t="shared" si="89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17</v>
      </c>
      <c r="K379" s="18"/>
    </row>
    <row r="380" spans="1:11">
      <c r="A380" s="31" t="str">
        <f>$A$2</f>
        <v>GSFL SECONDARY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60</v>
      </c>
      <c r="B386" s="18"/>
      <c r="C386" s="18"/>
      <c r="D386" s="32"/>
      <c r="E386" s="18"/>
      <c r="F386" s="32" t="s">
        <v>182</v>
      </c>
      <c r="G386" s="136" t="s">
        <v>483</v>
      </c>
      <c r="H386" s="124"/>
      <c r="I386" s="125"/>
      <c r="J386" s="32" t="s">
        <v>182</v>
      </c>
      <c r="K386" s="32" t="s">
        <v>264</v>
      </c>
    </row>
    <row r="387" spans="1:13">
      <c r="A387" s="34" t="s">
        <v>461</v>
      </c>
      <c r="B387" s="33" t="s">
        <v>31</v>
      </c>
      <c r="C387" s="33"/>
      <c r="D387" s="34" t="s">
        <v>259</v>
      </c>
      <c r="E387" s="33"/>
      <c r="F387" s="34" t="str">
        <f>$F$9</f>
        <v>GSFL SECONDARY</v>
      </c>
      <c r="G387" s="137" t="str">
        <f t="shared" ref="G387:I388" si="90">G9</f>
        <v>DEMAND</v>
      </c>
      <c r="H387" s="126" t="str">
        <f t="shared" si="90"/>
        <v>ENERGY</v>
      </c>
      <c r="I387" s="127" t="str">
        <f t="shared" si="90"/>
        <v>CUSTOMER</v>
      </c>
      <c r="J387" s="34" t="s">
        <v>263</v>
      </c>
      <c r="K387" s="34" t="s">
        <v>262</v>
      </c>
    </row>
    <row r="388" spans="1:13">
      <c r="C388" s="162" t="s">
        <v>410</v>
      </c>
      <c r="D388" s="32"/>
      <c r="E388" s="88"/>
      <c r="F388" s="89"/>
      <c r="G388" s="262">
        <f t="shared" si="90"/>
        <v>3</v>
      </c>
      <c r="H388" s="263">
        <f t="shared" si="90"/>
        <v>4</v>
      </c>
      <c r="I388" s="264">
        <f t="shared" si="90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1">F277-F324+F377</f>
        <v>814336</v>
      </c>
      <c r="G390" s="139">
        <f t="shared" si="91"/>
        <v>768914</v>
      </c>
      <c r="H390" s="130">
        <f t="shared" si="91"/>
        <v>-607</v>
      </c>
      <c r="I390" s="131">
        <f t="shared" si="91"/>
        <v>46029</v>
      </c>
      <c r="J390" s="35">
        <f t="shared" si="91"/>
        <v>814336</v>
      </c>
      <c r="K390" s="35">
        <f t="shared" si="91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79</f>
        <v>OTHER MATERIALS &amp; SUPPLIES</v>
      </c>
      <c r="D395" s="32" t="str">
        <f>'FR-16(7)(v)-1 Functional'!D379</f>
        <v>PD29</v>
      </c>
      <c r="E395" s="18"/>
      <c r="F395" s="82">
        <f>'FR-16(7)(v)-14 TOTAL CLASS'!I395</f>
        <v>26777</v>
      </c>
      <c r="G395" s="139">
        <f>'FR-16(7)(v)-3 PROD Demand'!I379+'FR-16(7)(v)-7 TRANS Demand'!I379+'FR-16(7)(v)-11 DIST Demand'!I379</f>
        <v>13214</v>
      </c>
      <c r="H395" s="130">
        <f>'FR-16(7)(v)-4 PROD Energy'!I379+'FR-16(7)(v)-8 TRANS Energy'!I379+'FR-16(7)(v)-12 DIST Energy'!I379</f>
        <v>7670</v>
      </c>
      <c r="I395" s="131">
        <f>'FR-16(7)(v)-5 PROD Cust'!I379+'FR-16(7)(v)-9 TRANS Cust'!I379+'FR-16(7)(v)-13 DIST Cust'!I379</f>
        <v>5893</v>
      </c>
      <c r="J395" s="35">
        <f>SUM(G395:I395)</f>
        <v>26777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80</f>
        <v>FUEL</v>
      </c>
      <c r="D396" s="32" t="str">
        <f>'FR-16(7)(v)-1 Functional'!D380</f>
        <v>K301</v>
      </c>
      <c r="E396" s="18"/>
      <c r="F396" s="82">
        <f>'FR-16(7)(v)-14 TOTAL CLASS'!I396</f>
        <v>30717</v>
      </c>
      <c r="G396" s="139">
        <f>'FR-16(7)(v)-3 PROD Demand'!I380+'FR-16(7)(v)-7 TRANS Demand'!I380+'FR-16(7)(v)-11 DIST Demand'!I380</f>
        <v>0</v>
      </c>
      <c r="H396" s="130">
        <f>'FR-16(7)(v)-4 PROD Energy'!I380+'FR-16(7)(v)-8 TRANS Energy'!I380+'FR-16(7)(v)-12 DIST Energy'!I380</f>
        <v>30717</v>
      </c>
      <c r="I396" s="131">
        <f>'FR-16(7)(v)-5 PROD Cust'!I380+'FR-16(7)(v)-9 TRANS Cust'!I380+'FR-16(7)(v)-13 DIST Cust'!I380</f>
        <v>0</v>
      </c>
      <c r="J396" s="35">
        <f>SUM(G396:I396)</f>
        <v>30717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81</f>
        <v>EMISSION ALLOWANCES</v>
      </c>
      <c r="D397" s="32" t="str">
        <f>'FR-16(7)(v)-1 Functional'!D381</f>
        <v>K301</v>
      </c>
      <c r="E397" s="18"/>
      <c r="F397" s="82">
        <f>'FR-16(7)(v)-14 TOTAL CLASS'!I397</f>
        <v>0</v>
      </c>
      <c r="G397" s="139">
        <f>'FR-16(7)(v)-3 PROD Demand'!I381+'FR-16(7)(v)-7 TRANS Demand'!I381+'FR-16(7)(v)-11 DIST Demand'!I381</f>
        <v>0</v>
      </c>
      <c r="H397" s="130">
        <f>'FR-16(7)(v)-4 PROD Energy'!I381+'FR-16(7)(v)-8 TRANS Energy'!I381+'FR-16(7)(v)-12 DIST Energy'!I381</f>
        <v>0</v>
      </c>
      <c r="I397" s="131">
        <f>'FR-16(7)(v)-5 PROD Cust'!I381+'FR-16(7)(v)-9 TRANS Cust'!I381+'FR-16(7)(v)-13 DIST Cust'!I381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82</f>
        <v xml:space="preserve">  TOTAL PLANT MATS. &amp; SUPPLIES</v>
      </c>
      <c r="D398" s="32"/>
      <c r="E398" s="18"/>
      <c r="F398" s="36">
        <f t="shared" ref="F398:K398" si="92">SUM(F394:F397)</f>
        <v>57494</v>
      </c>
      <c r="G398" s="140">
        <f t="shared" si="92"/>
        <v>13214</v>
      </c>
      <c r="H398" s="132">
        <f t="shared" si="92"/>
        <v>38387</v>
      </c>
      <c r="I398" s="133">
        <f t="shared" si="92"/>
        <v>5893</v>
      </c>
      <c r="J398" s="36">
        <f t="shared" si="92"/>
        <v>57494</v>
      </c>
      <c r="K398" s="36">
        <f t="shared" si="92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3">F398</f>
        <v>57494</v>
      </c>
      <c r="G399" s="139">
        <f t="shared" si="93"/>
        <v>13214</v>
      </c>
      <c r="H399" s="130">
        <f t="shared" si="93"/>
        <v>38387</v>
      </c>
      <c r="I399" s="131">
        <f t="shared" si="93"/>
        <v>5893</v>
      </c>
      <c r="J399" s="35">
        <f t="shared" si="93"/>
        <v>57494</v>
      </c>
      <c r="K399" s="35">
        <f t="shared" si="93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386</f>
        <v>INSURANCE GENERAL</v>
      </c>
      <c r="D402" s="32" t="str">
        <f>'FR-16(7)(v)-1 Functional'!D386</f>
        <v>NP29</v>
      </c>
      <c r="E402" s="18"/>
      <c r="F402" s="82">
        <f>'FR-16(7)(v)-14 TOTAL CLASS'!I402</f>
        <v>0</v>
      </c>
      <c r="G402" s="139">
        <f>'FR-16(7)(v)-3 PROD Demand'!I386+'FR-16(7)(v)-7 TRANS Demand'!I386+'FR-16(7)(v)-11 DIST Demand'!I386</f>
        <v>0</v>
      </c>
      <c r="H402" s="130">
        <f>'FR-16(7)(v)-4 PROD Energy'!I386+'FR-16(7)(v)-8 TRANS Energy'!I386+'FR-16(7)(v)-12 DIST Energy'!I386</f>
        <v>0</v>
      </c>
      <c r="I402" s="131">
        <f>'FR-16(7)(v)-5 PROD Cust'!I386+'FR-16(7)(v)-9 TRANS Cust'!I386+'FR-16(7)(v)-13 DIST Cust'!I386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387</f>
        <v>EXCISE TAX</v>
      </c>
      <c r="D403" s="32" t="str">
        <f>'FR-16(7)(v)-1 Functional'!D387</f>
        <v>NP29</v>
      </c>
      <c r="E403" s="18"/>
      <c r="F403" s="82">
        <f>'FR-16(7)(v)-14 TOTAL CLASS'!I403</f>
        <v>0</v>
      </c>
      <c r="G403" s="139">
        <f>'FR-16(7)(v)-3 PROD Demand'!I387+'FR-16(7)(v)-7 TRANS Demand'!I387+'FR-16(7)(v)-11 DIST Demand'!I387</f>
        <v>0</v>
      </c>
      <c r="H403" s="130">
        <f>'FR-16(7)(v)-4 PROD Energy'!I387+'FR-16(7)(v)-8 TRANS Energy'!I387+'FR-16(7)(v)-12 DIST Energy'!I387</f>
        <v>0</v>
      </c>
      <c r="I403" s="131">
        <f>'FR-16(7)(v)-5 PROD Cust'!I387+'FR-16(7)(v)-9 TRANS Cust'!I387+'FR-16(7)(v)-13 DIST Cust'!I387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388</f>
        <v>COLLATERAL ASSET</v>
      </c>
      <c r="D404" s="32" t="str">
        <f>'FR-16(7)(v)-1 Functional'!D388</f>
        <v>K301</v>
      </c>
      <c r="E404" s="18"/>
      <c r="F404" s="82">
        <f>'FR-16(7)(v)-14 TOTAL CLASS'!I404</f>
        <v>0</v>
      </c>
      <c r="G404" s="139">
        <f>'FR-16(7)(v)-3 PROD Demand'!I388+'FR-16(7)(v)-7 TRANS Demand'!I388+'FR-16(7)(v)-11 DIST Demand'!I388</f>
        <v>0</v>
      </c>
      <c r="H404" s="130">
        <f>'FR-16(7)(v)-4 PROD Energy'!I388+'FR-16(7)(v)-8 TRANS Energy'!I388+'FR-16(7)(v)-12 DIST Energy'!I388</f>
        <v>0</v>
      </c>
      <c r="I404" s="131">
        <f>'FR-16(7)(v)-5 PROD Cust'!I388+'FR-16(7)(v)-9 TRANS Cust'!I388+'FR-16(7)(v)-13 DIST Cust'!I388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389</f>
        <v xml:space="preserve">  TOTAL PREPAYMENTS</v>
      </c>
      <c r="D405" s="32"/>
      <c r="E405" s="18"/>
      <c r="F405" s="163">
        <f t="shared" ref="F405:K405" si="94">SUM(F401:F404)</f>
        <v>0</v>
      </c>
      <c r="G405" s="164">
        <f t="shared" si="94"/>
        <v>0</v>
      </c>
      <c r="H405" s="165">
        <f t="shared" si="94"/>
        <v>0</v>
      </c>
      <c r="I405" s="166">
        <f t="shared" si="94"/>
        <v>0</v>
      </c>
      <c r="J405" s="163">
        <f t="shared" si="94"/>
        <v>0</v>
      </c>
      <c r="K405" s="163">
        <f t="shared" si="94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24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5">F407</f>
        <v>0</v>
      </c>
      <c r="G408" s="139">
        <f t="shared" si="95"/>
        <v>0</v>
      </c>
      <c r="H408" s="130">
        <f t="shared" si="95"/>
        <v>0</v>
      </c>
      <c r="I408" s="131">
        <f t="shared" si="95"/>
        <v>0</v>
      </c>
      <c r="J408" s="35">
        <f t="shared" si="95"/>
        <v>0</v>
      </c>
      <c r="K408" s="35">
        <f t="shared" si="95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21" t="str">
        <f>'FR-16(7)(v)-1 Functional'!C395</f>
        <v>RESERVED FOR FUTURE USE</v>
      </c>
      <c r="D411" s="32" t="str">
        <f>'FR-16(7)(v)-1 Functional'!D395</f>
        <v>K301</v>
      </c>
      <c r="E411" s="18"/>
      <c r="F411" s="82">
        <f>'FR-16(7)(v)-14 TOTAL CLASS'!I411</f>
        <v>0</v>
      </c>
      <c r="G411" s="139">
        <f>'FR-16(7)(v)-3 PROD Demand'!I395+'FR-16(7)(v)-7 TRANS Demand'!I395+'FR-16(7)(v)-11 DIST Demand'!I395</f>
        <v>0</v>
      </c>
      <c r="H411" s="130">
        <f>'FR-16(7)(v)-4 PROD Energy'!I395+'FR-16(7)(v)-8 TRANS Energy'!I395+'FR-16(7)(v)-12 DIST Energy'!I395</f>
        <v>0</v>
      </c>
      <c r="I411" s="131">
        <f>'FR-16(7)(v)-5 PROD Cust'!I395+'FR-16(7)(v)-9 TRANS Cust'!I395+'FR-16(7)(v)-13 DIST Cust'!I395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396</f>
        <v>PIPP UNCOLLECTIBLES</v>
      </c>
      <c r="D412" s="32" t="str">
        <f>'FR-16(7)(v)-1 Functional'!D396</f>
        <v>A315</v>
      </c>
      <c r="E412" s="18"/>
      <c r="F412" s="82">
        <f>'FR-16(7)(v)-14 TOTAL CLASS'!I412</f>
        <v>0</v>
      </c>
      <c r="G412" s="139">
        <f>'FR-16(7)(v)-3 PROD Demand'!I396+'FR-16(7)(v)-7 TRANS Demand'!I396+'FR-16(7)(v)-11 DIST Demand'!I396</f>
        <v>0</v>
      </c>
      <c r="H412" s="130">
        <f>'FR-16(7)(v)-4 PROD Energy'!I396+'FR-16(7)(v)-8 TRANS Energy'!I396+'FR-16(7)(v)-12 DIST Energy'!I396</f>
        <v>0</v>
      </c>
      <c r="I412" s="131">
        <f>'FR-16(7)(v)-5 PROD Cust'!I396+'FR-16(7)(v)-9 TRANS Cust'!I396+'FR-16(7)(v)-13 DIST Cust'!I396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397</f>
        <v>RESERVED FOR FUTURE USE</v>
      </c>
      <c r="D413" s="32" t="str">
        <f>'FR-16(7)(v)-1 Functional'!D397</f>
        <v>D249</v>
      </c>
      <c r="E413" s="18"/>
      <c r="F413" s="82">
        <f>'FR-16(7)(v)-14 TOTAL CLASS'!I413</f>
        <v>0</v>
      </c>
      <c r="G413" s="139">
        <f>'FR-16(7)(v)-3 PROD Demand'!I397+'FR-16(7)(v)-7 TRANS Demand'!I397+'FR-16(7)(v)-11 DIST Demand'!I397</f>
        <v>0</v>
      </c>
      <c r="H413" s="130">
        <f>'FR-16(7)(v)-4 PROD Energy'!I397+'FR-16(7)(v)-8 TRANS Energy'!I397+'FR-16(7)(v)-12 DIST Energy'!I397</f>
        <v>0</v>
      </c>
      <c r="I413" s="131">
        <f>'FR-16(7)(v)-5 PROD Cust'!I397+'FR-16(7)(v)-9 TRANS Cust'!I397+'FR-16(7)(v)-13 DIST Cust'!I397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398</f>
        <v xml:space="preserve">  TOTAL MISC WORK CAPITAL</v>
      </c>
      <c r="D414" s="32"/>
      <c r="E414" s="18"/>
      <c r="F414" s="36">
        <f t="shared" ref="F414:K414" si="96">SUM(F410:F413)</f>
        <v>0</v>
      </c>
      <c r="G414" s="140">
        <f t="shared" si="96"/>
        <v>0</v>
      </c>
      <c r="H414" s="132">
        <f t="shared" si="96"/>
        <v>0</v>
      </c>
      <c r="I414" s="133">
        <f t="shared" si="96"/>
        <v>0</v>
      </c>
      <c r="J414" s="36">
        <f t="shared" si="96"/>
        <v>0</v>
      </c>
      <c r="K414" s="36">
        <f t="shared" si="96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7">F399+F405+F408+F414</f>
        <v>57494</v>
      </c>
      <c r="G416" s="139">
        <f t="shared" si="97"/>
        <v>13214</v>
      </c>
      <c r="H416" s="130">
        <f t="shared" si="97"/>
        <v>38387</v>
      </c>
      <c r="I416" s="131">
        <f t="shared" si="97"/>
        <v>5893</v>
      </c>
      <c r="J416" s="35">
        <f t="shared" si="97"/>
        <v>57494</v>
      </c>
      <c r="K416" s="35">
        <f t="shared" si="97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02</f>
        <v>TOTAL ACCUMULATED DEFERRED INCOME TAXES</v>
      </c>
      <c r="D418" s="32"/>
      <c r="E418" s="18"/>
      <c r="F418" s="35">
        <f t="shared" ref="F418:K418" si="98">-F324</f>
        <v>-316462</v>
      </c>
      <c r="G418" s="139">
        <f t="shared" si="98"/>
        <v>-279676</v>
      </c>
      <c r="H418" s="130">
        <f t="shared" si="98"/>
        <v>-4262</v>
      </c>
      <c r="I418" s="131">
        <f t="shared" si="98"/>
        <v>-32524</v>
      </c>
      <c r="J418" s="35">
        <f t="shared" si="98"/>
        <v>-316462</v>
      </c>
      <c r="K418" s="35">
        <f t="shared" si="98"/>
        <v>0</v>
      </c>
      <c r="M418" s="23"/>
    </row>
    <row r="419" spans="1:13">
      <c r="A419" s="21">
        <v>30</v>
      </c>
      <c r="C419" s="20" t="str">
        <f>'FR-16(7)(v)-1 Functional'!C403</f>
        <v>TOTAL OTHER ACCUMULATED DEFERRED INCOME TAXES</v>
      </c>
      <c r="D419" s="32"/>
      <c r="E419" s="18"/>
      <c r="F419" s="35">
        <f t="shared" ref="F419:K419" si="99">F377</f>
        <v>-8200</v>
      </c>
      <c r="G419" s="139">
        <f t="shared" si="99"/>
        <v>-3915</v>
      </c>
      <c r="H419" s="130">
        <f t="shared" si="99"/>
        <v>-2987</v>
      </c>
      <c r="I419" s="131">
        <f t="shared" si="99"/>
        <v>-1298</v>
      </c>
      <c r="J419" s="35">
        <f t="shared" si="99"/>
        <v>-8200</v>
      </c>
      <c r="K419" s="35">
        <f t="shared" si="99"/>
        <v>0</v>
      </c>
      <c r="M419" s="23"/>
    </row>
    <row r="420" spans="1:13">
      <c r="A420" s="21">
        <v>31</v>
      </c>
      <c r="C420" s="45" t="str">
        <f>'FR-16(7)(v)-1 Functional'!C404</f>
        <v>TOTAL WORKING CAPITAL</v>
      </c>
      <c r="D420" s="32"/>
      <c r="E420" s="18"/>
      <c r="F420" s="35">
        <f t="shared" ref="F420:K420" si="100">F416</f>
        <v>57494</v>
      </c>
      <c r="G420" s="139">
        <f t="shared" si="100"/>
        <v>13214</v>
      </c>
      <c r="H420" s="130">
        <f t="shared" si="100"/>
        <v>38387</v>
      </c>
      <c r="I420" s="131">
        <f t="shared" si="100"/>
        <v>5893</v>
      </c>
      <c r="J420" s="35">
        <f t="shared" si="100"/>
        <v>57494</v>
      </c>
      <c r="K420" s="35">
        <f t="shared" si="100"/>
        <v>0</v>
      </c>
      <c r="M420" s="23"/>
    </row>
    <row r="421" spans="1:13">
      <c r="A421" s="21">
        <v>32</v>
      </c>
      <c r="C421" s="20" t="str">
        <f>'FR-16(7)(v)-1 Functional'!C405</f>
        <v xml:space="preserve">  TOTAL RATE BASE ADJUSTMENTS</v>
      </c>
      <c r="D421" s="32"/>
      <c r="E421" s="18"/>
      <c r="F421" s="36">
        <f t="shared" ref="F421:K421" si="101">SUM(F417:F420)</f>
        <v>-267168</v>
      </c>
      <c r="G421" s="140">
        <f t="shared" si="101"/>
        <v>-270377</v>
      </c>
      <c r="H421" s="132">
        <f t="shared" si="101"/>
        <v>31138</v>
      </c>
      <c r="I421" s="133">
        <f t="shared" si="101"/>
        <v>-27929</v>
      </c>
      <c r="J421" s="36">
        <f t="shared" si="101"/>
        <v>-267168</v>
      </c>
      <c r="K421" s="36">
        <f t="shared" si="101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08</f>
        <v>NET ELECTRIC PLANT IN SERVICE</v>
      </c>
      <c r="D424" s="32"/>
      <c r="E424" s="18"/>
      <c r="F424" s="35">
        <f t="shared" ref="F424:K424" si="102">F277</f>
        <v>1138998</v>
      </c>
      <c r="G424" s="139">
        <f t="shared" si="102"/>
        <v>1052505</v>
      </c>
      <c r="H424" s="130">
        <f t="shared" si="102"/>
        <v>6642</v>
      </c>
      <c r="I424" s="131">
        <f t="shared" si="102"/>
        <v>79851</v>
      </c>
      <c r="J424" s="35">
        <f t="shared" si="102"/>
        <v>1138998</v>
      </c>
      <c r="K424" s="35">
        <f t="shared" si="102"/>
        <v>0</v>
      </c>
    </row>
    <row r="425" spans="1:13">
      <c r="A425" s="21">
        <v>36</v>
      </c>
      <c r="C425" s="45" t="str">
        <f>'FR-16(7)(v)-1 Functional'!C409</f>
        <v>TOTAL RATE BASE ADJUSTMENTS</v>
      </c>
      <c r="D425" s="32"/>
      <c r="E425" s="18"/>
      <c r="F425" s="35">
        <f t="shared" ref="F425:K425" si="103">F421</f>
        <v>-267168</v>
      </c>
      <c r="G425" s="139">
        <f t="shared" si="103"/>
        <v>-270377</v>
      </c>
      <c r="H425" s="130">
        <f t="shared" si="103"/>
        <v>31138</v>
      </c>
      <c r="I425" s="131">
        <f t="shared" si="103"/>
        <v>-27929</v>
      </c>
      <c r="J425" s="35">
        <f t="shared" si="103"/>
        <v>-267168</v>
      </c>
      <c r="K425" s="35">
        <f t="shared" si="103"/>
        <v>0</v>
      </c>
    </row>
    <row r="426" spans="1:13">
      <c r="A426" s="21">
        <v>37</v>
      </c>
      <c r="C426" s="20" t="str">
        <f>'FR-16(7)(v)-1 Functional'!C410</f>
        <v xml:space="preserve">  TOTAL RATE BASE</v>
      </c>
      <c r="D426" s="32"/>
      <c r="E426" s="18"/>
      <c r="F426" s="36">
        <f t="shared" ref="F426:K426" si="104">SUM(F423:F425)</f>
        <v>871830</v>
      </c>
      <c r="G426" s="140">
        <f t="shared" si="104"/>
        <v>782128</v>
      </c>
      <c r="H426" s="132">
        <f t="shared" si="104"/>
        <v>37780</v>
      </c>
      <c r="I426" s="133">
        <f t="shared" si="104"/>
        <v>51922</v>
      </c>
      <c r="J426" s="36">
        <f t="shared" si="104"/>
        <v>871830</v>
      </c>
      <c r="K426" s="36">
        <f t="shared" si="104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21" customFormat="1">
      <c r="A428" s="1054">
        <v>39</v>
      </c>
      <c r="B428" s="1221" t="s">
        <v>40</v>
      </c>
      <c r="D428" s="1222"/>
      <c r="E428" s="1656"/>
      <c r="F428" s="1223">
        <f>$F$811</f>
        <v>7.0899999999999991E-2</v>
      </c>
      <c r="G428" s="1748">
        <f>F811</f>
        <v>7.0899999999999991E-2</v>
      </c>
      <c r="H428" s="1749">
        <f>F811</f>
        <v>7.0899999999999991E-2</v>
      </c>
      <c r="I428" s="1750">
        <f>F811</f>
        <v>7.0899999999999991E-2</v>
      </c>
      <c r="J428" s="1223">
        <f>F811</f>
        <v>7.0899999999999991E-2</v>
      </c>
      <c r="K428" s="1223"/>
    </row>
    <row r="429" spans="1:13" s="1221" customFormat="1">
      <c r="A429" s="1054">
        <v>40</v>
      </c>
      <c r="B429" s="1221" t="s">
        <v>41</v>
      </c>
      <c r="D429" s="1222"/>
      <c r="E429" s="1656"/>
      <c r="F429" s="1219">
        <f>ROUND(F428*F426,0)</f>
        <v>61813</v>
      </c>
      <c r="G429" s="233">
        <f>F429-SUM(H429:I429)</f>
        <v>55453</v>
      </c>
      <c r="H429" s="211">
        <f>ROUND(H426*H428,0)</f>
        <v>2679</v>
      </c>
      <c r="I429" s="1284">
        <f>ROUND(I426*I428,0)</f>
        <v>3681</v>
      </c>
      <c r="J429" s="1219">
        <f>SUM(G429:I429)</f>
        <v>61813</v>
      </c>
      <c r="K429" s="1219">
        <f>ROUND(K426*K428,0)</f>
        <v>0</v>
      </c>
    </row>
    <row r="430" spans="1:13" s="1221" customFormat="1">
      <c r="A430" s="1054">
        <v>41</v>
      </c>
      <c r="D430" s="1222"/>
      <c r="E430" s="1656"/>
      <c r="F430" s="1223"/>
      <c r="G430" s="1748"/>
      <c r="H430" s="1749"/>
      <c r="I430" s="1750"/>
      <c r="J430" s="1223"/>
      <c r="K430" s="1223"/>
    </row>
    <row r="431" spans="1:13" s="1221" customFormat="1">
      <c r="A431" s="1054">
        <v>42</v>
      </c>
      <c r="B431" s="1221" t="str">
        <f>'FR-16(7)(v)-1 Functional'!B415</f>
        <v>CAPITALIZATION ALLOCATED TO ELECTRIC OPERATIONS</v>
      </c>
      <c r="D431" s="1222" t="str">
        <f>'FR-16(7)(v)-1 Functional'!D415</f>
        <v>RB99</v>
      </c>
      <c r="E431" s="1656"/>
      <c r="F431" s="1229">
        <f>'FR-16(7)(v)-14 TOTAL CLASS'!I431</f>
        <v>932077</v>
      </c>
      <c r="G431" s="233">
        <f>'FR-16(7)(v)-3 PROD Demand'!I415+'FR-16(7)(v)-7 TRANS Demand'!I415+'FR-16(7)(v)-11 DIST Demand'!I415</f>
        <v>835264</v>
      </c>
      <c r="H431" s="211">
        <f>'FR-16(7)(v)-4 PROD Energy'!I415+'FR-16(7)(v)-8 TRANS Energy'!I415+'FR-16(7)(v)-12 DIST Energy'!I415</f>
        <v>40472</v>
      </c>
      <c r="I431" s="1284">
        <f>'FR-16(7)(v)-5 PROD Cust'!I415+'FR-16(7)(v)-9 TRANS Cust'!I415+'FR-16(7)(v)-13 DIST Cust'!I415</f>
        <v>56341</v>
      </c>
      <c r="J431" s="1219">
        <f>SUM(G431:I431)</f>
        <v>932077</v>
      </c>
      <c r="K431" s="1219">
        <f>F431-J431</f>
        <v>0</v>
      </c>
    </row>
    <row r="432" spans="1:13" s="1221" customFormat="1">
      <c r="A432" s="1054">
        <v>43</v>
      </c>
      <c r="B432" s="1221" t="str">
        <f>'FR-16(7)(v)-1 Functional'!B416</f>
        <v>TOTAL RATE OF RETURN ALLOWABLE</v>
      </c>
      <c r="D432" s="1222"/>
      <c r="E432" s="1656"/>
      <c r="F432" s="1223">
        <f>RofR</f>
        <v>7.0830000000000004E-2</v>
      </c>
      <c r="G432" s="1748">
        <f>RofR</f>
        <v>7.0830000000000004E-2</v>
      </c>
      <c r="H432" s="1749">
        <f>RofR</f>
        <v>7.0830000000000004E-2</v>
      </c>
      <c r="I432" s="1750">
        <f>RofR</f>
        <v>7.0830000000000004E-2</v>
      </c>
      <c r="J432" s="1223">
        <f>RofR</f>
        <v>7.0830000000000004E-2</v>
      </c>
      <c r="K432" s="1223"/>
    </row>
    <row r="433" spans="1:11" s="1221" customFormat="1">
      <c r="A433" s="1054">
        <v>44</v>
      </c>
      <c r="B433" s="1221" t="str">
        <f>'FR-16(7)(v)-1 Functional'!B417</f>
        <v>RETURN ON CAPITALIZATION</v>
      </c>
      <c r="F433" s="36">
        <f>ROUND(F431*F432,0)</f>
        <v>66019</v>
      </c>
      <c r="G433" s="393">
        <f>F433-H433-I433</f>
        <v>59161</v>
      </c>
      <c r="H433" s="394">
        <f>ROUND(H431*H432,0)</f>
        <v>2867</v>
      </c>
      <c r="I433" s="395">
        <f>ROUND(I431*I432,0)</f>
        <v>3991</v>
      </c>
      <c r="J433" s="36">
        <f>ROUND(J431*J432,0)</f>
        <v>66019</v>
      </c>
      <c r="K433" s="36">
        <f>F433-J433</f>
        <v>0</v>
      </c>
    </row>
    <row r="434" spans="1:11" s="1221" customFormat="1">
      <c r="B434" s="1730"/>
      <c r="C434" s="1656"/>
      <c r="D434" s="1222"/>
      <c r="E434" s="1656"/>
      <c r="F434" s="1656"/>
      <c r="G434" s="1656"/>
      <c r="H434" s="1656"/>
      <c r="I434" s="1656"/>
      <c r="J434" s="1656"/>
      <c r="K434" s="1656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17</v>
      </c>
      <c r="K435" s="18"/>
    </row>
    <row r="436" spans="1:11">
      <c r="A436" s="31" t="str">
        <f>$A$2</f>
        <v>GSFL SECONDARY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60</v>
      </c>
      <c r="B442" s="18"/>
      <c r="C442" s="18"/>
      <c r="D442" s="32"/>
      <c r="E442" s="18"/>
      <c r="F442" s="32" t="s">
        <v>182</v>
      </c>
      <c r="G442" s="136" t="s">
        <v>483</v>
      </c>
      <c r="H442" s="124"/>
      <c r="I442" s="125"/>
      <c r="J442" s="32" t="s">
        <v>182</v>
      </c>
      <c r="K442" s="32" t="s">
        <v>264</v>
      </c>
    </row>
    <row r="443" spans="1:11">
      <c r="A443" s="34" t="s">
        <v>461</v>
      </c>
      <c r="B443" s="33" t="s">
        <v>42</v>
      </c>
      <c r="C443" s="33"/>
      <c r="D443" s="34" t="s">
        <v>259</v>
      </c>
      <c r="E443" s="33"/>
      <c r="F443" s="34" t="str">
        <f>$F$9</f>
        <v>GSFL SECONDARY</v>
      </c>
      <c r="G443" s="137" t="str">
        <f t="shared" ref="G443:I444" si="105">G9</f>
        <v>DEMAND</v>
      </c>
      <c r="H443" s="126" t="str">
        <f t="shared" si="105"/>
        <v>ENERGY</v>
      </c>
      <c r="I443" s="127" t="str">
        <f t="shared" si="105"/>
        <v>CUSTOMER</v>
      </c>
      <c r="J443" s="34" t="s">
        <v>263</v>
      </c>
      <c r="K443" s="34" t="s">
        <v>262</v>
      </c>
    </row>
    <row r="444" spans="1:11">
      <c r="C444" s="162" t="s">
        <v>270</v>
      </c>
      <c r="D444" s="32"/>
      <c r="E444" s="18"/>
      <c r="G444" s="262">
        <f t="shared" si="105"/>
        <v>3</v>
      </c>
      <c r="H444" s="263">
        <f t="shared" si="105"/>
        <v>4</v>
      </c>
      <c r="I444" s="264">
        <f t="shared" si="105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30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31</f>
        <v>FUEL</v>
      </c>
      <c r="D447" s="32" t="str">
        <f>'FR-16(7)(v)-1 Functional'!D431</f>
        <v>K302</v>
      </c>
      <c r="E447" s="18"/>
      <c r="F447" s="82">
        <f>'FR-16(7)(v)-14 TOTAL CLASS'!I447</f>
        <v>0</v>
      </c>
      <c r="G447" s="139">
        <f>'FR-16(7)(v)-3 PROD Demand'!I431+'FR-16(7)(v)-7 TRANS Demand'!I431+'FR-16(7)(v)-11 DIST Demand'!I431</f>
        <v>0</v>
      </c>
      <c r="H447" s="130">
        <f>'FR-16(7)(v)-4 PROD Energy'!I431+'FR-16(7)(v)-8 TRANS Energy'!I431+'FR-16(7)(v)-12 DIST Energy'!I431</f>
        <v>0</v>
      </c>
      <c r="I447" s="131">
        <f>'FR-16(7)(v)-5 PROD Cust'!I431+'FR-16(7)(v)-9 TRANS Cust'!I431+'FR-16(7)(v)-13 DIST Cust'!I431</f>
        <v>0</v>
      </c>
      <c r="J447" s="35">
        <f t="shared" ref="J447:J452" si="106">SUM(G447:I447)</f>
        <v>0</v>
      </c>
      <c r="K447" s="35">
        <f t="shared" ref="K447:K452" si="107">F447-J447</f>
        <v>0</v>
      </c>
    </row>
    <row r="448" spans="1:11">
      <c r="A448" s="21">
        <v>4</v>
      </c>
      <c r="C448" s="40" t="str">
        <f>'FR-16(7)(v)-1 Functional'!C432</f>
        <v>FUEL AND PURCHASED POWER ADJUSTMENT</v>
      </c>
      <c r="D448" s="32" t="str">
        <f>'FR-16(7)(v)-1 Functional'!D432</f>
        <v>K302</v>
      </c>
      <c r="E448" s="18"/>
      <c r="F448" s="82">
        <f>'FR-16(7)(v)-14 TOTAL CLASS'!I448</f>
        <v>165683</v>
      </c>
      <c r="G448" s="139">
        <f>'FR-16(7)(v)-3 PROD Demand'!I432+'FR-16(7)(v)-7 TRANS Demand'!I432+'FR-16(7)(v)-11 DIST Demand'!I432</f>
        <v>0</v>
      </c>
      <c r="H448" s="130">
        <f>'FR-16(7)(v)-4 PROD Energy'!I432+'FR-16(7)(v)-8 TRANS Energy'!I432+'FR-16(7)(v)-12 DIST Energy'!I432</f>
        <v>165683</v>
      </c>
      <c r="I448" s="131">
        <f>'FR-16(7)(v)-5 PROD Cust'!I432+'FR-16(7)(v)-9 TRANS Cust'!I432+'FR-16(7)(v)-13 DIST Cust'!I432</f>
        <v>0</v>
      </c>
      <c r="J448" s="35">
        <f t="shared" si="106"/>
        <v>165683</v>
      </c>
      <c r="K448" s="35">
        <f t="shared" si="107"/>
        <v>0</v>
      </c>
    </row>
    <row r="449" spans="1:11">
      <c r="A449" s="21">
        <v>5</v>
      </c>
      <c r="C449" s="40" t="str">
        <f>'FR-16(7)(v)-1 Functional'!C433</f>
        <v>EMISSION ALLOWANCES</v>
      </c>
      <c r="D449" s="32" t="str">
        <f>'FR-16(7)(v)-1 Functional'!D433</f>
        <v>K301</v>
      </c>
      <c r="E449" s="18"/>
      <c r="F449" s="82">
        <f>'FR-16(7)(v)-14 TOTAL CLASS'!I449</f>
        <v>0</v>
      </c>
      <c r="G449" s="139">
        <f>'FR-16(7)(v)-3 PROD Demand'!I433+'FR-16(7)(v)-7 TRANS Demand'!I433+'FR-16(7)(v)-11 DIST Demand'!I433</f>
        <v>0</v>
      </c>
      <c r="H449" s="130">
        <f>'FR-16(7)(v)-4 PROD Energy'!I433+'FR-16(7)(v)-8 TRANS Energy'!I433+'FR-16(7)(v)-12 DIST Energy'!I433</f>
        <v>0</v>
      </c>
      <c r="I449" s="131">
        <f>'FR-16(7)(v)-5 PROD Cust'!I433+'FR-16(7)(v)-9 TRANS Cust'!I433+'FR-16(7)(v)-13 DIST Cust'!I433</f>
        <v>0</v>
      </c>
      <c r="J449" s="35">
        <f t="shared" si="106"/>
        <v>0</v>
      </c>
      <c r="K449" s="35">
        <f t="shared" si="107"/>
        <v>0</v>
      </c>
    </row>
    <row r="450" spans="1:11">
      <c r="A450" s="21">
        <v>6</v>
      </c>
      <c r="C450" s="40" t="str">
        <f>'FR-16(7)(v)-1 Functional'!C434</f>
        <v>ELIMINATE EMISSION ALLOW &amp; OTHER VAR COST</v>
      </c>
      <c r="D450" s="32" t="str">
        <f>'FR-16(7)(v)-1 Functional'!D434</f>
        <v>K301</v>
      </c>
      <c r="E450" s="18"/>
      <c r="F450" s="82">
        <f>'FR-16(7)(v)-14 TOTAL CLASS'!I450</f>
        <v>0</v>
      </c>
      <c r="G450" s="139">
        <f>'FR-16(7)(v)-3 PROD Demand'!I434+'FR-16(7)(v)-7 TRANS Demand'!I434+'FR-16(7)(v)-11 DIST Demand'!I434</f>
        <v>0</v>
      </c>
      <c r="H450" s="130">
        <f>'FR-16(7)(v)-4 PROD Energy'!I434+'FR-16(7)(v)-8 TRANS Energy'!I434+'FR-16(7)(v)-12 DIST Energy'!I434</f>
        <v>0</v>
      </c>
      <c r="I450" s="131">
        <f>'FR-16(7)(v)-5 PROD Cust'!I434+'FR-16(7)(v)-9 TRANS Cust'!I434+'FR-16(7)(v)-13 DIST Cust'!I434</f>
        <v>0</v>
      </c>
      <c r="J450" s="35">
        <f t="shared" si="106"/>
        <v>0</v>
      </c>
      <c r="K450" s="35">
        <f t="shared" si="107"/>
        <v>0</v>
      </c>
    </row>
    <row r="451" spans="1:11">
      <c r="A451" s="21">
        <v>7</v>
      </c>
      <c r="C451" s="40" t="str">
        <f>'FR-16(7)(v)-1 Functional'!C435</f>
        <v>OTHER PRODUCTION EXPENSE - MAINTENANCE</v>
      </c>
      <c r="D451" s="32" t="str">
        <f>'FR-16(7)(v)-1 Functional'!D435</f>
        <v>K301</v>
      </c>
      <c r="E451" s="18"/>
      <c r="F451" s="82">
        <f>'FR-16(7)(v)-14 TOTAL CLASS'!I451</f>
        <v>74302</v>
      </c>
      <c r="G451" s="139">
        <f>'FR-16(7)(v)-3 PROD Demand'!I435+'FR-16(7)(v)-7 TRANS Demand'!I435+'FR-16(7)(v)-11 DIST Demand'!I435</f>
        <v>0</v>
      </c>
      <c r="H451" s="130">
        <f>'FR-16(7)(v)-4 PROD Energy'!I435+'FR-16(7)(v)-8 TRANS Energy'!I435+'FR-16(7)(v)-12 DIST Energy'!I435</f>
        <v>74302</v>
      </c>
      <c r="I451" s="131">
        <f>'FR-16(7)(v)-5 PROD Cust'!I435+'FR-16(7)(v)-9 TRANS Cust'!I435+'FR-16(7)(v)-13 DIST Cust'!I435</f>
        <v>0</v>
      </c>
      <c r="J451" s="35">
        <f t="shared" si="106"/>
        <v>74302</v>
      </c>
      <c r="K451" s="35">
        <f t="shared" si="107"/>
        <v>0</v>
      </c>
    </row>
    <row r="452" spans="1:11">
      <c r="A452" s="21">
        <v>8</v>
      </c>
      <c r="C452" s="123" t="str">
        <f>'FR-16(7)(v)-1 Functional'!C436</f>
        <v>MISO TRANSMISSION CHARGES - ACCT 555</v>
      </c>
      <c r="D452" s="32" t="str">
        <f>'FR-16(7)(v)-1 Functional'!D436</f>
        <v>K301</v>
      </c>
      <c r="E452" s="18"/>
      <c r="F452" s="82">
        <f>'FR-16(7)(v)-14 TOTAL CLASS'!I452</f>
        <v>0</v>
      </c>
      <c r="G452" s="139">
        <f>'FR-16(7)(v)-3 PROD Demand'!I436+'FR-16(7)(v)-7 TRANS Demand'!I436+'FR-16(7)(v)-11 DIST Demand'!I436</f>
        <v>0</v>
      </c>
      <c r="H452" s="130">
        <f>'FR-16(7)(v)-4 PROD Energy'!I436+'FR-16(7)(v)-8 TRANS Energy'!I436+'FR-16(7)(v)-12 DIST Energy'!I436</f>
        <v>0</v>
      </c>
      <c r="I452" s="131">
        <f>'FR-16(7)(v)-5 PROD Cust'!I436+'FR-16(7)(v)-9 TRANS Cust'!I436+'FR-16(7)(v)-13 DIST Cust'!I436</f>
        <v>0</v>
      </c>
      <c r="J452" s="35">
        <f t="shared" si="106"/>
        <v>0</v>
      </c>
      <c r="K452" s="35">
        <f t="shared" si="107"/>
        <v>0</v>
      </c>
    </row>
    <row r="453" spans="1:11">
      <c r="A453" s="21">
        <v>9</v>
      </c>
      <c r="C453" s="437" t="str">
        <f>'FR-16(7)(v)-1 Functional'!C437</f>
        <v xml:space="preserve">  TOTAL ENERGY RELATED</v>
      </c>
      <c r="D453" s="32"/>
      <c r="E453" s="18"/>
      <c r="F453" s="36">
        <f t="shared" ref="F453:K453" si="108">SUM(F447:F452)</f>
        <v>239985</v>
      </c>
      <c r="G453" s="140">
        <f t="shared" si="108"/>
        <v>0</v>
      </c>
      <c r="H453" s="132">
        <f t="shared" si="108"/>
        <v>239985</v>
      </c>
      <c r="I453" s="133">
        <f t="shared" si="108"/>
        <v>0</v>
      </c>
      <c r="J453" s="36">
        <f t="shared" si="108"/>
        <v>239985</v>
      </c>
      <c r="K453" s="36">
        <f t="shared" si="108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48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40</f>
        <v>OTHER PRODUCTION EXPENSES - OPERATIONS</v>
      </c>
      <c r="D456" s="32" t="str">
        <f>'FR-16(7)(v)-1 Functional'!D440</f>
        <v>K201</v>
      </c>
      <c r="E456" s="18"/>
      <c r="F456" s="82">
        <f>'FR-16(7)(v)-14 TOTAL CLASS'!I456</f>
        <v>0</v>
      </c>
      <c r="G456" s="139">
        <f>'FR-16(7)(v)-3 PROD Demand'!I440+'FR-16(7)(v)-7 TRANS Demand'!I440+'FR-16(7)(v)-11 DIST Demand'!I440</f>
        <v>0</v>
      </c>
      <c r="H456" s="130">
        <f>'FR-16(7)(v)-4 PROD Energy'!I440+'FR-16(7)(v)-8 TRANS Energy'!I440+'FR-16(7)(v)-12 DIST Energy'!I440</f>
        <v>0</v>
      </c>
      <c r="I456" s="131">
        <f>'FR-16(7)(v)-5 PROD Cust'!I440+'FR-16(7)(v)-9 TRANS Cust'!I440+'FR-16(7)(v)-13 DIST Cust'!I440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41</f>
        <v xml:space="preserve">  TOTAL DEMAND REL &amp; OTH PROD O&amp;M </v>
      </c>
      <c r="D457" s="32"/>
      <c r="E457" s="18"/>
      <c r="F457" s="36">
        <f t="shared" ref="F457:K457" si="109">SUM(F455:F456)</f>
        <v>0</v>
      </c>
      <c r="G457" s="140">
        <f t="shared" si="109"/>
        <v>0</v>
      </c>
      <c r="H457" s="132">
        <f t="shared" si="109"/>
        <v>0</v>
      </c>
      <c r="I457" s="133">
        <f t="shared" si="109"/>
        <v>0</v>
      </c>
      <c r="J457" s="36">
        <f t="shared" si="109"/>
        <v>0</v>
      </c>
      <c r="K457" s="36">
        <f t="shared" si="109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65</v>
      </c>
      <c r="F459" s="35">
        <f t="shared" ref="F459:K459" si="110">F457+F453</f>
        <v>239985</v>
      </c>
      <c r="G459" s="139">
        <f t="shared" si="110"/>
        <v>0</v>
      </c>
      <c r="H459" s="130">
        <f t="shared" si="110"/>
        <v>239985</v>
      </c>
      <c r="I459" s="131">
        <f t="shared" si="110"/>
        <v>0</v>
      </c>
      <c r="J459" s="35">
        <f t="shared" si="110"/>
        <v>239985</v>
      </c>
      <c r="K459" s="35">
        <f t="shared" si="110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46</f>
        <v>TRANSFORMER LEASE PAYMENTS</v>
      </c>
      <c r="D462" s="32" t="str">
        <f>'FR-16(7)(v)-1 Functional'!D446</f>
        <v>K202</v>
      </c>
      <c r="E462" s="18"/>
      <c r="F462" s="82">
        <f>'FR-16(7)(v)-14 TOTAL CLASS'!I462</f>
        <v>0</v>
      </c>
      <c r="G462" s="139">
        <f>'FR-16(7)(v)-3 PROD Demand'!I446+'FR-16(7)(v)-7 TRANS Demand'!I446+'FR-16(7)(v)-11 DIST Demand'!I446</f>
        <v>0</v>
      </c>
      <c r="H462" s="130">
        <f>'FR-16(7)(v)-4 PROD Energy'!I446+'FR-16(7)(v)-8 TRANS Energy'!I446+'FR-16(7)(v)-12 DIST Energy'!I446</f>
        <v>0</v>
      </c>
      <c r="I462" s="131">
        <f>'FR-16(7)(v)-5 PROD Cust'!I446+'FR-16(7)(v)-9 TRANS Cust'!I446+'FR-16(7)(v)-13 DIST Cust'!I446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47</f>
        <v>OTHER TRANSMISSION</v>
      </c>
      <c r="D463" s="32" t="str">
        <f>'FR-16(7)(v)-1 Functional'!D447</f>
        <v>K202</v>
      </c>
      <c r="E463" s="18"/>
      <c r="F463" s="82">
        <f>'FR-16(7)(v)-14 TOTAL CLASS'!I463</f>
        <v>27109</v>
      </c>
      <c r="G463" s="139">
        <f>'FR-16(7)(v)-3 PROD Demand'!I447+'FR-16(7)(v)-7 TRANS Demand'!I447+'FR-16(7)(v)-11 DIST Demand'!I447</f>
        <v>27109</v>
      </c>
      <c r="H463" s="130">
        <f>'FR-16(7)(v)-4 PROD Energy'!I447+'FR-16(7)(v)-8 TRANS Energy'!I447+'FR-16(7)(v)-12 DIST Energy'!I447</f>
        <v>0</v>
      </c>
      <c r="I463" s="131">
        <f>'FR-16(7)(v)-5 PROD Cust'!I447+'FR-16(7)(v)-9 TRANS Cust'!I447+'FR-16(7)(v)-13 DIST Cust'!I447</f>
        <v>0</v>
      </c>
      <c r="J463" s="35">
        <f>SUM(G463:I463)</f>
        <v>27109</v>
      </c>
      <c r="K463" s="35">
        <f>F463-J463</f>
        <v>0</v>
      </c>
    </row>
    <row r="464" spans="1:11">
      <c r="A464" s="21">
        <v>20</v>
      </c>
      <c r="C464" s="40" t="str">
        <f>'FR-16(7)(v)-1 Functional'!C448</f>
        <v>MISCELLANEOUS ADJUSTMENTS</v>
      </c>
      <c r="D464" s="32" t="str">
        <f>'FR-16(7)(v)-1 Functional'!D448</f>
        <v>K202</v>
      </c>
      <c r="E464" s="18"/>
      <c r="F464" s="82">
        <f>'FR-16(7)(v)-14 TOTAL CLASS'!I464</f>
        <v>0</v>
      </c>
      <c r="G464" s="139">
        <f>'FR-16(7)(v)-3 PROD Demand'!I448+'FR-16(7)(v)-7 TRANS Demand'!I448+'FR-16(7)(v)-11 DIST Demand'!I448</f>
        <v>0</v>
      </c>
      <c r="H464" s="130">
        <f>'FR-16(7)(v)-4 PROD Energy'!I448+'FR-16(7)(v)-8 TRANS Energy'!I448+'FR-16(7)(v)-12 DIST Energy'!I448</f>
        <v>0</v>
      </c>
      <c r="I464" s="131">
        <f>'FR-16(7)(v)-5 PROD Cust'!I448+'FR-16(7)(v)-9 TRANS Cust'!I448+'FR-16(7)(v)-13 DIST Cust'!I448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49</f>
        <v>NETWORK SERVICE RATES ADJUSTMENT</v>
      </c>
      <c r="D465" s="32" t="str">
        <f>'FR-16(7)(v)-1 Functional'!D449</f>
        <v>K202</v>
      </c>
      <c r="E465" s="18"/>
      <c r="F465" s="82">
        <f>'FR-16(7)(v)-14 TOTAL CLASS'!I465</f>
        <v>0</v>
      </c>
      <c r="G465" s="139">
        <f>'FR-16(7)(v)-3 PROD Demand'!I449+'FR-16(7)(v)-7 TRANS Demand'!I449+'FR-16(7)(v)-11 DIST Demand'!I449</f>
        <v>0</v>
      </c>
      <c r="H465" s="130">
        <f>'FR-16(7)(v)-4 PROD Energy'!I449+'FR-16(7)(v)-8 TRANS Energy'!I449+'FR-16(7)(v)-12 DIST Energy'!I449</f>
        <v>0</v>
      </c>
      <c r="I465" s="131">
        <f>'FR-16(7)(v)-5 PROD Cust'!I449+'FR-16(7)(v)-9 TRANS Cust'!I449+'FR-16(7)(v)-13 DIST Cust'!I449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21" t="str">
        <f>'FR-16(7)(v)-1 Functional'!C450</f>
        <v xml:space="preserve">  TOTAL TRANSMISSION O &amp; M</v>
      </c>
      <c r="D466" s="32"/>
      <c r="E466" s="18"/>
      <c r="F466" s="36">
        <f t="shared" ref="F466:K466" si="111">SUM(F462:F465)</f>
        <v>27109</v>
      </c>
      <c r="G466" s="140">
        <f t="shared" si="111"/>
        <v>27109</v>
      </c>
      <c r="H466" s="132">
        <f t="shared" si="111"/>
        <v>0</v>
      </c>
      <c r="I466" s="133">
        <f t="shared" si="111"/>
        <v>0</v>
      </c>
      <c r="J466" s="36">
        <f t="shared" si="111"/>
        <v>27109</v>
      </c>
      <c r="K466" s="36">
        <f t="shared" si="111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85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53</f>
        <v>MARKET FACILITATION - MONITORING &amp; COMPLIANCE</v>
      </c>
      <c r="D469" s="32" t="str">
        <f>'FR-16(7)(v)-1 Functional'!D453</f>
        <v>K202</v>
      </c>
      <c r="E469" s="18"/>
      <c r="F469" s="82">
        <f>'FR-16(7)(v)-14 TOTAL CLASS'!I469</f>
        <v>2335</v>
      </c>
      <c r="G469" s="139">
        <f>'FR-16(7)(v)-3 PROD Demand'!I453+'FR-16(7)(v)-7 TRANS Demand'!I453+'FR-16(7)(v)-11 DIST Demand'!I453</f>
        <v>2335</v>
      </c>
      <c r="H469" s="130">
        <f>'FR-16(7)(v)-4 PROD Energy'!I453+'FR-16(7)(v)-8 TRANS Energy'!I453+'FR-16(7)(v)-12 DIST Energy'!I453</f>
        <v>0</v>
      </c>
      <c r="I469" s="131">
        <f>'FR-16(7)(v)-5 PROD Cust'!I453+'FR-16(7)(v)-9 TRANS Cust'!I453+'FR-16(7)(v)-13 DIST Cust'!I453</f>
        <v>0</v>
      </c>
      <c r="J469" s="35">
        <f>SUM(G469:I469)</f>
        <v>2335</v>
      </c>
      <c r="K469" s="35">
        <f>F469-J469</f>
        <v>0</v>
      </c>
    </row>
    <row r="470" spans="1:11">
      <c r="A470" s="21">
        <v>26</v>
      </c>
      <c r="C470" s="1221" t="str">
        <f>'FR-16(7)(v)-1 Functional'!C454</f>
        <v>TOTAL REGIONAL MARKET O&amp;M</v>
      </c>
      <c r="D470" s="32"/>
      <c r="E470" s="18"/>
      <c r="F470" s="36">
        <f t="shared" ref="F470:K470" si="112">SUM(F468:F469)</f>
        <v>2335</v>
      </c>
      <c r="G470" s="140">
        <f t="shared" si="112"/>
        <v>2335</v>
      </c>
      <c r="H470" s="132">
        <f t="shared" si="112"/>
        <v>0</v>
      </c>
      <c r="I470" s="133">
        <f t="shared" si="112"/>
        <v>0</v>
      </c>
      <c r="J470" s="36">
        <f t="shared" si="112"/>
        <v>2335</v>
      </c>
      <c r="K470" s="36">
        <f t="shared" si="112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57</f>
        <v>SUBSTATIONS</v>
      </c>
      <c r="D473" s="32" t="str">
        <f>'FR-16(7)(v)-1 Functional'!D457</f>
        <v>K201</v>
      </c>
      <c r="E473" s="18"/>
      <c r="F473" s="82">
        <f>'FR-16(7)(v)-14 TOTAL CLASS'!I473</f>
        <v>757</v>
      </c>
      <c r="G473" s="139">
        <f>'FR-16(7)(v)-3 PROD Demand'!I457+'FR-16(7)(v)-7 TRANS Demand'!I457+'FR-16(7)(v)-11 DIST Demand'!I457</f>
        <v>757</v>
      </c>
      <c r="H473" s="130">
        <f>'FR-16(7)(v)-4 PROD Energy'!I457+'FR-16(7)(v)-8 TRANS Energy'!I457+'FR-16(7)(v)-12 DIST Energy'!I457</f>
        <v>0</v>
      </c>
      <c r="I473" s="131">
        <f>'FR-16(7)(v)-5 PROD Cust'!I457+'FR-16(7)(v)-9 TRANS Cust'!I457+'FR-16(7)(v)-13 DIST Cust'!I457</f>
        <v>0</v>
      </c>
      <c r="J473" s="35">
        <f t="shared" ref="J473:J491" si="113">SUM(G473:I473)</f>
        <v>757</v>
      </c>
      <c r="K473" s="35">
        <f t="shared" ref="K473:K491" si="114">F473-J473</f>
        <v>0</v>
      </c>
    </row>
    <row r="474" spans="1:11">
      <c r="A474" s="21">
        <v>30</v>
      </c>
      <c r="C474" s="20" t="str">
        <f>'FR-16(7)(v)-1 Functional'!C458</f>
        <v>POLES, TOWERS &amp; FIXTURES</v>
      </c>
      <c r="D474" s="32" t="str">
        <f>'FR-16(7)(v)-1 Functional'!D458</f>
        <v>PL49</v>
      </c>
      <c r="E474" s="18"/>
      <c r="F474" s="82">
        <f>'FR-16(7)(v)-14 TOTAL CLASS'!I474</f>
        <v>0</v>
      </c>
      <c r="G474" s="139">
        <f>'FR-16(7)(v)-3 PROD Demand'!I458+'FR-16(7)(v)-7 TRANS Demand'!I458+'FR-16(7)(v)-11 DIST Demand'!I458</f>
        <v>0</v>
      </c>
      <c r="H474" s="130">
        <f>'FR-16(7)(v)-4 PROD Energy'!I458+'FR-16(7)(v)-8 TRANS Energy'!I458+'FR-16(7)(v)-12 DIST Energy'!I458</f>
        <v>0</v>
      </c>
      <c r="I474" s="131">
        <f>'FR-16(7)(v)-5 PROD Cust'!I458+'FR-16(7)(v)-9 TRANS Cust'!I458+'FR-16(7)(v)-13 DIST Cust'!I458</f>
        <v>0</v>
      </c>
      <c r="J474" s="35">
        <f t="shared" si="113"/>
        <v>0</v>
      </c>
      <c r="K474" s="35">
        <f t="shared" si="114"/>
        <v>0</v>
      </c>
    </row>
    <row r="475" spans="1:11">
      <c r="A475" s="21">
        <v>31</v>
      </c>
      <c r="C475" s="20" t="str">
        <f>'FR-16(7)(v)-1 Functional'!C459</f>
        <v>OVERHEAD LINES - PRIMARY / DEMAND</v>
      </c>
      <c r="D475" s="32" t="str">
        <f>'FR-16(7)(v)-1 Functional'!D459</f>
        <v>K205</v>
      </c>
      <c r="E475" s="18"/>
      <c r="F475" s="82">
        <f>'FR-16(7)(v)-14 TOTAL CLASS'!I475</f>
        <v>4513</v>
      </c>
      <c r="G475" s="139">
        <f>'FR-16(7)(v)-3 PROD Demand'!I459+'FR-16(7)(v)-7 TRANS Demand'!I459+'FR-16(7)(v)-11 DIST Demand'!I459</f>
        <v>4513</v>
      </c>
      <c r="H475" s="130">
        <f>'FR-16(7)(v)-4 PROD Energy'!I459+'FR-16(7)(v)-8 TRANS Energy'!I459+'FR-16(7)(v)-12 DIST Energy'!I459</f>
        <v>0</v>
      </c>
      <c r="I475" s="131">
        <f>'FR-16(7)(v)-5 PROD Cust'!I459+'FR-16(7)(v)-9 TRANS Cust'!I459+'FR-16(7)(v)-13 DIST Cust'!I459</f>
        <v>0</v>
      </c>
      <c r="J475" s="35">
        <f t="shared" si="113"/>
        <v>4513</v>
      </c>
      <c r="K475" s="35">
        <f t="shared" si="114"/>
        <v>0</v>
      </c>
    </row>
    <row r="476" spans="1:11">
      <c r="A476" s="21">
        <v>32</v>
      </c>
      <c r="C476" s="20" t="str">
        <f>'FR-16(7)(v)-1 Functional'!C460</f>
        <v>OVERHEAD LINES - PRIMARY / CUSTOMER</v>
      </c>
      <c r="D476" s="32" t="str">
        <f>'FR-16(7)(v)-1 Functional'!D460</f>
        <v>K405</v>
      </c>
      <c r="E476" s="18"/>
      <c r="F476" s="82">
        <f>'FR-16(7)(v)-14 TOTAL CLASS'!I476</f>
        <v>1207</v>
      </c>
      <c r="G476" s="139">
        <f>'FR-16(7)(v)-3 PROD Demand'!I460+'FR-16(7)(v)-7 TRANS Demand'!I460+'FR-16(7)(v)-11 DIST Demand'!I460</f>
        <v>0</v>
      </c>
      <c r="H476" s="130">
        <f>'FR-16(7)(v)-4 PROD Energy'!I460+'FR-16(7)(v)-8 TRANS Energy'!I460+'FR-16(7)(v)-12 DIST Energy'!I460</f>
        <v>0</v>
      </c>
      <c r="I476" s="131">
        <f>'FR-16(7)(v)-5 PROD Cust'!I460+'FR-16(7)(v)-9 TRANS Cust'!I460+'FR-16(7)(v)-13 DIST Cust'!I460</f>
        <v>1207</v>
      </c>
      <c r="J476" s="35">
        <f t="shared" ref="J476:J482" si="115">SUM(G476:I476)</f>
        <v>1207</v>
      </c>
      <c r="K476" s="35">
        <f t="shared" ref="K476:K482" si="116">F476-J476</f>
        <v>0</v>
      </c>
    </row>
    <row r="477" spans="1:11">
      <c r="A477" s="21">
        <v>33</v>
      </c>
      <c r="C477" s="20" t="str">
        <f>'FR-16(7)(v)-1 Functional'!C461</f>
        <v>OVERHEAD LINES - SECONDARY / DEMAND</v>
      </c>
      <c r="D477" s="32" t="str">
        <f>'FR-16(7)(v)-1 Functional'!D461</f>
        <v>K206</v>
      </c>
      <c r="E477" s="18"/>
      <c r="F477" s="82">
        <f>'FR-16(7)(v)-14 TOTAL CLASS'!I477</f>
        <v>2100</v>
      </c>
      <c r="G477" s="139">
        <f>'FR-16(7)(v)-3 PROD Demand'!I461+'FR-16(7)(v)-7 TRANS Demand'!I461+'FR-16(7)(v)-11 DIST Demand'!I461</f>
        <v>2100</v>
      </c>
      <c r="H477" s="130">
        <f>'FR-16(7)(v)-4 PROD Energy'!I461+'FR-16(7)(v)-8 TRANS Energy'!I461+'FR-16(7)(v)-12 DIST Energy'!I461</f>
        <v>0</v>
      </c>
      <c r="I477" s="131">
        <f>'FR-16(7)(v)-5 PROD Cust'!I461+'FR-16(7)(v)-9 TRANS Cust'!I461+'FR-16(7)(v)-13 DIST Cust'!I461</f>
        <v>0</v>
      </c>
      <c r="J477" s="35">
        <f t="shared" si="115"/>
        <v>2100</v>
      </c>
      <c r="K477" s="35">
        <f t="shared" si="116"/>
        <v>0</v>
      </c>
    </row>
    <row r="478" spans="1:11">
      <c r="A478" s="21">
        <v>34</v>
      </c>
      <c r="C478" s="20" t="str">
        <f>'FR-16(7)(v)-1 Functional'!C462</f>
        <v>OVERHEAD LINES - SECONDARY / CUSTOMER</v>
      </c>
      <c r="D478" s="32" t="str">
        <f>'FR-16(7)(v)-1 Functional'!D462</f>
        <v>K405</v>
      </c>
      <c r="E478" s="18"/>
      <c r="F478" s="82">
        <f>'FR-16(7)(v)-14 TOTAL CLASS'!I478</f>
        <v>476</v>
      </c>
      <c r="G478" s="139">
        <f>'FR-16(7)(v)-3 PROD Demand'!I462+'FR-16(7)(v)-7 TRANS Demand'!I462+'FR-16(7)(v)-11 DIST Demand'!I462</f>
        <v>0</v>
      </c>
      <c r="H478" s="130">
        <f>'FR-16(7)(v)-4 PROD Energy'!I462+'FR-16(7)(v)-8 TRANS Energy'!I462+'FR-16(7)(v)-12 DIST Energy'!I462</f>
        <v>0</v>
      </c>
      <c r="I478" s="131">
        <f>'FR-16(7)(v)-5 PROD Cust'!I462+'FR-16(7)(v)-9 TRANS Cust'!I462+'FR-16(7)(v)-13 DIST Cust'!I462</f>
        <v>476</v>
      </c>
      <c r="J478" s="35">
        <f t="shared" si="115"/>
        <v>476</v>
      </c>
      <c r="K478" s="35">
        <f t="shared" si="116"/>
        <v>0</v>
      </c>
    </row>
    <row r="479" spans="1:11">
      <c r="A479" s="21">
        <v>35</v>
      </c>
      <c r="C479" s="20" t="str">
        <f>'FR-16(7)(v)-1 Functional'!C463</f>
        <v>UNDERGROUND LINES - PRIMARY / DEMAND</v>
      </c>
      <c r="D479" s="32" t="str">
        <f>'FR-16(7)(v)-1 Functional'!D463</f>
        <v>K205</v>
      </c>
      <c r="E479" s="18"/>
      <c r="F479" s="82">
        <f>'FR-16(7)(v)-14 TOTAL CLASS'!I479</f>
        <v>738</v>
      </c>
      <c r="G479" s="139">
        <f>'FR-16(7)(v)-3 PROD Demand'!I463+'FR-16(7)(v)-7 TRANS Demand'!I463+'FR-16(7)(v)-11 DIST Demand'!I463</f>
        <v>738</v>
      </c>
      <c r="H479" s="130">
        <f>'FR-16(7)(v)-4 PROD Energy'!I463+'FR-16(7)(v)-8 TRANS Energy'!I463+'FR-16(7)(v)-12 DIST Energy'!I463</f>
        <v>0</v>
      </c>
      <c r="I479" s="131">
        <f>'FR-16(7)(v)-5 PROD Cust'!I463+'FR-16(7)(v)-9 TRANS Cust'!I463+'FR-16(7)(v)-13 DIST Cust'!I463</f>
        <v>0</v>
      </c>
      <c r="J479" s="35">
        <f t="shared" si="115"/>
        <v>738</v>
      </c>
      <c r="K479" s="35">
        <f t="shared" si="116"/>
        <v>0</v>
      </c>
    </row>
    <row r="480" spans="1:11">
      <c r="A480" s="21">
        <v>36</v>
      </c>
      <c r="C480" s="20" t="str">
        <f>'FR-16(7)(v)-1 Functional'!C464</f>
        <v>UNDERGROUND LINES - PRIMARY / CUSTOMER</v>
      </c>
      <c r="D480" s="32" t="str">
        <f>'FR-16(7)(v)-1 Functional'!D464</f>
        <v>K405</v>
      </c>
      <c r="E480" s="18"/>
      <c r="F480" s="82">
        <f>'FR-16(7)(v)-14 TOTAL CLASS'!I480</f>
        <v>195</v>
      </c>
      <c r="G480" s="139">
        <f>'FR-16(7)(v)-3 PROD Demand'!I464+'FR-16(7)(v)-7 TRANS Demand'!I464+'FR-16(7)(v)-11 DIST Demand'!I464</f>
        <v>0</v>
      </c>
      <c r="H480" s="130">
        <f>'FR-16(7)(v)-4 PROD Energy'!I464+'FR-16(7)(v)-8 TRANS Energy'!I464+'FR-16(7)(v)-12 DIST Energy'!I464</f>
        <v>0</v>
      </c>
      <c r="I480" s="131">
        <f>'FR-16(7)(v)-5 PROD Cust'!I464+'FR-16(7)(v)-9 TRANS Cust'!I464+'FR-16(7)(v)-13 DIST Cust'!I464</f>
        <v>195</v>
      </c>
      <c r="J480" s="35">
        <f t="shared" si="115"/>
        <v>195</v>
      </c>
      <c r="K480" s="35">
        <f t="shared" si="116"/>
        <v>0</v>
      </c>
    </row>
    <row r="481" spans="1:11">
      <c r="A481" s="21">
        <v>37</v>
      </c>
      <c r="C481" s="20" t="str">
        <f>'FR-16(7)(v)-1 Functional'!C465</f>
        <v>UNDERGROUND LINES - SECONDARY / DEMAND</v>
      </c>
      <c r="D481" s="32" t="str">
        <f>'FR-16(7)(v)-1 Functional'!D465</f>
        <v>K206</v>
      </c>
      <c r="E481" s="18"/>
      <c r="F481" s="82">
        <f>'FR-16(7)(v)-14 TOTAL CLASS'!I481</f>
        <v>124</v>
      </c>
      <c r="G481" s="139">
        <f>'FR-16(7)(v)-3 PROD Demand'!I465+'FR-16(7)(v)-7 TRANS Demand'!I465+'FR-16(7)(v)-11 DIST Demand'!I465</f>
        <v>124</v>
      </c>
      <c r="H481" s="130">
        <f>'FR-16(7)(v)-4 PROD Energy'!I465+'FR-16(7)(v)-8 TRANS Energy'!I465+'FR-16(7)(v)-12 DIST Energy'!I465</f>
        <v>0</v>
      </c>
      <c r="I481" s="131">
        <f>'FR-16(7)(v)-5 PROD Cust'!I465+'FR-16(7)(v)-9 TRANS Cust'!I465+'FR-16(7)(v)-13 DIST Cust'!I465</f>
        <v>0</v>
      </c>
      <c r="J481" s="35">
        <f t="shared" si="115"/>
        <v>124</v>
      </c>
      <c r="K481" s="35">
        <f t="shared" si="116"/>
        <v>0</v>
      </c>
    </row>
    <row r="482" spans="1:11">
      <c r="A482" s="21">
        <v>38</v>
      </c>
      <c r="C482" s="20" t="str">
        <f>'FR-16(7)(v)-1 Functional'!C466</f>
        <v>UNDERGROUND LINES - SECONDARY / CUSTOMER</v>
      </c>
      <c r="D482" s="32" t="str">
        <f>'FR-16(7)(v)-1 Functional'!D466</f>
        <v>K405</v>
      </c>
      <c r="E482" s="18"/>
      <c r="F482" s="1229">
        <f>'FR-16(7)(v)-14 TOTAL CLASS'!I482</f>
        <v>65</v>
      </c>
      <c r="G482" s="139">
        <f>'FR-16(7)(v)-3 PROD Demand'!I466+'FR-16(7)(v)-7 TRANS Demand'!I466+'FR-16(7)(v)-11 DIST Demand'!I466</f>
        <v>0</v>
      </c>
      <c r="H482" s="130">
        <f>'FR-16(7)(v)-4 PROD Energy'!I466+'FR-16(7)(v)-8 TRANS Energy'!I466+'FR-16(7)(v)-12 DIST Energy'!I466</f>
        <v>0</v>
      </c>
      <c r="I482" s="131">
        <f>'FR-16(7)(v)-5 PROD Cust'!I466+'FR-16(7)(v)-9 TRANS Cust'!I466+'FR-16(7)(v)-13 DIST Cust'!I466</f>
        <v>65</v>
      </c>
      <c r="J482" s="35">
        <f t="shared" si="115"/>
        <v>65</v>
      </c>
      <c r="K482" s="35">
        <f t="shared" si="116"/>
        <v>0</v>
      </c>
    </row>
    <row r="483" spans="1:11">
      <c r="A483" s="21">
        <v>39</v>
      </c>
      <c r="C483" s="20" t="str">
        <f>'FR-16(7)(v)-1 Functional'!C467</f>
        <v>TRANSFORMERS DEMAND RELATED</v>
      </c>
      <c r="D483" s="32" t="str">
        <f>'FR-16(7)(v)-1 Functional'!D467</f>
        <v>K203</v>
      </c>
      <c r="E483" s="18"/>
      <c r="F483" s="1229">
        <f>'FR-16(7)(v)-14 TOTAL CLASS'!I483</f>
        <v>57</v>
      </c>
      <c r="G483" s="139">
        <f>'FR-16(7)(v)-3 PROD Demand'!I467+'FR-16(7)(v)-7 TRANS Demand'!I467+'FR-16(7)(v)-11 DIST Demand'!I467</f>
        <v>57</v>
      </c>
      <c r="H483" s="130">
        <f>'FR-16(7)(v)-4 PROD Energy'!I467+'FR-16(7)(v)-8 TRANS Energy'!I467+'FR-16(7)(v)-12 DIST Energy'!I467</f>
        <v>0</v>
      </c>
      <c r="I483" s="131">
        <f>'FR-16(7)(v)-5 PROD Cust'!I467+'FR-16(7)(v)-9 TRANS Cust'!I467+'FR-16(7)(v)-13 DIST Cust'!I467</f>
        <v>0</v>
      </c>
      <c r="J483" s="35">
        <f t="shared" si="113"/>
        <v>57</v>
      </c>
      <c r="K483" s="35">
        <f t="shared" si="114"/>
        <v>0</v>
      </c>
    </row>
    <row r="484" spans="1:11">
      <c r="A484" s="21">
        <v>40</v>
      </c>
      <c r="C484" s="20" t="str">
        <f>'FR-16(7)(v)-1 Functional'!C468</f>
        <v>TRANSFORMERS CUSTOMER RELATED</v>
      </c>
      <c r="D484" s="32" t="str">
        <f>'FR-16(7)(v)-1 Functional'!D468</f>
        <v>K401</v>
      </c>
      <c r="E484" s="18"/>
      <c r="F484" s="1229">
        <f>'FR-16(7)(v)-14 TOTAL CLASS'!I484</f>
        <v>0</v>
      </c>
      <c r="G484" s="139">
        <f>'FR-16(7)(v)-3 PROD Demand'!I468+'FR-16(7)(v)-7 TRANS Demand'!I468+'FR-16(7)(v)-11 DIST Demand'!I468</f>
        <v>0</v>
      </c>
      <c r="H484" s="130">
        <f>'FR-16(7)(v)-4 PROD Energy'!I468+'FR-16(7)(v)-8 TRANS Energy'!I468+'FR-16(7)(v)-12 DIST Energy'!I468</f>
        <v>0</v>
      </c>
      <c r="I484" s="131">
        <f>'FR-16(7)(v)-5 PROD Cust'!I468+'FR-16(7)(v)-9 TRANS Cust'!I468+'FR-16(7)(v)-13 DIST Cust'!I468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69</f>
        <v>OTHER MAINTENANCE</v>
      </c>
      <c r="D485" s="32" t="str">
        <f>'FR-16(7)(v)-1 Functional'!D469</f>
        <v>K203</v>
      </c>
      <c r="E485" s="18"/>
      <c r="F485" s="1229">
        <f>'FR-16(7)(v)-14 TOTAL CLASS'!I485</f>
        <v>0</v>
      </c>
      <c r="G485" s="139">
        <f>'FR-16(7)(v)-3 PROD Demand'!I469+'FR-16(7)(v)-7 TRANS Demand'!I469+'FR-16(7)(v)-11 DIST Demand'!I469</f>
        <v>0</v>
      </c>
      <c r="H485" s="130">
        <f>'FR-16(7)(v)-4 PROD Energy'!I469+'FR-16(7)(v)-8 TRANS Energy'!I469+'FR-16(7)(v)-12 DIST Energy'!I469</f>
        <v>0</v>
      </c>
      <c r="I485" s="131">
        <f>'FR-16(7)(v)-5 PROD Cust'!I469+'FR-16(7)(v)-9 TRANS Cust'!I469+'FR-16(7)(v)-13 DIST Cust'!I469</f>
        <v>0</v>
      </c>
      <c r="J485" s="35">
        <f t="shared" si="113"/>
        <v>0</v>
      </c>
      <c r="K485" s="35">
        <f t="shared" si="114"/>
        <v>0</v>
      </c>
    </row>
    <row r="486" spans="1:11">
      <c r="A486" s="21">
        <v>42</v>
      </c>
      <c r="C486" s="20" t="str">
        <f>'FR-16(7)(v)-1 Functional'!C470</f>
        <v>LOAD DISPATCH</v>
      </c>
      <c r="D486" s="32" t="str">
        <f>'FR-16(7)(v)-1 Functional'!D470</f>
        <v>K215</v>
      </c>
      <c r="E486" s="18"/>
      <c r="F486" s="82">
        <f>'FR-16(7)(v)-14 TOTAL CLASS'!I486</f>
        <v>625</v>
      </c>
      <c r="G486" s="139">
        <f>'FR-16(7)(v)-3 PROD Demand'!I470+'FR-16(7)(v)-7 TRANS Demand'!I470+'FR-16(7)(v)-11 DIST Demand'!I470</f>
        <v>625</v>
      </c>
      <c r="H486" s="130">
        <f>'FR-16(7)(v)-4 PROD Energy'!I470+'FR-16(7)(v)-8 TRANS Energy'!I470+'FR-16(7)(v)-12 DIST Energy'!I470</f>
        <v>0</v>
      </c>
      <c r="I486" s="131">
        <f>'FR-16(7)(v)-5 PROD Cust'!I470+'FR-16(7)(v)-9 TRANS Cust'!I470+'FR-16(7)(v)-13 DIST Cust'!I470</f>
        <v>0</v>
      </c>
      <c r="J486" s="35">
        <f t="shared" si="113"/>
        <v>625</v>
      </c>
      <c r="K486" s="35">
        <f t="shared" si="114"/>
        <v>0</v>
      </c>
    </row>
    <row r="487" spans="1:11">
      <c r="A487" s="21">
        <v>43</v>
      </c>
      <c r="C487" s="20" t="str">
        <f>'FR-16(7)(v)-1 Functional'!C471</f>
        <v>METERS</v>
      </c>
      <c r="D487" s="32" t="str">
        <f>'FR-16(7)(v)-1 Functional'!D471</f>
        <v>K407</v>
      </c>
      <c r="E487" s="18"/>
      <c r="F487" s="82">
        <f>'FR-16(7)(v)-14 TOTAL CLASS'!I487</f>
        <v>0</v>
      </c>
      <c r="G487" s="139">
        <f>'FR-16(7)(v)-3 PROD Demand'!I471+'FR-16(7)(v)-7 TRANS Demand'!I471+'FR-16(7)(v)-11 DIST Demand'!I471</f>
        <v>0</v>
      </c>
      <c r="H487" s="130">
        <f>'FR-16(7)(v)-4 PROD Energy'!I471+'FR-16(7)(v)-8 TRANS Energy'!I471+'FR-16(7)(v)-12 DIST Energy'!I471</f>
        <v>0</v>
      </c>
      <c r="I487" s="131">
        <f>'FR-16(7)(v)-5 PROD Cust'!I471+'FR-16(7)(v)-9 TRANS Cust'!I471+'FR-16(7)(v)-13 DIST Cust'!I471</f>
        <v>0</v>
      </c>
      <c r="J487" s="35">
        <f t="shared" si="113"/>
        <v>0</v>
      </c>
      <c r="K487" s="35">
        <f t="shared" si="114"/>
        <v>0</v>
      </c>
    </row>
    <row r="488" spans="1:11">
      <c r="A488" s="21">
        <v>44</v>
      </c>
      <c r="C488" s="20" t="str">
        <f>'FR-16(7)(v)-1 Functional'!C472</f>
        <v>STREET LIGHTING AND SIGNAL SYSTEMS</v>
      </c>
      <c r="D488" s="32" t="str">
        <f>'FR-16(7)(v)-1 Functional'!D472</f>
        <v>K401</v>
      </c>
      <c r="E488" s="18"/>
      <c r="F488" s="82">
        <f>'FR-16(7)(v)-14 TOTAL CLASS'!I488</f>
        <v>0</v>
      </c>
      <c r="G488" s="139">
        <f>'FR-16(7)(v)-3 PROD Demand'!I472+'FR-16(7)(v)-7 TRANS Demand'!I472+'FR-16(7)(v)-11 DIST Demand'!I472</f>
        <v>0</v>
      </c>
      <c r="H488" s="130">
        <f>'FR-16(7)(v)-4 PROD Energy'!I472+'FR-16(7)(v)-8 TRANS Energy'!I472+'FR-16(7)(v)-12 DIST Energy'!I472</f>
        <v>0</v>
      </c>
      <c r="I488" s="131">
        <f>'FR-16(7)(v)-5 PROD Cust'!I472+'FR-16(7)(v)-9 TRANS Cust'!I472+'FR-16(7)(v)-13 DIST Cust'!I472</f>
        <v>0</v>
      </c>
      <c r="J488" s="35">
        <f t="shared" si="113"/>
        <v>0</v>
      </c>
      <c r="K488" s="35">
        <f t="shared" si="114"/>
        <v>0</v>
      </c>
    </row>
    <row r="489" spans="1:11">
      <c r="A489" s="21">
        <v>45</v>
      </c>
      <c r="C489" s="20" t="str">
        <f>'FR-16(7)(v)-1 Functional'!C473</f>
        <v>OTHER OPERATIONS</v>
      </c>
      <c r="D489" s="32" t="str">
        <f>'FR-16(7)(v)-1 Functional'!D473</f>
        <v>K203</v>
      </c>
      <c r="E489" s="18"/>
      <c r="F489" s="82">
        <f>'FR-16(7)(v)-14 TOTAL CLASS'!I489</f>
        <v>1005</v>
      </c>
      <c r="G489" s="139">
        <f>'FR-16(7)(v)-3 PROD Demand'!I473+'FR-16(7)(v)-7 TRANS Demand'!I473+'FR-16(7)(v)-11 DIST Demand'!I473</f>
        <v>1005</v>
      </c>
      <c r="H489" s="130">
        <f>'FR-16(7)(v)-4 PROD Energy'!I473+'FR-16(7)(v)-8 TRANS Energy'!I473+'FR-16(7)(v)-12 DIST Energy'!I473</f>
        <v>0</v>
      </c>
      <c r="I489" s="131">
        <f>'FR-16(7)(v)-5 PROD Cust'!I473+'FR-16(7)(v)-9 TRANS Cust'!I473+'FR-16(7)(v)-13 DIST Cust'!I473</f>
        <v>0</v>
      </c>
      <c r="J489" s="35">
        <f t="shared" si="113"/>
        <v>1005</v>
      </c>
      <c r="K489" s="35">
        <f t="shared" si="114"/>
        <v>0</v>
      </c>
    </row>
    <row r="490" spans="1:11">
      <c r="A490" s="21">
        <v>46</v>
      </c>
      <c r="C490" s="20" t="str">
        <f>'FR-16(7)(v)-1 Functional'!C474</f>
        <v>MISCELLANEOUS EXPENSES ADJUSTMENT</v>
      </c>
      <c r="D490" s="32" t="str">
        <f>'FR-16(7)(v)-1 Functional'!D474</f>
        <v>K203</v>
      </c>
      <c r="E490" s="18"/>
      <c r="F490" s="82">
        <f>'FR-16(7)(v)-14 TOTAL CLASS'!I490</f>
        <v>2742</v>
      </c>
      <c r="G490" s="139">
        <f>'FR-16(7)(v)-3 PROD Demand'!I474+'FR-16(7)(v)-7 TRANS Demand'!I474+'FR-16(7)(v)-11 DIST Demand'!I474</f>
        <v>2742</v>
      </c>
      <c r="H490" s="130">
        <f>'FR-16(7)(v)-4 PROD Energy'!I474+'FR-16(7)(v)-8 TRANS Energy'!I474+'FR-16(7)(v)-12 DIST Energy'!I474</f>
        <v>0</v>
      </c>
      <c r="I490" s="131">
        <f>'FR-16(7)(v)-5 PROD Cust'!I474+'FR-16(7)(v)-9 TRANS Cust'!I474+'FR-16(7)(v)-13 DIST Cust'!I474</f>
        <v>0</v>
      </c>
      <c r="J490" s="35">
        <f t="shared" si="113"/>
        <v>2742</v>
      </c>
      <c r="K490" s="35">
        <f t="shared" si="114"/>
        <v>0</v>
      </c>
    </row>
    <row r="491" spans="1:11">
      <c r="A491" s="21">
        <v>47</v>
      </c>
      <c r="C491" s="45" t="str">
        <f>'FR-16(7)(v)-1 Functional'!C475</f>
        <v>AFFILIATED COMPANY RENTS ADJUSTMENT</v>
      </c>
      <c r="D491" s="32" t="str">
        <f>'FR-16(7)(v)-1 Functional'!D475</f>
        <v>D249</v>
      </c>
      <c r="E491" s="18"/>
      <c r="F491" s="82">
        <f>'FR-16(7)(v)-14 TOTAL CLASS'!I491</f>
        <v>17</v>
      </c>
      <c r="G491" s="139">
        <f>'FR-16(7)(v)-3 PROD Demand'!I475+'FR-16(7)(v)-7 TRANS Demand'!I475+'FR-16(7)(v)-11 DIST Demand'!I475</f>
        <v>0</v>
      </c>
      <c r="H491" s="130">
        <f>'FR-16(7)(v)-4 PROD Energy'!I475+'FR-16(7)(v)-8 TRANS Energy'!I475+'FR-16(7)(v)-12 DIST Energy'!I475</f>
        <v>0</v>
      </c>
      <c r="I491" s="131">
        <f>'FR-16(7)(v)-5 PROD Cust'!I475+'FR-16(7)(v)-9 TRANS Cust'!I475+'FR-16(7)(v)-13 DIST Cust'!I475</f>
        <v>17</v>
      </c>
      <c r="J491" s="35">
        <f t="shared" si="113"/>
        <v>17</v>
      </c>
      <c r="K491" s="35">
        <f t="shared" si="114"/>
        <v>0</v>
      </c>
    </row>
    <row r="492" spans="1:11">
      <c r="A492" s="21">
        <v>48</v>
      </c>
      <c r="C492" s="20" t="str">
        <f>'FR-16(7)(v)-1 Functional'!C476</f>
        <v xml:space="preserve">  TOTAL DISTRIBUTION O &amp; M</v>
      </c>
      <c r="D492" s="32"/>
      <c r="E492" s="18" t="s">
        <v>265</v>
      </c>
      <c r="F492" s="36">
        <f t="shared" ref="F492:K492" si="117">SUM(F472:F491)</f>
        <v>14621</v>
      </c>
      <c r="G492" s="140">
        <f t="shared" si="117"/>
        <v>12661</v>
      </c>
      <c r="H492" s="132">
        <f t="shared" si="117"/>
        <v>0</v>
      </c>
      <c r="I492" s="133">
        <f t="shared" si="117"/>
        <v>1960</v>
      </c>
      <c r="J492" s="36">
        <f t="shared" si="117"/>
        <v>14621</v>
      </c>
      <c r="K492" s="36">
        <f t="shared" si="117"/>
        <v>0</v>
      </c>
    </row>
    <row r="493" spans="1:11">
      <c r="A493" s="21">
        <v>49</v>
      </c>
      <c r="C493" s="20" t="s">
        <v>265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65</v>
      </c>
      <c r="G494" s="138"/>
      <c r="H494" s="128"/>
      <c r="I494" s="129"/>
    </row>
    <row r="495" spans="1:11">
      <c r="A495" s="21">
        <v>51</v>
      </c>
      <c r="C495" s="20" t="str">
        <f>'FR-16(7)(v)-1 Functional'!C479</f>
        <v>CUSTOMER ACCOUNTING EXPENSE</v>
      </c>
      <c r="D495" s="32" t="str">
        <f>'FR-16(7)(v)-1 Functional'!D479</f>
        <v>K409</v>
      </c>
      <c r="E495" s="18"/>
      <c r="F495" s="82">
        <f>'FR-16(7)(v)-14 TOTAL CLASS'!I495</f>
        <v>2335</v>
      </c>
      <c r="G495" s="139">
        <f>'FR-16(7)(v)-3 PROD Demand'!I479+'FR-16(7)(v)-7 TRANS Demand'!I479+'FR-16(7)(v)-11 DIST Demand'!I479</f>
        <v>0</v>
      </c>
      <c r="H495" s="130">
        <f>'FR-16(7)(v)-4 PROD Energy'!I479+'FR-16(7)(v)-8 TRANS Energy'!I479+'FR-16(7)(v)-12 DIST Energy'!I479</f>
        <v>0</v>
      </c>
      <c r="I495" s="131">
        <f>'FR-16(7)(v)-5 PROD Cust'!I479+'FR-16(7)(v)-9 TRANS Cust'!I479+'FR-16(7)(v)-13 DIST Cust'!I479</f>
        <v>2335</v>
      </c>
      <c r="J495" s="35">
        <f t="shared" ref="J495:J502" si="118">SUM(G495:I495)</f>
        <v>2335</v>
      </c>
      <c r="K495" s="35">
        <f t="shared" ref="K495:K502" si="119">F495-J495</f>
        <v>0</v>
      </c>
    </row>
    <row r="496" spans="1:11">
      <c r="A496" s="21">
        <v>52</v>
      </c>
      <c r="C496" s="20" t="str">
        <f>'FR-16(7)(v)-1 Functional'!C480</f>
        <v>UNCOLLECTIBLE EXP</v>
      </c>
      <c r="D496" s="32" t="str">
        <f>'FR-16(7)(v)-1 Functional'!D480</f>
        <v>K411</v>
      </c>
      <c r="E496" s="18"/>
      <c r="F496" s="82">
        <f>'FR-16(7)(v)-14 TOTAL CLASS'!I496</f>
        <v>530</v>
      </c>
      <c r="G496" s="139">
        <f>'FR-16(7)(v)-3 PROD Demand'!I480+'FR-16(7)(v)-7 TRANS Demand'!I480+'FR-16(7)(v)-11 DIST Demand'!I480</f>
        <v>0</v>
      </c>
      <c r="H496" s="130">
        <f>'FR-16(7)(v)-4 PROD Energy'!I480+'FR-16(7)(v)-8 TRANS Energy'!I480+'FR-16(7)(v)-12 DIST Energy'!I480</f>
        <v>0</v>
      </c>
      <c r="I496" s="131">
        <f>'FR-16(7)(v)-5 PROD Cust'!I480+'FR-16(7)(v)-9 TRANS Cust'!I480+'FR-16(7)(v)-13 DIST Cust'!I480</f>
        <v>530</v>
      </c>
      <c r="J496" s="35">
        <f t="shared" si="118"/>
        <v>530</v>
      </c>
      <c r="K496" s="35">
        <f t="shared" si="119"/>
        <v>0</v>
      </c>
    </row>
    <row r="497" spans="1:11">
      <c r="A497" s="21">
        <v>53</v>
      </c>
      <c r="C497" s="20" t="str">
        <f>'FR-16(7)(v)-1 Functional'!C481</f>
        <v>METER READING</v>
      </c>
      <c r="D497" s="32" t="str">
        <f>'FR-16(7)(v)-1 Functional'!D481</f>
        <v>K407</v>
      </c>
      <c r="E497" s="18"/>
      <c r="F497" s="82">
        <f>'FR-16(7)(v)-14 TOTAL CLASS'!I497</f>
        <v>0</v>
      </c>
      <c r="G497" s="139">
        <f>'FR-16(7)(v)-3 PROD Demand'!I481+'FR-16(7)(v)-7 TRANS Demand'!I481+'FR-16(7)(v)-11 DIST Demand'!I481</f>
        <v>0</v>
      </c>
      <c r="H497" s="130">
        <f>'FR-16(7)(v)-4 PROD Energy'!I481+'FR-16(7)(v)-8 TRANS Energy'!I481+'FR-16(7)(v)-12 DIST Energy'!I481</f>
        <v>0</v>
      </c>
      <c r="I497" s="131">
        <f>'FR-16(7)(v)-5 PROD Cust'!I481+'FR-16(7)(v)-9 TRANS Cust'!I481+'FR-16(7)(v)-13 DIST Cust'!I481</f>
        <v>0</v>
      </c>
      <c r="J497" s="35">
        <f t="shared" si="118"/>
        <v>0</v>
      </c>
      <c r="K497" s="35">
        <f t="shared" si="119"/>
        <v>0</v>
      </c>
    </row>
    <row r="498" spans="1:11">
      <c r="A498" s="21">
        <v>54</v>
      </c>
      <c r="C498" s="20" t="str">
        <f>'FR-16(7)(v)-1 Functional'!C482</f>
        <v>UNCOLLECTIBLE EXP ADJUSTMENT</v>
      </c>
      <c r="D498" s="32" t="str">
        <f>'FR-16(7)(v)-1 Functional'!D482</f>
        <v>K411</v>
      </c>
      <c r="E498" s="18"/>
      <c r="F498" s="82">
        <f>'FR-16(7)(v)-14 TOTAL CLASS'!I498</f>
        <v>-373</v>
      </c>
      <c r="G498" s="139">
        <f>'FR-16(7)(v)-3 PROD Demand'!I482+'FR-16(7)(v)-7 TRANS Demand'!I482+'FR-16(7)(v)-11 DIST Demand'!I482</f>
        <v>0</v>
      </c>
      <c r="H498" s="130">
        <f>'FR-16(7)(v)-4 PROD Energy'!I482+'FR-16(7)(v)-8 TRANS Energy'!I482+'FR-16(7)(v)-12 DIST Energy'!I482</f>
        <v>0</v>
      </c>
      <c r="I498" s="131">
        <f>'FR-16(7)(v)-5 PROD Cust'!I482+'FR-16(7)(v)-9 TRANS Cust'!I482+'FR-16(7)(v)-13 DIST Cust'!I482</f>
        <v>-373</v>
      </c>
      <c r="J498" s="35">
        <f t="shared" si="118"/>
        <v>-373</v>
      </c>
      <c r="K498" s="35">
        <f t="shared" si="119"/>
        <v>0</v>
      </c>
    </row>
    <row r="499" spans="1:11">
      <c r="A499" s="21">
        <v>55</v>
      </c>
      <c r="C499" s="20" t="str">
        <f>'FR-16(7)(v)-1 Functional'!C483</f>
        <v>AMI BENEFIT LEVELIZATION</v>
      </c>
      <c r="D499" s="32" t="str">
        <f>'FR-16(7)(v)-1 Functional'!D483</f>
        <v>K407</v>
      </c>
      <c r="E499" s="18"/>
      <c r="F499" s="82">
        <f>'FR-16(7)(v)-14 TOTAL CLASS'!I499</f>
        <v>0</v>
      </c>
      <c r="G499" s="139">
        <f>'FR-16(7)(v)-3 PROD Demand'!I483+'FR-16(7)(v)-7 TRANS Demand'!I483+'FR-16(7)(v)-11 DIST Demand'!I483</f>
        <v>0</v>
      </c>
      <c r="H499" s="130">
        <f>'FR-16(7)(v)-4 PROD Energy'!I483+'FR-16(7)(v)-8 TRANS Energy'!I483+'FR-16(7)(v)-12 DIST Energy'!I483</f>
        <v>0</v>
      </c>
      <c r="I499" s="131">
        <f>'FR-16(7)(v)-5 PROD Cust'!I483+'FR-16(7)(v)-9 TRANS Cust'!I483+'FR-16(7)(v)-13 DIST Cust'!I483</f>
        <v>0</v>
      </c>
      <c r="J499" s="35">
        <f t="shared" si="118"/>
        <v>0</v>
      </c>
      <c r="K499" s="35">
        <f t="shared" si="119"/>
        <v>0</v>
      </c>
    </row>
    <row r="500" spans="1:11">
      <c r="A500" s="21">
        <v>56</v>
      </c>
      <c r="C500" s="20" t="str">
        <f>'FR-16(7)(v)-1 Functional'!C484</f>
        <v>ELIMINATE REV &amp; EXP - DSM RIDER</v>
      </c>
      <c r="D500" s="32" t="str">
        <f>'FR-16(7)(v)-1 Functional'!D484</f>
        <v>K405</v>
      </c>
      <c r="E500" s="18"/>
      <c r="F500" s="82">
        <f>'FR-16(7)(v)-14 TOTAL CLASS'!I500</f>
        <v>-5</v>
      </c>
      <c r="G500" s="139">
        <f>'FR-16(7)(v)-3 PROD Demand'!I484+'FR-16(7)(v)-7 TRANS Demand'!I484+'FR-16(7)(v)-11 DIST Demand'!I484</f>
        <v>0</v>
      </c>
      <c r="H500" s="130">
        <f>'FR-16(7)(v)-4 PROD Energy'!I484+'FR-16(7)(v)-8 TRANS Energy'!I484+'FR-16(7)(v)-12 DIST Energy'!I484</f>
        <v>0</v>
      </c>
      <c r="I500" s="131">
        <f>'FR-16(7)(v)-5 PROD Cust'!I484+'FR-16(7)(v)-9 TRANS Cust'!I484+'FR-16(7)(v)-13 DIST Cust'!I484</f>
        <v>-5</v>
      </c>
      <c r="J500" s="35">
        <f t="shared" si="118"/>
        <v>-5</v>
      </c>
      <c r="K500" s="35">
        <f t="shared" si="119"/>
        <v>0</v>
      </c>
    </row>
    <row r="501" spans="1:11">
      <c r="A501" s="21">
        <v>57</v>
      </c>
      <c r="C501" s="20" t="str">
        <f>'FR-16(7)(v)-1 Functional'!C485</f>
        <v>SALE OF A/R</v>
      </c>
      <c r="D501" s="32" t="str">
        <f>'FR-16(7)(v)-1 Functional'!D485</f>
        <v>K411</v>
      </c>
      <c r="E501" s="18"/>
      <c r="F501" s="82">
        <f>'FR-16(7)(v)-14 TOTAL CLASS'!I501</f>
        <v>270</v>
      </c>
      <c r="G501" s="139">
        <f>'FR-16(7)(v)-3 PROD Demand'!I485+'FR-16(7)(v)-7 TRANS Demand'!I485+'FR-16(7)(v)-11 DIST Demand'!I485</f>
        <v>0</v>
      </c>
      <c r="H501" s="130">
        <f>'FR-16(7)(v)-4 PROD Energy'!I485+'FR-16(7)(v)-8 TRANS Energy'!I485+'FR-16(7)(v)-12 DIST Energy'!I485</f>
        <v>0</v>
      </c>
      <c r="I501" s="131">
        <f>'FR-16(7)(v)-5 PROD Cust'!I485+'FR-16(7)(v)-9 TRANS Cust'!I485+'FR-16(7)(v)-13 DIST Cust'!I485</f>
        <v>270</v>
      </c>
      <c r="J501" s="35">
        <f t="shared" si="118"/>
        <v>270</v>
      </c>
      <c r="K501" s="35">
        <f t="shared" si="119"/>
        <v>0</v>
      </c>
    </row>
    <row r="502" spans="1:11">
      <c r="A502" s="21">
        <v>58</v>
      </c>
      <c r="C502" s="45" t="str">
        <f>'FR-16(7)(v)-1 Functional'!C486</f>
        <v>ELIMINATE MISC EXPENSE</v>
      </c>
      <c r="D502" s="32" t="str">
        <f>'FR-16(7)(v)-1 Functional'!D486</f>
        <v>K405</v>
      </c>
      <c r="E502" s="18"/>
      <c r="F502" s="82">
        <f>'FR-16(7)(v)-14 TOTAL CLASS'!I502</f>
        <v>-22</v>
      </c>
      <c r="G502" s="139">
        <f>'FR-16(7)(v)-3 PROD Demand'!I486+'FR-16(7)(v)-7 TRANS Demand'!I486+'FR-16(7)(v)-11 DIST Demand'!I486</f>
        <v>0</v>
      </c>
      <c r="H502" s="130">
        <f>'FR-16(7)(v)-4 PROD Energy'!I486+'FR-16(7)(v)-8 TRANS Energy'!I486+'FR-16(7)(v)-12 DIST Energy'!I486</f>
        <v>0</v>
      </c>
      <c r="I502" s="131">
        <f>'FR-16(7)(v)-5 PROD Cust'!I486+'FR-16(7)(v)-9 TRANS Cust'!I486+'FR-16(7)(v)-13 DIST Cust'!I486</f>
        <v>-22</v>
      </c>
      <c r="J502" s="35">
        <f t="shared" si="118"/>
        <v>-22</v>
      </c>
      <c r="K502" s="35">
        <f t="shared" si="119"/>
        <v>0</v>
      </c>
    </row>
    <row r="503" spans="1:11">
      <c r="A503" s="21">
        <v>59</v>
      </c>
      <c r="C503" s="20" t="str">
        <f>'FR-16(7)(v)-1 Functional'!C487</f>
        <v xml:space="preserve">  TOTAL CUSTOMER ACCT EXPENSE</v>
      </c>
      <c r="D503" s="32"/>
      <c r="E503" s="18" t="s">
        <v>265</v>
      </c>
      <c r="F503" s="36">
        <f t="shared" ref="F503:K503" si="120">SUM(F494:F502)</f>
        <v>2735</v>
      </c>
      <c r="G503" s="145">
        <f t="shared" si="120"/>
        <v>0</v>
      </c>
      <c r="H503" s="146">
        <f t="shared" si="120"/>
        <v>0</v>
      </c>
      <c r="I503" s="147">
        <f t="shared" si="120"/>
        <v>2735</v>
      </c>
      <c r="J503" s="36">
        <f t="shared" si="120"/>
        <v>2735</v>
      </c>
      <c r="K503" s="36">
        <f t="shared" si="120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17</v>
      </c>
      <c r="K505" s="18"/>
    </row>
    <row r="506" spans="1:11">
      <c r="A506" s="31" t="str">
        <f>$A$2</f>
        <v>GSFL SECONDARY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60</v>
      </c>
      <c r="B512" s="18"/>
      <c r="C512" s="18"/>
      <c r="D512" s="32"/>
      <c r="E512" s="18"/>
      <c r="F512" s="32" t="s">
        <v>182</v>
      </c>
      <c r="G512" s="136" t="s">
        <v>483</v>
      </c>
      <c r="H512" s="124"/>
      <c r="I512" s="125"/>
      <c r="J512" s="32" t="s">
        <v>182</v>
      </c>
      <c r="K512" s="32" t="s">
        <v>264</v>
      </c>
    </row>
    <row r="513" spans="1:11">
      <c r="A513" s="34" t="s">
        <v>461</v>
      </c>
      <c r="B513" s="33" t="s">
        <v>42</v>
      </c>
      <c r="C513" s="33"/>
      <c r="D513" s="34" t="s">
        <v>259</v>
      </c>
      <c r="E513" s="33"/>
      <c r="F513" s="34" t="str">
        <f>$F$9</f>
        <v>GSFL SECONDARY</v>
      </c>
      <c r="G513" s="137" t="str">
        <f t="shared" ref="G513:I514" si="121">G9</f>
        <v>DEMAND</v>
      </c>
      <c r="H513" s="126" t="str">
        <f t="shared" si="121"/>
        <v>ENERGY</v>
      </c>
      <c r="I513" s="127" t="str">
        <f t="shared" si="121"/>
        <v>CUSTOMER</v>
      </c>
      <c r="J513" s="34" t="s">
        <v>263</v>
      </c>
      <c r="K513" s="34" t="s">
        <v>262</v>
      </c>
    </row>
    <row r="514" spans="1:11">
      <c r="C514" s="162" t="s">
        <v>411</v>
      </c>
      <c r="D514" s="32"/>
      <c r="E514" s="18"/>
      <c r="G514" s="262">
        <f t="shared" si="121"/>
        <v>3</v>
      </c>
      <c r="H514" s="263">
        <f t="shared" si="121"/>
        <v>4</v>
      </c>
      <c r="I514" s="264">
        <f t="shared" si="121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00</f>
        <v>TOTAL CUST SERVICE &amp; INFO</v>
      </c>
      <c r="D516" s="32" t="str">
        <f>'FR-16(7)(v)-1 Functional'!D500</f>
        <v>K405</v>
      </c>
      <c r="E516" s="18"/>
      <c r="F516" s="82">
        <f>'FR-16(7)(v)-14 TOTAL CLASS'!I516</f>
        <v>1319</v>
      </c>
      <c r="G516" s="139">
        <f>'FR-16(7)(v)-3 PROD Demand'!I500+'FR-16(7)(v)-7 TRANS Demand'!I500+'FR-16(7)(v)-11 DIST Demand'!I500</f>
        <v>0</v>
      </c>
      <c r="H516" s="130">
        <f>'FR-16(7)(v)-4 PROD Energy'!I500+'FR-16(7)(v)-8 TRANS Energy'!I500+'FR-16(7)(v)-12 DIST Energy'!I500</f>
        <v>0</v>
      </c>
      <c r="I516" s="131">
        <f>'FR-16(7)(v)-5 PROD Cust'!I500+'FR-16(7)(v)-9 TRANS Cust'!I500+'FR-16(7)(v)-13 DIST Cust'!I500</f>
        <v>1319</v>
      </c>
      <c r="J516" s="35">
        <f>SUM(G516:I516)</f>
        <v>1319</v>
      </c>
      <c r="K516" s="35">
        <f>F516-J516</f>
        <v>0</v>
      </c>
    </row>
    <row r="517" spans="1:11">
      <c r="A517" s="21">
        <v>3</v>
      </c>
      <c r="C517" s="49" t="str">
        <f>'FR-16(7)(v)-1 Functional'!C501</f>
        <v>INFORMATIONAL &amp; INSTRUCTIONAL ADV</v>
      </c>
      <c r="D517" s="32" t="str">
        <f>'FR-16(7)(v)-1 Functional'!D501</f>
        <v>K405</v>
      </c>
      <c r="E517" s="18"/>
      <c r="F517" s="82">
        <f>'FR-16(7)(v)-14 TOTAL CLASS'!I517</f>
        <v>0</v>
      </c>
      <c r="G517" s="139">
        <f>'FR-16(7)(v)-3 PROD Demand'!I501+'FR-16(7)(v)-7 TRANS Demand'!I501+'FR-16(7)(v)-11 DIST Demand'!I501</f>
        <v>0</v>
      </c>
      <c r="H517" s="130">
        <f>'FR-16(7)(v)-4 PROD Energy'!I501+'FR-16(7)(v)-8 TRANS Energy'!I501+'FR-16(7)(v)-12 DIST Energy'!I501</f>
        <v>0</v>
      </c>
      <c r="I517" s="131">
        <f>'FR-16(7)(v)-5 PROD Cust'!I501+'FR-16(7)(v)-9 TRANS Cust'!I501+'FR-16(7)(v)-13 DIST Cust'!I501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02</f>
        <v>TOTAL CUSTOMER SERV. &amp; INFO.</v>
      </c>
      <c r="D518" s="32"/>
      <c r="E518" s="18" t="s">
        <v>265</v>
      </c>
      <c r="F518" s="36">
        <f t="shared" ref="F518:K518" si="122">SUM(F516:F517)</f>
        <v>1319</v>
      </c>
      <c r="G518" s="140">
        <f t="shared" si="122"/>
        <v>0</v>
      </c>
      <c r="H518" s="132">
        <f t="shared" si="122"/>
        <v>0</v>
      </c>
      <c r="I518" s="133">
        <f t="shared" si="122"/>
        <v>1319</v>
      </c>
      <c r="J518" s="36">
        <f t="shared" si="122"/>
        <v>1319</v>
      </c>
      <c r="K518" s="36">
        <f t="shared" si="122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05</f>
        <v>SALES EXPENSE</v>
      </c>
      <c r="D521" s="32" t="str">
        <f>'FR-16(7)(v)-1 Functional'!D505</f>
        <v>K405</v>
      </c>
      <c r="E521" s="18" t="s">
        <v>265</v>
      </c>
      <c r="F521" s="82">
        <f>'FR-16(7)(v)-14 TOTAL CLASS'!I521</f>
        <v>821</v>
      </c>
      <c r="G521" s="139">
        <f>'FR-16(7)(v)-3 PROD Demand'!I505+'FR-16(7)(v)-7 TRANS Demand'!I505+'FR-16(7)(v)-11 DIST Demand'!I505</f>
        <v>0</v>
      </c>
      <c r="H521" s="130">
        <f>'FR-16(7)(v)-4 PROD Energy'!I505+'FR-16(7)(v)-8 TRANS Energy'!I505+'FR-16(7)(v)-12 DIST Energy'!I505</f>
        <v>0</v>
      </c>
      <c r="I521" s="131">
        <f>'FR-16(7)(v)-5 PROD Cust'!I505+'FR-16(7)(v)-9 TRANS Cust'!I505+'FR-16(7)(v)-13 DIST Cust'!I505</f>
        <v>821</v>
      </c>
      <c r="J521" s="35">
        <f>SUM(G521:I521)</f>
        <v>821</v>
      </c>
      <c r="K521" s="35">
        <f>F521-J521</f>
        <v>0</v>
      </c>
    </row>
    <row r="522" spans="1:11">
      <c r="A522" s="21">
        <v>8</v>
      </c>
      <c r="C522" s="20" t="str">
        <f>'FR-16(7)(v)-1 Functional'!C506</f>
        <v>TOTAL SALES EXPENSE</v>
      </c>
      <c r="D522" s="32"/>
      <c r="E522" s="18" t="s">
        <v>265</v>
      </c>
      <c r="F522" s="36">
        <f t="shared" ref="F522:K522" si="123">SUM(F520:F521)</f>
        <v>821</v>
      </c>
      <c r="G522" s="140">
        <f t="shared" si="123"/>
        <v>0</v>
      </c>
      <c r="H522" s="132">
        <f t="shared" si="123"/>
        <v>0</v>
      </c>
      <c r="I522" s="133">
        <f t="shared" si="123"/>
        <v>821</v>
      </c>
      <c r="J522" s="36">
        <f t="shared" si="123"/>
        <v>821</v>
      </c>
      <c r="K522" s="36">
        <f t="shared" si="123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09</f>
        <v>PRODUCTION - DEMAND RELATED</v>
      </c>
      <c r="D525" s="32" t="str">
        <f>'FR-16(7)(v)-1 Functional'!D509</f>
        <v>P349</v>
      </c>
      <c r="E525" s="18"/>
      <c r="F525" s="82">
        <f>'FR-16(7)(v)-14 TOTAL CLASS'!I525</f>
        <v>0</v>
      </c>
      <c r="G525" s="139">
        <f>'FR-16(7)(v)-3 PROD Demand'!I509+'FR-16(7)(v)-7 TRANS Demand'!I509+'FR-16(7)(v)-11 DIST Demand'!I509</f>
        <v>0</v>
      </c>
      <c r="H525" s="130">
        <f>'FR-16(7)(v)-4 PROD Energy'!I509+'FR-16(7)(v)-8 TRANS Energy'!I509+'FR-16(7)(v)-12 DIST Energy'!I509</f>
        <v>0</v>
      </c>
      <c r="I525" s="131">
        <f>'FR-16(7)(v)-5 PROD Cust'!I509+'FR-16(7)(v)-9 TRANS Cust'!I509+'FR-16(7)(v)-13 DIST Cust'!I509</f>
        <v>0</v>
      </c>
      <c r="J525" s="35">
        <f t="shared" ref="J525:J531" si="124">SUM(G525:I525)</f>
        <v>0</v>
      </c>
      <c r="K525" s="35">
        <f t="shared" ref="K525:K531" si="125">F525-J525</f>
        <v>0</v>
      </c>
    </row>
    <row r="526" spans="1:11">
      <c r="A526" s="21">
        <v>12</v>
      </c>
      <c r="C526" s="20" t="str">
        <f>'FR-16(7)(v)-1 Functional'!C510</f>
        <v>PRODUCTION - ENERGY RELATED</v>
      </c>
      <c r="D526" s="32" t="str">
        <f>'FR-16(7)(v)-1 Functional'!D510</f>
        <v>E349</v>
      </c>
      <c r="E526" s="18"/>
      <c r="F526" s="82">
        <f>'FR-16(7)(v)-14 TOTAL CLASS'!I526</f>
        <v>7609</v>
      </c>
      <c r="G526" s="139">
        <f>'FR-16(7)(v)-3 PROD Demand'!I510+'FR-16(7)(v)-7 TRANS Demand'!I510+'FR-16(7)(v)-11 DIST Demand'!I510</f>
        <v>0</v>
      </c>
      <c r="H526" s="130">
        <f>'FR-16(7)(v)-4 PROD Energy'!I510+'FR-16(7)(v)-8 TRANS Energy'!I510+'FR-16(7)(v)-12 DIST Energy'!I510</f>
        <v>7609</v>
      </c>
      <c r="I526" s="131">
        <f>'FR-16(7)(v)-5 PROD Cust'!I510+'FR-16(7)(v)-9 TRANS Cust'!I510+'FR-16(7)(v)-13 DIST Cust'!I510</f>
        <v>0</v>
      </c>
      <c r="J526" s="35">
        <f t="shared" si="124"/>
        <v>7609</v>
      </c>
      <c r="K526" s="35">
        <f t="shared" si="125"/>
        <v>0</v>
      </c>
    </row>
    <row r="527" spans="1:11">
      <c r="A527" s="21">
        <v>13</v>
      </c>
      <c r="C527" s="20" t="s">
        <v>578</v>
      </c>
      <c r="D527" s="32" t="str">
        <f>'FR-16(7)(v)-1 Functional'!D511</f>
        <v>T349</v>
      </c>
      <c r="E527" s="18"/>
      <c r="F527" s="82">
        <f>'FR-16(7)(v)-14 TOTAL CLASS'!I527</f>
        <v>1302</v>
      </c>
      <c r="G527" s="139">
        <f>'FR-16(7)(v)-3 PROD Demand'!I511+'FR-16(7)(v)-7 TRANS Demand'!I511+'FR-16(7)(v)-11 DIST Demand'!I511</f>
        <v>1302</v>
      </c>
      <c r="H527" s="130">
        <f>'FR-16(7)(v)-4 PROD Energy'!I511+'FR-16(7)(v)-8 TRANS Energy'!I511+'FR-16(7)(v)-12 DIST Energy'!I511</f>
        <v>0</v>
      </c>
      <c r="I527" s="131">
        <f>'FR-16(7)(v)-5 PROD Cust'!I511+'FR-16(7)(v)-9 TRANS Cust'!I511+'FR-16(7)(v)-13 DIST Cust'!I511</f>
        <v>0</v>
      </c>
      <c r="J527" s="35">
        <f>SUM(G527:I527)</f>
        <v>1302</v>
      </c>
      <c r="K527" s="35">
        <f>F527-J527</f>
        <v>0</v>
      </c>
    </row>
    <row r="528" spans="1:11">
      <c r="A528" s="21">
        <v>14</v>
      </c>
      <c r="C528" s="20" t="str">
        <f>'FR-16(7)(v)-1 Functional'!C512</f>
        <v>DISTRIBUTION</v>
      </c>
      <c r="D528" s="32" t="str">
        <f>'FR-16(7)(v)-1 Functional'!D512</f>
        <v>D349</v>
      </c>
      <c r="E528" s="18"/>
      <c r="F528" s="82">
        <f>'FR-16(7)(v)-14 TOTAL CLASS'!I528</f>
        <v>4376</v>
      </c>
      <c r="G528" s="139">
        <f>'FR-16(7)(v)-3 PROD Demand'!I512+'FR-16(7)(v)-7 TRANS Demand'!I512+'FR-16(7)(v)-11 DIST Demand'!I512</f>
        <v>3790</v>
      </c>
      <c r="H528" s="130">
        <f>'FR-16(7)(v)-4 PROD Energy'!I512+'FR-16(7)(v)-8 TRANS Energy'!I512+'FR-16(7)(v)-12 DIST Energy'!I512</f>
        <v>0</v>
      </c>
      <c r="I528" s="131">
        <f>'FR-16(7)(v)-5 PROD Cust'!I512+'FR-16(7)(v)-9 TRANS Cust'!I512+'FR-16(7)(v)-13 DIST Cust'!I512</f>
        <v>586</v>
      </c>
      <c r="J528" s="35">
        <f t="shared" si="124"/>
        <v>4376</v>
      </c>
      <c r="K528" s="35">
        <f t="shared" si="125"/>
        <v>0</v>
      </c>
    </row>
    <row r="529" spans="1:11">
      <c r="A529" s="21">
        <v>15</v>
      </c>
      <c r="C529" s="20" t="str">
        <f>'FR-16(7)(v)-1 Functional'!C513</f>
        <v>CUSTOMER ACCOUNTING</v>
      </c>
      <c r="D529" s="32" t="str">
        <f>'FR-16(7)(v)-1 Functional'!D513</f>
        <v>C319</v>
      </c>
      <c r="E529" s="18"/>
      <c r="F529" s="82">
        <f>'FR-16(7)(v)-14 TOTAL CLASS'!I529</f>
        <v>2084</v>
      </c>
      <c r="G529" s="139">
        <f>'FR-16(7)(v)-3 PROD Demand'!I513+'FR-16(7)(v)-7 TRANS Demand'!I513+'FR-16(7)(v)-11 DIST Demand'!I513</f>
        <v>0</v>
      </c>
      <c r="H529" s="130">
        <f>'FR-16(7)(v)-4 PROD Energy'!I513+'FR-16(7)(v)-8 TRANS Energy'!I513+'FR-16(7)(v)-12 DIST Energy'!I513</f>
        <v>0</v>
      </c>
      <c r="I529" s="131">
        <f>'FR-16(7)(v)-5 PROD Cust'!I513+'FR-16(7)(v)-9 TRANS Cust'!I513+'FR-16(7)(v)-13 DIST Cust'!I513</f>
        <v>2084</v>
      </c>
      <c r="J529" s="35">
        <f t="shared" si="124"/>
        <v>2084</v>
      </c>
      <c r="K529" s="35">
        <f t="shared" si="125"/>
        <v>0</v>
      </c>
    </row>
    <row r="530" spans="1:11">
      <c r="A530" s="21">
        <v>16</v>
      </c>
      <c r="C530" s="20" t="str">
        <f>'FR-16(7)(v)-1 Functional'!C514</f>
        <v>CUSTOMER SERVICE &amp; INFORMATION</v>
      </c>
      <c r="D530" s="32" t="str">
        <f>'FR-16(7)(v)-1 Functional'!D514</f>
        <v>C331</v>
      </c>
      <c r="E530" s="18"/>
      <c r="F530" s="82">
        <f>'FR-16(7)(v)-14 TOTAL CLASS'!I530</f>
        <v>222</v>
      </c>
      <c r="G530" s="139">
        <f>'FR-16(7)(v)-3 PROD Demand'!I514+'FR-16(7)(v)-7 TRANS Demand'!I514+'FR-16(7)(v)-11 DIST Demand'!I514</f>
        <v>0</v>
      </c>
      <c r="H530" s="130">
        <f>'FR-16(7)(v)-4 PROD Energy'!I514+'FR-16(7)(v)-8 TRANS Energy'!I514+'FR-16(7)(v)-12 DIST Energy'!I514</f>
        <v>0</v>
      </c>
      <c r="I530" s="131">
        <f>'FR-16(7)(v)-5 PROD Cust'!I514+'FR-16(7)(v)-9 TRANS Cust'!I514+'FR-16(7)(v)-13 DIST Cust'!I514</f>
        <v>222</v>
      </c>
      <c r="J530" s="35">
        <f t="shared" si="124"/>
        <v>222</v>
      </c>
      <c r="K530" s="35">
        <f t="shared" si="125"/>
        <v>0</v>
      </c>
    </row>
    <row r="531" spans="1:11">
      <c r="A531" s="21">
        <v>17</v>
      </c>
      <c r="C531" s="45" t="str">
        <f>'FR-16(7)(v)-1 Functional'!C515</f>
        <v>SALES</v>
      </c>
      <c r="D531" s="32" t="str">
        <f>'FR-16(7)(v)-1 Functional'!D515</f>
        <v>S319</v>
      </c>
      <c r="E531" s="18"/>
      <c r="F531" s="82">
        <f>'FR-16(7)(v)-14 TOTAL CLASS'!I531</f>
        <v>0</v>
      </c>
      <c r="G531" s="139">
        <f>'FR-16(7)(v)-3 PROD Demand'!I515+'FR-16(7)(v)-7 TRANS Demand'!I515+'FR-16(7)(v)-11 DIST Demand'!I515</f>
        <v>0</v>
      </c>
      <c r="H531" s="130">
        <f>'FR-16(7)(v)-4 PROD Energy'!I515+'FR-16(7)(v)-8 TRANS Energy'!I515+'FR-16(7)(v)-12 DIST Energy'!I515</f>
        <v>0</v>
      </c>
      <c r="I531" s="131">
        <f>'FR-16(7)(v)-5 PROD Cust'!I515+'FR-16(7)(v)-9 TRANS Cust'!I515+'FR-16(7)(v)-13 DIST Cust'!I515</f>
        <v>0</v>
      </c>
      <c r="J531" s="35">
        <f t="shared" si="124"/>
        <v>0</v>
      </c>
      <c r="K531" s="97">
        <f t="shared" si="125"/>
        <v>0</v>
      </c>
    </row>
    <row r="532" spans="1:11">
      <c r="A532" s="21">
        <v>18</v>
      </c>
      <c r="C532" s="20" t="str">
        <f>'FR-16(7)(v)-1 Functional'!C516</f>
        <v>TOT ADMIN &amp; GEN LESS REG EXP</v>
      </c>
      <c r="D532" s="32" t="s">
        <v>265</v>
      </c>
      <c r="E532" s="18"/>
      <c r="F532" s="98">
        <f t="shared" ref="F532:K532" si="126">SUM(F525:F531)</f>
        <v>15593</v>
      </c>
      <c r="G532" s="150">
        <f t="shared" si="126"/>
        <v>5092</v>
      </c>
      <c r="H532" s="151">
        <f t="shared" si="126"/>
        <v>7609</v>
      </c>
      <c r="I532" s="152">
        <f t="shared" si="126"/>
        <v>2892</v>
      </c>
      <c r="J532" s="310">
        <f t="shared" si="126"/>
        <v>15593</v>
      </c>
      <c r="K532" s="81">
        <f t="shared" si="126"/>
        <v>0</v>
      </c>
    </row>
    <row r="533" spans="1:11">
      <c r="A533" s="21">
        <v>19</v>
      </c>
      <c r="C533" s="20" t="str">
        <f>'FR-16(7)(v)-1 Functional'!C517</f>
        <v>RATE CASE EXPENSE ADJUSTMENT</v>
      </c>
      <c r="D533" s="32" t="str">
        <f>'FR-16(7)(v)-1 Functional'!D517</f>
        <v>A315</v>
      </c>
      <c r="E533" s="18"/>
      <c r="F533" s="82">
        <f>'FR-16(7)(v)-14 TOTAL CLASS'!I533</f>
        <v>104</v>
      </c>
      <c r="G533" s="139">
        <f>'FR-16(7)(v)-3 PROD Demand'!I517+'FR-16(7)(v)-7 TRANS Demand'!I517+'FR-16(7)(v)-11 DIST Demand'!I517</f>
        <v>35</v>
      </c>
      <c r="H533" s="130">
        <f>'FR-16(7)(v)-4 PROD Energy'!I517+'FR-16(7)(v)-8 TRANS Energy'!I517+'FR-16(7)(v)-12 DIST Energy'!I517</f>
        <v>50</v>
      </c>
      <c r="I533" s="131">
        <f>'FR-16(7)(v)-5 PROD Cust'!I517+'FR-16(7)(v)-9 TRANS Cust'!I517+'FR-16(7)(v)-13 DIST Cust'!I517</f>
        <v>19</v>
      </c>
      <c r="J533" s="35">
        <f t="shared" ref="J533:J546" si="127">SUM(G533:I533)</f>
        <v>104</v>
      </c>
      <c r="K533" s="35">
        <f t="shared" ref="K533:K546" si="128">F533-J533</f>
        <v>0</v>
      </c>
    </row>
    <row r="534" spans="1:11">
      <c r="A534" s="21">
        <v>20</v>
      </c>
      <c r="C534" s="20" t="str">
        <f>'FR-16(7)(v)-1 Functional'!C518</f>
        <v>ELIMINATE MISCELLANEOUS EXPENSES ADJUSTMENT</v>
      </c>
      <c r="D534" s="32" t="str">
        <f>'FR-16(7)(v)-1 Functional'!D518</f>
        <v>A315</v>
      </c>
      <c r="E534" s="18"/>
      <c r="F534" s="82">
        <f>'FR-16(7)(v)-14 TOTAL CLASS'!I534</f>
        <v>0</v>
      </c>
      <c r="G534" s="139">
        <f>'FR-16(7)(v)-3 PROD Demand'!I518+'FR-16(7)(v)-7 TRANS Demand'!I518+'FR-16(7)(v)-11 DIST Demand'!I518</f>
        <v>0</v>
      </c>
      <c r="H534" s="130">
        <f>'FR-16(7)(v)-4 PROD Energy'!I518+'FR-16(7)(v)-8 TRANS Energy'!I518+'FR-16(7)(v)-12 DIST Energy'!I518</f>
        <v>0</v>
      </c>
      <c r="I534" s="131">
        <f>'FR-16(7)(v)-5 PROD Cust'!I518+'FR-16(7)(v)-9 TRANS Cust'!I518+'FR-16(7)(v)-13 DIST Cust'!I518</f>
        <v>0</v>
      </c>
      <c r="J534" s="35">
        <f t="shared" si="127"/>
        <v>0</v>
      </c>
      <c r="K534" s="35">
        <f t="shared" si="128"/>
        <v>0</v>
      </c>
    </row>
    <row r="535" spans="1:11">
      <c r="A535" s="21">
        <v>21</v>
      </c>
      <c r="C535" s="20" t="str">
        <f>'FR-16(7)(v)-1 Functional'!C519</f>
        <v>AMI BENEFIT LEVELIZATION</v>
      </c>
      <c r="D535" s="32" t="str">
        <f>'FR-16(7)(v)-1 Functional'!D519</f>
        <v>A315</v>
      </c>
      <c r="E535" s="18"/>
      <c r="F535" s="82">
        <f>'FR-16(7)(v)-14 TOTAL CLASS'!I535</f>
        <v>0</v>
      </c>
      <c r="G535" s="139">
        <f>'FR-16(7)(v)-3 PROD Demand'!I519+'FR-16(7)(v)-7 TRANS Demand'!I519+'FR-16(7)(v)-11 DIST Demand'!I519</f>
        <v>0</v>
      </c>
      <c r="H535" s="130">
        <f>'FR-16(7)(v)-4 PROD Energy'!I519+'FR-16(7)(v)-8 TRANS Energy'!I519+'FR-16(7)(v)-12 DIST Energy'!I519</f>
        <v>0</v>
      </c>
      <c r="I535" s="131">
        <f>'FR-16(7)(v)-5 PROD Cust'!I519+'FR-16(7)(v)-9 TRANS Cust'!I519+'FR-16(7)(v)-13 DIST Cust'!I519</f>
        <v>0</v>
      </c>
      <c r="J535" s="35">
        <f t="shared" si="127"/>
        <v>0</v>
      </c>
      <c r="K535" s="35">
        <f t="shared" si="128"/>
        <v>0</v>
      </c>
    </row>
    <row r="536" spans="1:11">
      <c r="A536" s="21">
        <v>22</v>
      </c>
      <c r="C536" s="20" t="str">
        <f>'FR-16(7)(v)-1 Functional'!C520</f>
        <v>ELIMINATE NON JURIS REG COM EXP</v>
      </c>
      <c r="D536" s="32" t="str">
        <f>'FR-16(7)(v)-1 Functional'!D520</f>
        <v>A315</v>
      </c>
      <c r="E536" s="18"/>
      <c r="F536" s="82">
        <f>'FR-16(7)(v)-14 TOTAL CLASS'!I536</f>
        <v>0</v>
      </c>
      <c r="G536" s="139">
        <f>'FR-16(7)(v)-3 PROD Demand'!I520+'FR-16(7)(v)-7 TRANS Demand'!I520+'FR-16(7)(v)-11 DIST Demand'!I520</f>
        <v>0</v>
      </c>
      <c r="H536" s="130">
        <f>'FR-16(7)(v)-4 PROD Energy'!I520+'FR-16(7)(v)-8 TRANS Energy'!I520+'FR-16(7)(v)-12 DIST Energy'!I520</f>
        <v>0</v>
      </c>
      <c r="I536" s="131">
        <f>'FR-16(7)(v)-5 PROD Cust'!I520+'FR-16(7)(v)-9 TRANS Cust'!I520+'FR-16(7)(v)-13 DIST Cust'!I520</f>
        <v>0</v>
      </c>
      <c r="J536" s="35">
        <f t="shared" si="127"/>
        <v>0</v>
      </c>
      <c r="K536" s="35">
        <f t="shared" si="128"/>
        <v>0</v>
      </c>
    </row>
    <row r="537" spans="1:11">
      <c r="A537" s="21">
        <v>23</v>
      </c>
      <c r="C537" s="20" t="str">
        <f>'FR-16(7)(v)-1 Functional'!C521</f>
        <v>DSM DEFERRAL - ELECTRIC</v>
      </c>
      <c r="D537" s="32" t="str">
        <f>'FR-16(7)(v)-1 Functional'!D521</f>
        <v>A315</v>
      </c>
      <c r="E537" s="18"/>
      <c r="F537" s="82">
        <f>'FR-16(7)(v)-14 TOTAL CLASS'!I537</f>
        <v>-71</v>
      </c>
      <c r="G537" s="139">
        <f>'FR-16(7)(v)-3 PROD Demand'!I521+'FR-16(7)(v)-7 TRANS Demand'!I521+'FR-16(7)(v)-11 DIST Demand'!I521</f>
        <v>-23</v>
      </c>
      <c r="H537" s="130">
        <f>'FR-16(7)(v)-4 PROD Energy'!I521+'FR-16(7)(v)-8 TRANS Energy'!I521+'FR-16(7)(v)-12 DIST Energy'!I521</f>
        <v>-35</v>
      </c>
      <c r="I537" s="131">
        <f>'FR-16(7)(v)-5 PROD Cust'!I521+'FR-16(7)(v)-9 TRANS Cust'!I521+'FR-16(7)(v)-13 DIST Cust'!I521</f>
        <v>-13</v>
      </c>
      <c r="J537" s="35">
        <f t="shared" si="127"/>
        <v>-71</v>
      </c>
      <c r="K537" s="35">
        <f t="shared" si="128"/>
        <v>0</v>
      </c>
    </row>
    <row r="538" spans="1:11">
      <c r="A538" s="21">
        <v>24</v>
      </c>
      <c r="C538" s="20" t="str">
        <f>'FR-16(7)(v)-1 Functional'!C522</f>
        <v>INJURIES AND DAMAGES</v>
      </c>
      <c r="D538" s="32" t="str">
        <f>'FR-16(7)(v)-1 Functional'!D522</f>
        <v>A315</v>
      </c>
      <c r="E538" s="18"/>
      <c r="F538" s="82">
        <f>'FR-16(7)(v)-14 TOTAL CLASS'!I538</f>
        <v>0</v>
      </c>
      <c r="G538" s="139">
        <f>'FR-16(7)(v)-3 PROD Demand'!I522+'FR-16(7)(v)-7 TRANS Demand'!I522+'FR-16(7)(v)-11 DIST Demand'!I522</f>
        <v>0</v>
      </c>
      <c r="H538" s="130">
        <f>'FR-16(7)(v)-4 PROD Energy'!I522+'FR-16(7)(v)-8 TRANS Energy'!I522+'FR-16(7)(v)-12 DIST Energy'!I522</f>
        <v>0</v>
      </c>
      <c r="I538" s="131">
        <f>'FR-16(7)(v)-5 PROD Cust'!I522+'FR-16(7)(v)-9 TRANS Cust'!I522+'FR-16(7)(v)-13 DIST Cust'!I522</f>
        <v>0</v>
      </c>
      <c r="J538" s="35">
        <f t="shared" si="127"/>
        <v>0</v>
      </c>
      <c r="K538" s="35">
        <f t="shared" si="128"/>
        <v>0</v>
      </c>
    </row>
    <row r="539" spans="1:11">
      <c r="A539" s="21">
        <v>25</v>
      </c>
      <c r="C539" s="20" t="str">
        <f>'FR-16(7)(v)-1 Functional'!C523</f>
        <v>ELIMINATE VOP EXPENSES</v>
      </c>
      <c r="D539" s="32" t="str">
        <f>'FR-16(7)(v)-1 Functional'!D523</f>
        <v>A315</v>
      </c>
      <c r="E539" s="18"/>
      <c r="F539" s="82">
        <f>'FR-16(7)(v)-14 TOTAL CLASS'!I539</f>
        <v>0</v>
      </c>
      <c r="G539" s="139">
        <f>'FR-16(7)(v)-3 PROD Demand'!I523+'FR-16(7)(v)-7 TRANS Demand'!I523+'FR-16(7)(v)-11 DIST Demand'!I523</f>
        <v>0</v>
      </c>
      <c r="H539" s="130">
        <f>'FR-16(7)(v)-4 PROD Energy'!I523+'FR-16(7)(v)-8 TRANS Energy'!I523+'FR-16(7)(v)-12 DIST Energy'!I523</f>
        <v>0</v>
      </c>
      <c r="I539" s="131">
        <f>'FR-16(7)(v)-5 PROD Cust'!I523+'FR-16(7)(v)-9 TRANS Cust'!I523+'FR-16(7)(v)-13 DIST Cust'!I523</f>
        <v>0</v>
      </c>
      <c r="J539" s="35">
        <f t="shared" si="127"/>
        <v>0</v>
      </c>
      <c r="K539" s="35">
        <f t="shared" si="128"/>
        <v>0</v>
      </c>
    </row>
    <row r="540" spans="1:11">
      <c r="A540" s="21">
        <v>26</v>
      </c>
      <c r="C540" s="20" t="str">
        <f>'FR-16(7)(v)-1 Functional'!C524</f>
        <v>ELIMINATE MERGER COSTS AND CREDITS</v>
      </c>
      <c r="D540" s="32" t="str">
        <f>'FR-16(7)(v)-1 Functional'!D524</f>
        <v>A315</v>
      </c>
      <c r="E540" s="18"/>
      <c r="F540" s="82">
        <f>'FR-16(7)(v)-14 TOTAL CLASS'!I540</f>
        <v>0</v>
      </c>
      <c r="G540" s="139">
        <f>'FR-16(7)(v)-3 PROD Demand'!I524+'FR-16(7)(v)-7 TRANS Demand'!I524+'FR-16(7)(v)-11 DIST Demand'!I524</f>
        <v>0</v>
      </c>
      <c r="H540" s="130">
        <f>'FR-16(7)(v)-4 PROD Energy'!I524+'FR-16(7)(v)-8 TRANS Energy'!I524+'FR-16(7)(v)-12 DIST Energy'!I524</f>
        <v>0</v>
      </c>
      <c r="I540" s="131">
        <f>'FR-16(7)(v)-5 PROD Cust'!I524+'FR-16(7)(v)-9 TRANS Cust'!I524+'FR-16(7)(v)-13 DIST Cust'!I524</f>
        <v>0</v>
      </c>
      <c r="J540" s="35">
        <f t="shared" ref="J540:J545" si="129">SUM(G540:I540)</f>
        <v>0</v>
      </c>
      <c r="K540" s="35">
        <f t="shared" ref="K540:K545" si="130">F540-J540</f>
        <v>0</v>
      </c>
    </row>
    <row r="541" spans="1:11">
      <c r="A541" s="21">
        <v>27</v>
      </c>
      <c r="C541" s="20" t="str">
        <f>'FR-16(7)(v)-1 Functional'!C525</f>
        <v>ANNUALIZE KYPSC MAINT TAX</v>
      </c>
      <c r="D541" s="32" t="str">
        <f>'FR-16(7)(v)-1 Functional'!D525</f>
        <v>A315</v>
      </c>
      <c r="E541" s="18"/>
      <c r="F541" s="82">
        <f>'FR-16(7)(v)-14 TOTAL CLASS'!I541</f>
        <v>0</v>
      </c>
      <c r="G541" s="139">
        <f>'FR-16(7)(v)-3 PROD Demand'!I525+'FR-16(7)(v)-7 TRANS Demand'!I525+'FR-16(7)(v)-11 DIST Demand'!I525</f>
        <v>0</v>
      </c>
      <c r="H541" s="130">
        <f>'FR-16(7)(v)-4 PROD Energy'!I525+'FR-16(7)(v)-8 TRANS Energy'!I525+'FR-16(7)(v)-12 DIST Energy'!I525</f>
        <v>0</v>
      </c>
      <c r="I541" s="131">
        <f>'FR-16(7)(v)-5 PROD Cust'!I525+'FR-16(7)(v)-9 TRANS Cust'!I525+'FR-16(7)(v)-13 DIST Cust'!I525</f>
        <v>0</v>
      </c>
      <c r="J541" s="35">
        <f t="shared" si="129"/>
        <v>0</v>
      </c>
      <c r="K541" s="35">
        <f t="shared" si="130"/>
        <v>0</v>
      </c>
    </row>
    <row r="542" spans="1:11">
      <c r="A542" s="21">
        <v>28</v>
      </c>
      <c r="C542" s="20" t="str">
        <f>'FR-16(7)(v)-1 Functional'!C526</f>
        <v>CARBON MANAGEMENT</v>
      </c>
      <c r="D542" s="32" t="str">
        <f>'FR-16(7)(v)-1 Functional'!D526</f>
        <v>A315</v>
      </c>
      <c r="E542" s="18"/>
      <c r="F542" s="82">
        <f>'FR-16(7)(v)-14 TOTAL CLASS'!I542</f>
        <v>0</v>
      </c>
      <c r="G542" s="139">
        <f>'FR-16(7)(v)-3 PROD Demand'!I526+'FR-16(7)(v)-7 TRANS Demand'!I526+'FR-16(7)(v)-11 DIST Demand'!I526</f>
        <v>0</v>
      </c>
      <c r="H542" s="130">
        <f>'FR-16(7)(v)-4 PROD Energy'!I526+'FR-16(7)(v)-8 TRANS Energy'!I526+'FR-16(7)(v)-12 DIST Energy'!I526</f>
        <v>0</v>
      </c>
      <c r="I542" s="131">
        <f>'FR-16(7)(v)-5 PROD Cust'!I526+'FR-16(7)(v)-9 TRANS Cust'!I526+'FR-16(7)(v)-13 DIST Cust'!I526</f>
        <v>0</v>
      </c>
      <c r="J542" s="35">
        <f t="shared" si="129"/>
        <v>0</v>
      </c>
      <c r="K542" s="35">
        <f t="shared" si="130"/>
        <v>0</v>
      </c>
    </row>
    <row r="543" spans="1:11">
      <c r="A543" s="21">
        <v>29</v>
      </c>
      <c r="C543" s="20" t="str">
        <f>'FR-16(7)(v)-1 Functional'!C527</f>
        <v>ELIMINATE PJM-MISO</v>
      </c>
      <c r="D543" s="32" t="str">
        <f>'FR-16(7)(v)-1 Functional'!D527</f>
        <v>T349</v>
      </c>
      <c r="E543" s="18"/>
      <c r="F543" s="82">
        <f>'FR-16(7)(v)-14 TOTAL CLASS'!I543</f>
        <v>0</v>
      </c>
      <c r="G543" s="139">
        <f>'FR-16(7)(v)-3 PROD Demand'!I527+'FR-16(7)(v)-7 TRANS Demand'!I527+'FR-16(7)(v)-11 DIST Demand'!I527</f>
        <v>0</v>
      </c>
      <c r="H543" s="130">
        <f>'FR-16(7)(v)-4 PROD Energy'!I527+'FR-16(7)(v)-8 TRANS Energy'!I527+'FR-16(7)(v)-12 DIST Energy'!I527</f>
        <v>0</v>
      </c>
      <c r="I543" s="131">
        <f>'FR-16(7)(v)-5 PROD Cust'!I527+'FR-16(7)(v)-9 TRANS Cust'!I527+'FR-16(7)(v)-13 DIST Cust'!I527</f>
        <v>0</v>
      </c>
      <c r="J543" s="35">
        <f t="shared" si="129"/>
        <v>0</v>
      </c>
      <c r="K543" s="35">
        <f t="shared" si="130"/>
        <v>0</v>
      </c>
    </row>
    <row r="544" spans="1:11">
      <c r="A544" s="21">
        <v>30</v>
      </c>
      <c r="C544" s="20" t="str">
        <f>'FR-16(7)(v)-1 Functional'!C528</f>
        <v>ELIMINATE INCENTIVE COMPENSATION ADJUSTMENT</v>
      </c>
      <c r="D544" s="32" t="str">
        <f>'FR-16(7)(v)-1 Functional'!D528</f>
        <v>A315</v>
      </c>
      <c r="E544" s="18"/>
      <c r="F544" s="82">
        <f>'FR-16(7)(v)-14 TOTAL CLASS'!I544</f>
        <v>0</v>
      </c>
      <c r="G544" s="139">
        <f>'FR-16(7)(v)-3 PROD Demand'!I528+'FR-16(7)(v)-7 TRANS Demand'!I528+'FR-16(7)(v)-11 DIST Demand'!I528</f>
        <v>0</v>
      </c>
      <c r="H544" s="130">
        <f>'FR-16(7)(v)-4 PROD Energy'!I528+'FR-16(7)(v)-8 TRANS Energy'!I528+'FR-16(7)(v)-12 DIST Energy'!I528</f>
        <v>0</v>
      </c>
      <c r="I544" s="131">
        <f>'FR-16(7)(v)-5 PROD Cust'!I528+'FR-16(7)(v)-9 TRANS Cust'!I528+'FR-16(7)(v)-13 DIST Cust'!I528</f>
        <v>0</v>
      </c>
      <c r="J544" s="35">
        <f t="shared" si="129"/>
        <v>0</v>
      </c>
      <c r="K544" s="35">
        <f t="shared" si="130"/>
        <v>0</v>
      </c>
    </row>
    <row r="545" spans="1:11">
      <c r="A545" s="21">
        <v>31</v>
      </c>
      <c r="C545" s="20" t="str">
        <f>'FR-16(7)(v)-1 Functional'!C529</f>
        <v>AMORTIZATION OF DEFERRAL ASSET</v>
      </c>
      <c r="D545" s="32" t="str">
        <f>'FR-16(7)(v)-1 Functional'!D529</f>
        <v>A315</v>
      </c>
      <c r="E545" s="18"/>
      <c r="F545" s="82">
        <f>'FR-16(7)(v)-14 TOTAL CLASS'!I545</f>
        <v>398</v>
      </c>
      <c r="G545" s="139">
        <f>'FR-16(7)(v)-3 PROD Demand'!I529+'FR-16(7)(v)-7 TRANS Demand'!I529+'FR-16(7)(v)-11 DIST Demand'!I529</f>
        <v>130</v>
      </c>
      <c r="H545" s="130">
        <f>'FR-16(7)(v)-4 PROD Energy'!I529+'FR-16(7)(v)-8 TRANS Energy'!I529+'FR-16(7)(v)-12 DIST Energy'!I529</f>
        <v>194</v>
      </c>
      <c r="I545" s="131">
        <f>'FR-16(7)(v)-5 PROD Cust'!I529+'FR-16(7)(v)-9 TRANS Cust'!I529+'FR-16(7)(v)-13 DIST Cust'!I529</f>
        <v>74</v>
      </c>
      <c r="J545" s="35">
        <f t="shared" si="129"/>
        <v>398</v>
      </c>
      <c r="K545" s="35">
        <f t="shared" si="130"/>
        <v>0</v>
      </c>
    </row>
    <row r="546" spans="1:11">
      <c r="A546" s="21">
        <v>32</v>
      </c>
      <c r="C546" s="45" t="str">
        <f>'FR-16(7)(v)-1 Functional'!C530</f>
        <v>AMORTIZATION OF DEFERRED EXPENSES</v>
      </c>
      <c r="D546" s="32" t="str">
        <f>'FR-16(7)(v)-1 Functional'!D530</f>
        <v>A315</v>
      </c>
      <c r="E546" s="18"/>
      <c r="F546" s="82">
        <f>'FR-16(7)(v)-14 TOTAL CLASS'!I546</f>
        <v>5361</v>
      </c>
      <c r="G546" s="139">
        <f>'FR-16(7)(v)-3 PROD Demand'!I530+'FR-16(7)(v)-7 TRANS Demand'!I530+'FR-16(7)(v)-11 DIST Demand'!I530</f>
        <v>1750</v>
      </c>
      <c r="H546" s="130">
        <f>'FR-16(7)(v)-4 PROD Energy'!I530+'FR-16(7)(v)-8 TRANS Energy'!I530+'FR-16(7)(v)-12 DIST Energy'!I530</f>
        <v>2614</v>
      </c>
      <c r="I546" s="131">
        <f>'FR-16(7)(v)-5 PROD Cust'!I530+'FR-16(7)(v)-9 TRANS Cust'!I530+'FR-16(7)(v)-13 DIST Cust'!I530</f>
        <v>997</v>
      </c>
      <c r="J546" s="35">
        <f t="shared" si="127"/>
        <v>5361</v>
      </c>
      <c r="K546" s="35">
        <f t="shared" si="128"/>
        <v>0</v>
      </c>
    </row>
    <row r="547" spans="1:11">
      <c r="A547" s="21">
        <v>33</v>
      </c>
      <c r="C547" s="20" t="str">
        <f>'FR-16(7)(v)-1 Functional'!C531</f>
        <v>TOTAL ADMIN. &amp; GENERAL</v>
      </c>
      <c r="D547" s="32"/>
      <c r="E547" s="18" t="s">
        <v>265</v>
      </c>
      <c r="F547" s="36">
        <f t="shared" ref="F547:K547" si="131">SUM(F532:F546)</f>
        <v>21385</v>
      </c>
      <c r="G547" s="140">
        <f t="shared" si="131"/>
        <v>6984</v>
      </c>
      <c r="H547" s="132">
        <f t="shared" si="131"/>
        <v>10432</v>
      </c>
      <c r="I547" s="133">
        <f t="shared" si="131"/>
        <v>3969</v>
      </c>
      <c r="J547" s="36">
        <f t="shared" si="131"/>
        <v>21385</v>
      </c>
      <c r="K547" s="36">
        <f t="shared" si="131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33</f>
        <v>TOTAL O &amp; M EXPENSE</v>
      </c>
      <c r="D549" s="32"/>
      <c r="E549" s="18"/>
      <c r="F549" s="35">
        <f t="shared" ref="F549:K549" si="132">F547+F522+F518+F503+F492+F470+F466+F459</f>
        <v>310310</v>
      </c>
      <c r="G549" s="141">
        <f t="shared" si="132"/>
        <v>49089</v>
      </c>
      <c r="H549" s="134">
        <f t="shared" si="132"/>
        <v>250417</v>
      </c>
      <c r="I549" s="135">
        <f t="shared" si="132"/>
        <v>10804</v>
      </c>
      <c r="J549" s="35">
        <f t="shared" si="132"/>
        <v>310310</v>
      </c>
      <c r="K549" s="35">
        <f t="shared" si="132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17</v>
      </c>
      <c r="K551" s="18"/>
    </row>
    <row r="552" spans="1:11">
      <c r="A552" s="31" t="str">
        <f>$A$2</f>
        <v>GSFL SECONDARY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60</v>
      </c>
      <c r="B558" s="18"/>
      <c r="C558" s="18"/>
      <c r="D558" s="32"/>
      <c r="E558" s="18"/>
      <c r="F558" s="32" t="s">
        <v>182</v>
      </c>
      <c r="G558" s="136" t="s">
        <v>483</v>
      </c>
      <c r="H558" s="124"/>
      <c r="I558" s="125"/>
      <c r="J558" s="32" t="s">
        <v>182</v>
      </c>
      <c r="K558" s="32" t="s">
        <v>264</v>
      </c>
    </row>
    <row r="559" spans="1:11">
      <c r="A559" s="34" t="s">
        <v>461</v>
      </c>
      <c r="B559" s="33" t="s">
        <v>51</v>
      </c>
      <c r="C559" s="33"/>
      <c r="D559" s="34" t="s">
        <v>259</v>
      </c>
      <c r="E559" s="33"/>
      <c r="F559" s="34" t="str">
        <f>$F$9</f>
        <v>GSFL SECONDARY</v>
      </c>
      <c r="G559" s="137" t="str">
        <f t="shared" ref="G559:I560" si="133">G9</f>
        <v>DEMAND</v>
      </c>
      <c r="H559" s="126" t="str">
        <f t="shared" si="133"/>
        <v>ENERGY</v>
      </c>
      <c r="I559" s="127" t="str">
        <f t="shared" si="133"/>
        <v>CUSTOMER</v>
      </c>
      <c r="J559" s="34" t="s">
        <v>263</v>
      </c>
      <c r="K559" s="34" t="s">
        <v>262</v>
      </c>
    </row>
    <row r="560" spans="1:11">
      <c r="C560" s="162" t="s">
        <v>271</v>
      </c>
      <c r="D560" s="32"/>
      <c r="E560" s="18"/>
      <c r="F560" s="102"/>
      <c r="G560" s="262">
        <f t="shared" si="133"/>
        <v>3</v>
      </c>
      <c r="H560" s="263">
        <f t="shared" si="133"/>
        <v>4</v>
      </c>
      <c r="I560" s="264">
        <f t="shared" si="133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46</f>
        <v>PRODUCTION DEPRECIATION</v>
      </c>
      <c r="D562" s="32" t="str">
        <f>'FR-16(7)(v)-1 Functional'!D546</f>
        <v>P229</v>
      </c>
      <c r="E562" s="18"/>
      <c r="F562" s="82">
        <f>'FR-16(7)(v)-14 TOTAL CLASS'!I562</f>
        <v>43019</v>
      </c>
      <c r="G562" s="139">
        <f>'FR-16(7)(v)-3 PROD Demand'!I546+'FR-16(7)(v)-7 TRANS Demand'!I546+'FR-16(7)(v)-11 DIST Demand'!I546</f>
        <v>43019</v>
      </c>
      <c r="H562" s="130">
        <f>'FR-16(7)(v)-4 PROD Energy'!I546+'FR-16(7)(v)-8 TRANS Energy'!I546+'FR-16(7)(v)-12 DIST Energy'!I546</f>
        <v>0</v>
      </c>
      <c r="I562" s="131">
        <f>'FR-16(7)(v)-5 PROD Cust'!I546+'FR-16(7)(v)-9 TRANS Cust'!I546+'FR-16(7)(v)-13 DIST Cust'!I546</f>
        <v>0</v>
      </c>
      <c r="J562" s="35">
        <f>SUM(G562:I562)</f>
        <v>43019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47</f>
        <v xml:space="preserve">  TOTAL PRODUCTION DEPREC EXP.</v>
      </c>
      <c r="D563" s="32"/>
      <c r="E563" s="18"/>
      <c r="F563" s="36">
        <f t="shared" ref="F563:K563" si="134">SUM(F562:F562)</f>
        <v>43019</v>
      </c>
      <c r="G563" s="140">
        <f t="shared" si="134"/>
        <v>43019</v>
      </c>
      <c r="H563" s="132">
        <f t="shared" si="134"/>
        <v>0</v>
      </c>
      <c r="I563" s="133">
        <f t="shared" si="134"/>
        <v>0</v>
      </c>
      <c r="J563" s="36">
        <f t="shared" si="134"/>
        <v>43019</v>
      </c>
      <c r="K563" s="36">
        <f t="shared" si="134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50</f>
        <v>T229</v>
      </c>
      <c r="E566" s="18"/>
      <c r="F566" s="82">
        <f>'FR-16(7)(v)-14 TOTAL CLASS'!I566</f>
        <v>2488</v>
      </c>
      <c r="G566" s="139">
        <f>'FR-16(7)(v)-3 PROD Demand'!I550+'FR-16(7)(v)-7 TRANS Demand'!I550+'FR-16(7)(v)-11 DIST Demand'!I550</f>
        <v>2488</v>
      </c>
      <c r="H566" s="130">
        <f>'FR-16(7)(v)-4 PROD Energy'!I550+'FR-16(7)(v)-8 TRANS Energy'!I550+'FR-16(7)(v)-12 DIST Energy'!I550</f>
        <v>0</v>
      </c>
      <c r="I566" s="131">
        <f>'FR-16(7)(v)-5 PROD Cust'!I550+'FR-16(7)(v)-9 TRANS Cust'!I550+'FR-16(7)(v)-13 DIST Cust'!I550</f>
        <v>0</v>
      </c>
      <c r="J566" s="35">
        <f>SUM(G566:I566)</f>
        <v>2488</v>
      </c>
      <c r="K566" s="35">
        <f>F566-J566</f>
        <v>0</v>
      </c>
    </row>
    <row r="567" spans="1:11">
      <c r="A567" s="21">
        <v>7</v>
      </c>
      <c r="B567" s="40"/>
      <c r="C567" s="437" t="str">
        <f>'FR-16(7)(v)-1 Functional'!C551</f>
        <v xml:space="preserve">  TOTAL TRANSMISSION DEP. EXP.</v>
      </c>
      <c r="D567" s="32"/>
      <c r="E567" s="18"/>
      <c r="F567" s="36">
        <f t="shared" ref="F567:K567" si="135">SUM(F566:F566)</f>
        <v>2488</v>
      </c>
      <c r="G567" s="140">
        <f t="shared" si="135"/>
        <v>2488</v>
      </c>
      <c r="H567" s="132">
        <f t="shared" si="135"/>
        <v>0</v>
      </c>
      <c r="I567" s="133">
        <f t="shared" si="135"/>
        <v>0</v>
      </c>
      <c r="J567" s="36">
        <f t="shared" si="135"/>
        <v>2488</v>
      </c>
      <c r="K567" s="36">
        <f t="shared" si="135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54</f>
        <v>DISTRIBUTION DEPRECIATION</v>
      </c>
      <c r="D570" s="32" t="str">
        <f>'FR-16(7)(v)-1 Functional'!D554</f>
        <v>D249</v>
      </c>
      <c r="E570" s="18"/>
      <c r="F570" s="82">
        <f>'FR-16(7)(v)-14 TOTAL CLASS'!I570</f>
        <v>17152</v>
      </c>
      <c r="G570" s="139">
        <f>'FR-16(7)(v)-3 PROD Demand'!I554+'FR-16(7)(v)-7 TRANS Demand'!I554+'FR-16(7)(v)-11 DIST Demand'!I554</f>
        <v>13520</v>
      </c>
      <c r="H570" s="130">
        <f>'FR-16(7)(v)-4 PROD Energy'!I554+'FR-16(7)(v)-8 TRANS Energy'!I554+'FR-16(7)(v)-12 DIST Energy'!I554</f>
        <v>0</v>
      </c>
      <c r="I570" s="131">
        <f>'FR-16(7)(v)-5 PROD Cust'!I554+'FR-16(7)(v)-9 TRANS Cust'!I554+'FR-16(7)(v)-13 DIST Cust'!I554</f>
        <v>3632</v>
      </c>
      <c r="J570" s="35">
        <f>SUM(G570:I570)</f>
        <v>17152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55</f>
        <v xml:space="preserve">  TOTAL DIST. DEPREC EXP.</v>
      </c>
      <c r="D571" s="32"/>
      <c r="E571" s="18"/>
      <c r="F571" s="36">
        <f t="shared" ref="F571:K571" si="136">SUM(F570:F570)</f>
        <v>17152</v>
      </c>
      <c r="G571" s="140">
        <f t="shared" si="136"/>
        <v>13520</v>
      </c>
      <c r="H571" s="132">
        <f t="shared" si="136"/>
        <v>0</v>
      </c>
      <c r="I571" s="133">
        <f t="shared" si="136"/>
        <v>3632</v>
      </c>
      <c r="J571" s="36">
        <f t="shared" si="136"/>
        <v>17152</v>
      </c>
      <c r="K571" s="36">
        <f t="shared" si="136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65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58</f>
        <v>GENERAL DEPRECIATION</v>
      </c>
      <c r="D574" s="32" t="str">
        <f>'FR-16(7)(v)-1 Functional'!D558</f>
        <v>G229</v>
      </c>
      <c r="E574" s="18"/>
      <c r="F574" s="82">
        <f>'FR-16(7)(v)-14 TOTAL CLASS'!I574</f>
        <v>3462</v>
      </c>
      <c r="G574" s="139">
        <f>'FR-16(7)(v)-3 PROD Demand'!I558+'FR-16(7)(v)-7 TRANS Demand'!I558+'FR-16(7)(v)-11 DIST Demand'!I558</f>
        <v>1761</v>
      </c>
      <c r="H574" s="130">
        <f>'FR-16(7)(v)-4 PROD Energy'!I558+'FR-16(7)(v)-8 TRANS Energy'!I558+'FR-16(7)(v)-12 DIST Energy'!I558</f>
        <v>1183</v>
      </c>
      <c r="I574" s="131">
        <f>'FR-16(7)(v)-5 PROD Cust'!I558+'FR-16(7)(v)-9 TRANS Cust'!I558+'FR-16(7)(v)-13 DIST Cust'!I558</f>
        <v>518</v>
      </c>
      <c r="J574" s="35">
        <f>SUM(G574:I574)</f>
        <v>3462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59</f>
        <v xml:space="preserve">  TOTAL GENERAL DEPREC EXP.</v>
      </c>
      <c r="D575" s="32"/>
      <c r="E575" s="18"/>
      <c r="F575" s="36">
        <f t="shared" ref="F575:K575" si="137">SUM(F574:F574)</f>
        <v>3462</v>
      </c>
      <c r="G575" s="140">
        <f t="shared" si="137"/>
        <v>1761</v>
      </c>
      <c r="H575" s="132">
        <f t="shared" si="137"/>
        <v>1183</v>
      </c>
      <c r="I575" s="133">
        <f t="shared" si="137"/>
        <v>518</v>
      </c>
      <c r="J575" s="36">
        <f t="shared" si="137"/>
        <v>3462</v>
      </c>
      <c r="K575" s="36">
        <f t="shared" si="137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62</f>
        <v>COMMON DEPRECIATION</v>
      </c>
      <c r="D578" s="32" t="str">
        <f>'FR-16(7)(v)-1 Functional'!D562</f>
        <v>C229</v>
      </c>
      <c r="E578" s="18"/>
      <c r="F578" s="82">
        <f>'FR-16(7)(v)-14 TOTAL CLASS'!I578</f>
        <v>309</v>
      </c>
      <c r="G578" s="139">
        <f>'FR-16(7)(v)-3 PROD Demand'!I562+'FR-16(7)(v)-7 TRANS Demand'!I562+'FR-16(7)(v)-11 DIST Demand'!I562</f>
        <v>148</v>
      </c>
      <c r="H578" s="130">
        <f>'FR-16(7)(v)-4 PROD Energy'!I562+'FR-16(7)(v)-8 TRANS Energy'!I562+'FR-16(7)(v)-12 DIST Energy'!I562</f>
        <v>113</v>
      </c>
      <c r="I578" s="131">
        <f>'FR-16(7)(v)-5 PROD Cust'!I562+'FR-16(7)(v)-9 TRANS Cust'!I562+'FR-16(7)(v)-13 DIST Cust'!I562</f>
        <v>48</v>
      </c>
      <c r="J578" s="35">
        <f>SUM(G578:I578)</f>
        <v>309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63</f>
        <v xml:space="preserve">  TOTAL COM &amp; OTHER DEPREC EXP.</v>
      </c>
      <c r="D579" s="32"/>
      <c r="E579" s="18"/>
      <c r="F579" s="36">
        <f t="shared" ref="F579:K579" si="138">SUM(F578:F578)</f>
        <v>309</v>
      </c>
      <c r="G579" s="140">
        <f t="shared" si="138"/>
        <v>148</v>
      </c>
      <c r="H579" s="132">
        <f t="shared" si="138"/>
        <v>113</v>
      </c>
      <c r="I579" s="133">
        <f t="shared" si="138"/>
        <v>48</v>
      </c>
      <c r="J579" s="36">
        <f t="shared" si="138"/>
        <v>309</v>
      </c>
      <c r="K579" s="36">
        <f t="shared" si="138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65</v>
      </c>
      <c r="F582" s="35">
        <f t="shared" ref="F582:K582" si="139">F579+F575+F571+F567+F563</f>
        <v>66430</v>
      </c>
      <c r="G582" s="141">
        <f t="shared" si="139"/>
        <v>60936</v>
      </c>
      <c r="H582" s="134">
        <f t="shared" si="139"/>
        <v>1296</v>
      </c>
      <c r="I582" s="135">
        <f t="shared" si="139"/>
        <v>4198</v>
      </c>
      <c r="J582" s="35">
        <f t="shared" si="139"/>
        <v>66430</v>
      </c>
      <c r="K582" s="35">
        <f t="shared" si="139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17</v>
      </c>
      <c r="K584" s="18"/>
    </row>
    <row r="585" spans="1:12">
      <c r="A585" s="31" t="str">
        <f>$A$2</f>
        <v>GSFL SECONDARY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60</v>
      </c>
      <c r="B591" s="18"/>
      <c r="C591" s="18"/>
      <c r="D591" s="32"/>
      <c r="E591" s="18"/>
      <c r="F591" s="32" t="s">
        <v>182</v>
      </c>
      <c r="G591" s="136" t="s">
        <v>483</v>
      </c>
      <c r="H591" s="124"/>
      <c r="I591" s="125"/>
      <c r="J591" s="32" t="s">
        <v>182</v>
      </c>
      <c r="K591" s="32" t="s">
        <v>264</v>
      </c>
    </row>
    <row r="592" spans="1:12">
      <c r="A592" s="34" t="s">
        <v>461</v>
      </c>
      <c r="B592" s="33" t="s">
        <v>58</v>
      </c>
      <c r="C592" s="33"/>
      <c r="D592" s="34" t="s">
        <v>259</v>
      </c>
      <c r="E592" s="33"/>
      <c r="F592" s="34" t="str">
        <f>$F$9</f>
        <v>GSFL SECONDARY</v>
      </c>
      <c r="G592" s="137" t="str">
        <f t="shared" ref="G592:I593" si="140">G9</f>
        <v>DEMAND</v>
      </c>
      <c r="H592" s="126" t="str">
        <f t="shared" si="140"/>
        <v>ENERGY</v>
      </c>
      <c r="I592" s="127" t="str">
        <f t="shared" si="140"/>
        <v>CUSTOMER</v>
      </c>
      <c r="J592" s="34" t="s">
        <v>263</v>
      </c>
      <c r="K592" s="34" t="s">
        <v>262</v>
      </c>
      <c r="L592" s="49"/>
    </row>
    <row r="593" spans="1:11">
      <c r="C593" s="162" t="s">
        <v>272</v>
      </c>
      <c r="D593" s="32"/>
      <c r="E593" s="18"/>
      <c r="F593" s="102"/>
      <c r="G593" s="262">
        <f t="shared" si="140"/>
        <v>3</v>
      </c>
      <c r="H593" s="263">
        <f t="shared" si="140"/>
        <v>4</v>
      </c>
      <c r="I593" s="264">
        <f t="shared" si="140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80</f>
        <v>REAL ESTATE &amp; PROPERTY TAX</v>
      </c>
      <c r="D596" s="32" t="str">
        <f>'FR-16(7)(v)-1 Functional'!D580</f>
        <v>NP29</v>
      </c>
      <c r="E596" s="18"/>
      <c r="F596" s="82">
        <f>'FR-16(7)(v)-14 TOTAL CLASS'!I596</f>
        <v>13924</v>
      </c>
      <c r="G596" s="139">
        <f>'FR-16(7)(v)-3 PROD Demand'!I580+'FR-16(7)(v)-7 TRANS Demand'!I580+'FR-16(7)(v)-11 DIST Demand'!I580</f>
        <v>12854</v>
      </c>
      <c r="H596" s="130">
        <f>'FR-16(7)(v)-4 PROD Energy'!I580+'FR-16(7)(v)-8 TRANS Energy'!I580+'FR-16(7)(v)-12 DIST Energy'!I580</f>
        <v>80</v>
      </c>
      <c r="I596" s="131">
        <f>'FR-16(7)(v)-5 PROD Cust'!I580+'FR-16(7)(v)-9 TRANS Cust'!I580+'FR-16(7)(v)-13 DIST Cust'!I580</f>
        <v>990</v>
      </c>
      <c r="J596" s="35">
        <f>SUM(G596:I596)</f>
        <v>13924</v>
      </c>
      <c r="K596" s="35">
        <f>F596-J596</f>
        <v>0</v>
      </c>
    </row>
    <row r="597" spans="1:11">
      <c r="A597" s="21">
        <v>4</v>
      </c>
      <c r="C597" s="45" t="str">
        <f>'FR-16(7)(v)-1 Functional'!C581</f>
        <v>ANNUALIZE PROPERTY TAX</v>
      </c>
      <c r="D597" s="32" t="str">
        <f>'FR-16(7)(v)-1 Functional'!D581</f>
        <v>NP29</v>
      </c>
      <c r="E597" s="18" t="s">
        <v>265</v>
      </c>
      <c r="F597" s="82">
        <f>'FR-16(7)(v)-14 TOTAL CLASS'!I597</f>
        <v>0</v>
      </c>
      <c r="G597" s="139">
        <f>'FR-16(7)(v)-3 PROD Demand'!I581+'FR-16(7)(v)-7 TRANS Demand'!I581+'FR-16(7)(v)-11 DIST Demand'!I581</f>
        <v>0</v>
      </c>
      <c r="H597" s="130">
        <f>'FR-16(7)(v)-4 PROD Energy'!I581+'FR-16(7)(v)-8 TRANS Energy'!I581+'FR-16(7)(v)-12 DIST Energy'!I581</f>
        <v>0</v>
      </c>
      <c r="I597" s="131">
        <f>'FR-16(7)(v)-5 PROD Cust'!I581+'FR-16(7)(v)-9 TRANS Cust'!I581+'FR-16(7)(v)-13 DIST Cust'!I581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82</f>
        <v xml:space="preserve">  TOTAL REAL ESTATE &amp; PROPERTY TAX</v>
      </c>
      <c r="D598" s="32"/>
      <c r="E598" s="18"/>
      <c r="F598" s="36">
        <f t="shared" ref="F598:K598" si="141">SUM(F596:F597)</f>
        <v>13924</v>
      </c>
      <c r="G598" s="140">
        <f t="shared" si="141"/>
        <v>12854</v>
      </c>
      <c r="H598" s="132">
        <f t="shared" si="141"/>
        <v>80</v>
      </c>
      <c r="I598" s="133">
        <f t="shared" si="141"/>
        <v>990</v>
      </c>
      <c r="J598" s="36">
        <f t="shared" si="141"/>
        <v>13924</v>
      </c>
      <c r="K598" s="36">
        <f t="shared" si="141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585</f>
        <v xml:space="preserve">PAYROLL </v>
      </c>
      <c r="D601" s="32" t="str">
        <f>'FR-16(7)(v)-1 Functional'!D585</f>
        <v>A315</v>
      </c>
      <c r="E601" s="18"/>
      <c r="F601" s="82">
        <f>'FR-16(7)(v)-14 TOTAL CLASS'!I601</f>
        <v>1772</v>
      </c>
      <c r="G601" s="139">
        <f>'FR-16(7)(v)-3 PROD Demand'!I585+'FR-16(7)(v)-7 TRANS Demand'!I585+'FR-16(7)(v)-11 DIST Demand'!I585</f>
        <v>579</v>
      </c>
      <c r="H601" s="130">
        <f>'FR-16(7)(v)-4 PROD Energy'!I585+'FR-16(7)(v)-8 TRANS Energy'!I585+'FR-16(7)(v)-12 DIST Energy'!I585</f>
        <v>864</v>
      </c>
      <c r="I601" s="131">
        <f>'FR-16(7)(v)-5 PROD Cust'!I585+'FR-16(7)(v)-9 TRANS Cust'!I585+'FR-16(7)(v)-13 DIST Cust'!I585</f>
        <v>329</v>
      </c>
      <c r="J601" s="35">
        <f>SUM(G601:I601)</f>
        <v>1772</v>
      </c>
      <c r="K601" s="35">
        <f>F601-J601</f>
        <v>0</v>
      </c>
    </row>
    <row r="602" spans="1:11">
      <c r="A602" s="21">
        <v>9</v>
      </c>
      <c r="C602" s="20" t="str">
        <f>'FR-16(7)(v)-1 Functional'!C586</f>
        <v xml:space="preserve">ELIMINATE DSM </v>
      </c>
      <c r="D602" s="32" t="str">
        <f>'FR-16(7)(v)-1 Functional'!D586</f>
        <v>A315</v>
      </c>
      <c r="E602" s="18"/>
      <c r="F602" s="82">
        <f>'FR-16(7)(v)-14 TOTAL CLASS'!I602</f>
        <v>-30</v>
      </c>
      <c r="G602" s="139">
        <f>'FR-16(7)(v)-3 PROD Demand'!I586+'FR-16(7)(v)-7 TRANS Demand'!I586+'FR-16(7)(v)-11 DIST Demand'!I586</f>
        <v>-9</v>
      </c>
      <c r="H602" s="130">
        <f>'FR-16(7)(v)-4 PROD Energy'!I586+'FR-16(7)(v)-8 TRANS Energy'!I586+'FR-16(7)(v)-12 DIST Energy'!I586</f>
        <v>-15</v>
      </c>
      <c r="I602" s="131">
        <f>'FR-16(7)(v)-5 PROD Cust'!I586+'FR-16(7)(v)-9 TRANS Cust'!I586+'FR-16(7)(v)-13 DIST Cust'!I586</f>
        <v>-6</v>
      </c>
      <c r="J602" s="35">
        <f>SUM(G602:I602)</f>
        <v>-30</v>
      </c>
      <c r="K602" s="35">
        <f>F602-J602</f>
        <v>0</v>
      </c>
    </row>
    <row r="603" spans="1:11">
      <c r="A603" s="21">
        <v>10</v>
      </c>
      <c r="C603" s="20" t="str">
        <f>'FR-16(7)(v)-1 Functional'!C587</f>
        <v>FRANCHISE &amp; LICENSE</v>
      </c>
      <c r="D603" s="32" t="str">
        <f>'FR-16(7)(v)-1 Functional'!D587</f>
        <v>A315</v>
      </c>
      <c r="E603" s="18"/>
      <c r="F603" s="82">
        <f>'FR-16(7)(v)-14 TOTAL CLASS'!I603</f>
        <v>0</v>
      </c>
      <c r="G603" s="139">
        <f>'FR-16(7)(v)-3 PROD Demand'!I587+'FR-16(7)(v)-7 TRANS Demand'!I587+'FR-16(7)(v)-11 DIST Demand'!I587</f>
        <v>0</v>
      </c>
      <c r="H603" s="130">
        <f>'FR-16(7)(v)-4 PROD Energy'!I587+'FR-16(7)(v)-8 TRANS Energy'!I587+'FR-16(7)(v)-12 DIST Energy'!I587</f>
        <v>0</v>
      </c>
      <c r="I603" s="131">
        <f>'FR-16(7)(v)-5 PROD Cust'!I587+'FR-16(7)(v)-9 TRANS Cust'!I587+'FR-16(7)(v)-13 DIST Cust'!I587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588</f>
        <v>ELIMINATE MISCELLANEOUS</v>
      </c>
      <c r="D604" s="32" t="str">
        <f>'FR-16(7)(v)-1 Functional'!D588</f>
        <v>A315</v>
      </c>
      <c r="E604" s="18"/>
      <c r="F604" s="82">
        <f>'FR-16(7)(v)-14 TOTAL CLASS'!I604</f>
        <v>-7</v>
      </c>
      <c r="G604" s="139">
        <f>'FR-16(7)(v)-3 PROD Demand'!I588+'FR-16(7)(v)-7 TRANS Demand'!I588+'FR-16(7)(v)-11 DIST Demand'!I588</f>
        <v>-4</v>
      </c>
      <c r="H604" s="130">
        <f>'FR-16(7)(v)-4 PROD Energy'!I588+'FR-16(7)(v)-8 TRANS Energy'!I588+'FR-16(7)(v)-12 DIST Energy'!I588</f>
        <v>0</v>
      </c>
      <c r="I604" s="131">
        <f>'FR-16(7)(v)-5 PROD Cust'!I588+'FR-16(7)(v)-9 TRANS Cust'!I588+'FR-16(7)(v)-13 DIST Cust'!I588</f>
        <v>-3</v>
      </c>
      <c r="J604" s="35">
        <f>SUM(G604:I604)</f>
        <v>-7</v>
      </c>
      <c r="K604" s="35">
        <f>F604-J604</f>
        <v>0</v>
      </c>
    </row>
    <row r="605" spans="1:11">
      <c r="A605" s="21">
        <v>12</v>
      </c>
      <c r="C605" s="20" t="str">
        <f>'FR-16(7)(v)-1 Functional'!C589</f>
        <v xml:space="preserve">  TOTAL MISCELLANEOUS TAXES</v>
      </c>
      <c r="D605" s="41"/>
      <c r="E605" s="18"/>
      <c r="F605" s="36">
        <f t="shared" ref="F605:K605" si="142">SUM(F601:F604)</f>
        <v>1735</v>
      </c>
      <c r="G605" s="140">
        <f t="shared" si="142"/>
        <v>566</v>
      </c>
      <c r="H605" s="132">
        <f t="shared" si="142"/>
        <v>849</v>
      </c>
      <c r="I605" s="133">
        <f t="shared" si="142"/>
        <v>320</v>
      </c>
      <c r="J605" s="36">
        <f t="shared" si="142"/>
        <v>1735</v>
      </c>
      <c r="K605" s="36">
        <f t="shared" si="142"/>
        <v>0</v>
      </c>
    </row>
    <row r="606" spans="1:11">
      <c r="A606" s="21">
        <v>13</v>
      </c>
      <c r="D606" s="41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592</f>
        <v>PSC MAINT. EXP ON INCREASE</v>
      </c>
      <c r="D608" s="32" t="str">
        <f>'FR-16(7)(v)-1 Functional'!D592</f>
        <v>K902</v>
      </c>
      <c r="E608" s="18"/>
      <c r="F608" s="82">
        <f>'FR-16(7)(v)-14 TOTAL CLASS'!I608</f>
        <v>189</v>
      </c>
      <c r="G608" s="139">
        <f>'FR-16(7)(v)-3 PROD Demand'!I592+'FR-16(7)(v)-7 TRANS Demand'!I592+'FR-16(7)(v)-11 DIST Demand'!I592</f>
        <v>105</v>
      </c>
      <c r="H608" s="130">
        <f>'FR-16(7)(v)-4 PROD Energy'!I592+'FR-16(7)(v)-8 TRANS Energy'!I592+'FR-16(7)(v)-12 DIST Energy'!I592</f>
        <v>51</v>
      </c>
      <c r="I608" s="131">
        <f>'FR-16(7)(v)-5 PROD Cust'!I592+'FR-16(7)(v)-9 TRANS Cust'!I592+'FR-16(7)(v)-13 DIST Cust'!I592</f>
        <v>33</v>
      </c>
      <c r="J608" s="35">
        <f>SUM(G608:I608)</f>
        <v>189</v>
      </c>
      <c r="K608" s="35">
        <f>F608-J608</f>
        <v>0</v>
      </c>
    </row>
    <row r="609" spans="1:11">
      <c r="A609" s="21">
        <v>16</v>
      </c>
      <c r="C609" s="45" t="str">
        <f>'FR-16(7)(v)-1 Functional'!C593</f>
        <v>RESERVED FOR FUTURE USE</v>
      </c>
      <c r="D609" s="32" t="str">
        <f>'FR-16(7)(v)-1 Functional'!D593</f>
        <v>K902</v>
      </c>
      <c r="E609" s="18"/>
      <c r="F609" s="82">
        <f>'FR-16(7)(v)-14 TOTAL CLASS'!I609</f>
        <v>0</v>
      </c>
      <c r="G609" s="139">
        <f>'FR-16(7)(v)-3 PROD Demand'!I593+'FR-16(7)(v)-7 TRANS Demand'!I593+'FR-16(7)(v)-11 DIST Demand'!I593</f>
        <v>0</v>
      </c>
      <c r="H609" s="130">
        <f>'FR-16(7)(v)-4 PROD Energy'!I593+'FR-16(7)(v)-8 TRANS Energy'!I593+'FR-16(7)(v)-12 DIST Energy'!I593</f>
        <v>0</v>
      </c>
      <c r="I609" s="131">
        <f>'FR-16(7)(v)-5 PROD Cust'!I593+'FR-16(7)(v)-9 TRANS Cust'!I593+'FR-16(7)(v)-13 DIST Cust'!I593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594</f>
        <v xml:space="preserve">  TOTAL MISCELLANEOUS EXPENSES</v>
      </c>
      <c r="D610" s="32"/>
      <c r="E610" s="18"/>
      <c r="F610" s="83">
        <f t="shared" ref="F610:K610" si="143">SUM(F608:F609)</f>
        <v>189</v>
      </c>
      <c r="G610" s="140">
        <f t="shared" si="143"/>
        <v>105</v>
      </c>
      <c r="H610" s="132">
        <f t="shared" si="143"/>
        <v>51</v>
      </c>
      <c r="I610" s="133">
        <f t="shared" si="143"/>
        <v>33</v>
      </c>
      <c r="J610" s="36">
        <f t="shared" si="143"/>
        <v>189</v>
      </c>
      <c r="K610" s="36">
        <f t="shared" si="143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65</v>
      </c>
      <c r="F612" s="35">
        <f t="shared" ref="F612:K612" si="144">F605+F598+F610</f>
        <v>15848</v>
      </c>
      <c r="G612" s="139">
        <f t="shared" si="144"/>
        <v>13525</v>
      </c>
      <c r="H612" s="130">
        <f t="shared" si="144"/>
        <v>980</v>
      </c>
      <c r="I612" s="131">
        <f t="shared" si="144"/>
        <v>1343</v>
      </c>
      <c r="J612" s="35">
        <f t="shared" si="144"/>
        <v>15848</v>
      </c>
      <c r="K612" s="35">
        <f t="shared" si="144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599</f>
        <v>TOTAL O&amp;M EXPENSE</v>
      </c>
      <c r="D615" s="32"/>
      <c r="E615" s="18"/>
      <c r="F615" s="35">
        <f t="shared" ref="F615:K615" si="145">F549</f>
        <v>310310</v>
      </c>
      <c r="G615" s="139">
        <f t="shared" si="145"/>
        <v>49089</v>
      </c>
      <c r="H615" s="130">
        <f t="shared" si="145"/>
        <v>250417</v>
      </c>
      <c r="I615" s="131">
        <f t="shared" si="145"/>
        <v>10804</v>
      </c>
      <c r="J615" s="35">
        <f t="shared" si="145"/>
        <v>310310</v>
      </c>
      <c r="K615" s="35">
        <f t="shared" si="145"/>
        <v>0</v>
      </c>
    </row>
    <row r="616" spans="1:11">
      <c r="A616" s="21">
        <v>23</v>
      </c>
      <c r="C616" s="20" t="str">
        <f>'FR-16(7)(v)-1 Functional'!C600</f>
        <v>TOTAL DEPRECIATION EXPENSE</v>
      </c>
      <c r="D616" s="32"/>
      <c r="E616" s="18"/>
      <c r="F616" s="35">
        <f t="shared" ref="F616:K616" si="146">F582</f>
        <v>66430</v>
      </c>
      <c r="G616" s="139">
        <f t="shared" si="146"/>
        <v>60936</v>
      </c>
      <c r="H616" s="130">
        <f t="shared" si="146"/>
        <v>1296</v>
      </c>
      <c r="I616" s="131">
        <f t="shared" si="146"/>
        <v>4198</v>
      </c>
      <c r="J616" s="35">
        <f t="shared" si="146"/>
        <v>66430</v>
      </c>
      <c r="K616" s="35">
        <f t="shared" si="146"/>
        <v>0</v>
      </c>
    </row>
    <row r="617" spans="1:11">
      <c r="A617" s="21">
        <v>24</v>
      </c>
      <c r="C617" s="45" t="str">
        <f>'FR-16(7)(v)-1 Functional'!C601</f>
        <v>TOTAL OTHER TAX &amp; MISC EXPENSE</v>
      </c>
      <c r="D617" s="32"/>
      <c r="E617" s="18"/>
      <c r="F617" s="35">
        <f t="shared" ref="F617:K617" si="147">F612</f>
        <v>15848</v>
      </c>
      <c r="G617" s="139">
        <f t="shared" si="147"/>
        <v>13525</v>
      </c>
      <c r="H617" s="130">
        <f t="shared" si="147"/>
        <v>980</v>
      </c>
      <c r="I617" s="131">
        <f t="shared" si="147"/>
        <v>1343</v>
      </c>
      <c r="J617" s="35">
        <f t="shared" si="147"/>
        <v>15848</v>
      </c>
      <c r="K617" s="35">
        <f t="shared" si="147"/>
        <v>0</v>
      </c>
    </row>
    <row r="618" spans="1:11">
      <c r="A618" s="21">
        <v>25</v>
      </c>
      <c r="C618" s="20" t="str">
        <f>'FR-16(7)(v)-1 Functional'!C602</f>
        <v xml:space="preserve">  TOTAL OPER EXP EXCL INCOME &amp; REV TAX</v>
      </c>
      <c r="D618" s="32"/>
      <c r="E618" s="18"/>
      <c r="F618" s="36">
        <f t="shared" ref="F618:K618" si="148">SUM(F615:F617)</f>
        <v>392588</v>
      </c>
      <c r="G618" s="145">
        <f t="shared" si="148"/>
        <v>123550</v>
      </c>
      <c r="H618" s="146">
        <f t="shared" si="148"/>
        <v>252693</v>
      </c>
      <c r="I618" s="147">
        <f t="shared" si="148"/>
        <v>16345</v>
      </c>
      <c r="J618" s="36">
        <f t="shared" si="148"/>
        <v>392588</v>
      </c>
      <c r="K618" s="36">
        <f t="shared" si="148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17</v>
      </c>
      <c r="K620" s="18"/>
    </row>
    <row r="621" spans="1:11">
      <c r="A621" s="31" t="str">
        <f>$A$2</f>
        <v>GSFL SECONDARY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60</v>
      </c>
      <c r="B627" s="18"/>
      <c r="C627" s="18"/>
      <c r="D627" s="32"/>
      <c r="E627" s="18"/>
      <c r="F627" s="32" t="s">
        <v>182</v>
      </c>
      <c r="G627" s="136" t="s">
        <v>483</v>
      </c>
      <c r="H627" s="124"/>
      <c r="I627" s="125"/>
      <c r="J627" s="32" t="s">
        <v>182</v>
      </c>
      <c r="K627" s="32" t="s">
        <v>264</v>
      </c>
    </row>
    <row r="628" spans="1:11">
      <c r="A628" s="34" t="s">
        <v>461</v>
      </c>
      <c r="B628" s="33" t="s">
        <v>692</v>
      </c>
      <c r="C628" s="33"/>
      <c r="D628" s="34" t="s">
        <v>259</v>
      </c>
      <c r="E628" s="33"/>
      <c r="F628" s="34" t="str">
        <f>$F$9</f>
        <v>GSFL SECONDARY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63</v>
      </c>
      <c r="K628" s="34" t="s">
        <v>262</v>
      </c>
    </row>
    <row r="629" spans="1:11">
      <c r="C629" s="162" t="s">
        <v>273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65</v>
      </c>
      <c r="G631" s="138"/>
      <c r="H631" s="128"/>
      <c r="I631" s="129"/>
    </row>
    <row r="632" spans="1:11">
      <c r="A632" s="21">
        <v>3</v>
      </c>
      <c r="C632" s="45" t="str">
        <f>'FR-16(7)(v)-1 Functional'!C616</f>
        <v>AUTO PROC INTEREST DED</v>
      </c>
      <c r="D632" s="32" t="str">
        <f>'FR-16(7)(v)-1 Functional'!D616</f>
        <v>RB99</v>
      </c>
      <c r="E632" s="18"/>
      <c r="F632" s="82">
        <f>'FR-16(7)(v)-14 TOTAL CLASS'!I632</f>
        <v>19085</v>
      </c>
      <c r="G632" s="139">
        <f>'FR-16(7)(v)-3 PROD Demand'!I616+'FR-16(7)(v)-7 TRANS Demand'!I616+'FR-16(7)(v)-11 DIST Demand'!I616</f>
        <v>17102</v>
      </c>
      <c r="H632" s="130">
        <f>'FR-16(7)(v)-4 PROD Energy'!I616+'FR-16(7)(v)-8 TRANS Energy'!I616+'FR-16(7)(v)-12 DIST Energy'!I616</f>
        <v>829</v>
      </c>
      <c r="I632" s="131">
        <f>'FR-16(7)(v)-5 PROD Cust'!I616+'FR-16(7)(v)-9 TRANS Cust'!I616+'FR-16(7)(v)-13 DIST Cust'!I616</f>
        <v>1154</v>
      </c>
      <c r="J632" s="35">
        <f>SUM(G632:I632)</f>
        <v>19085</v>
      </c>
      <c r="K632" s="35">
        <f>F632-J632</f>
        <v>0</v>
      </c>
    </row>
    <row r="633" spans="1:11">
      <c r="A633" s="21">
        <v>4</v>
      </c>
      <c r="C633" s="20" t="str">
        <f>'FR-16(7)(v)-1 Functional'!C617</f>
        <v xml:space="preserve">  TOTAL INTEREST EXPENSE</v>
      </c>
      <c r="D633" s="32"/>
      <c r="E633" s="18"/>
      <c r="F633" s="36">
        <f t="shared" ref="F633:K633" si="149">F632</f>
        <v>19085</v>
      </c>
      <c r="G633" s="140">
        <f t="shared" si="149"/>
        <v>17102</v>
      </c>
      <c r="H633" s="132">
        <f t="shared" si="149"/>
        <v>829</v>
      </c>
      <c r="I633" s="133">
        <f t="shared" si="149"/>
        <v>1154</v>
      </c>
      <c r="J633" s="36">
        <f t="shared" si="149"/>
        <v>19085</v>
      </c>
      <c r="K633" s="36">
        <f t="shared" si="149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20</f>
        <v>DEPREC EXCESS TAX-BOOK</v>
      </c>
      <c r="D636" s="32" t="str">
        <f>'FR-16(7)(v)-1 Functional'!D620</f>
        <v>DE49</v>
      </c>
      <c r="E636" s="18"/>
      <c r="F636" s="82">
        <f>'FR-16(7)(v)-14 TOTAL CLASS'!I636</f>
        <v>50289</v>
      </c>
      <c r="G636" s="139">
        <f>'FR-16(7)(v)-3 PROD Demand'!I620+'FR-16(7)(v)-7 TRANS Demand'!I620+'FR-16(7)(v)-11 DIST Demand'!I620</f>
        <v>46111</v>
      </c>
      <c r="H636" s="130">
        <f>'FR-16(7)(v)-4 PROD Energy'!I620+'FR-16(7)(v)-8 TRANS Energy'!I620+'FR-16(7)(v)-12 DIST Energy'!I620</f>
        <v>982</v>
      </c>
      <c r="I636" s="131">
        <f>'FR-16(7)(v)-5 PROD Cust'!I620+'FR-16(7)(v)-9 TRANS Cust'!I620+'FR-16(7)(v)-13 DIST Cust'!I620</f>
        <v>3196</v>
      </c>
      <c r="J636" s="35">
        <f>SUM(G636:I636)</f>
        <v>50289</v>
      </c>
      <c r="K636" s="35">
        <f>F636-J636</f>
        <v>0</v>
      </c>
    </row>
    <row r="637" spans="1:11">
      <c r="A637" s="21">
        <v>8</v>
      </c>
      <c r="C637" s="20" t="str">
        <f>'FR-16(7)(v)-1 Functional'!C621</f>
        <v>PERMANENT DIFFERENCES</v>
      </c>
      <c r="D637" s="32" t="str">
        <f>'FR-16(7)(v)-1 Functional'!D621</f>
        <v>A357</v>
      </c>
      <c r="E637" s="18"/>
      <c r="F637" s="82">
        <f>'FR-16(7)(v)-14 TOTAL CLASS'!I637</f>
        <v>-995</v>
      </c>
      <c r="G637" s="139">
        <f>'FR-16(7)(v)-3 PROD Demand'!I621+'FR-16(7)(v)-7 TRANS Demand'!I621+'FR-16(7)(v)-11 DIST Demand'!I621</f>
        <v>-325</v>
      </c>
      <c r="H637" s="130">
        <f>'FR-16(7)(v)-4 PROD Energy'!I621+'FR-16(7)(v)-8 TRANS Energy'!I621+'FR-16(7)(v)-12 DIST Energy'!I621</f>
        <v>-485</v>
      </c>
      <c r="I637" s="131">
        <f>'FR-16(7)(v)-5 PROD Cust'!I621+'FR-16(7)(v)-9 TRANS Cust'!I621+'FR-16(7)(v)-13 DIST Cust'!I621</f>
        <v>-185</v>
      </c>
      <c r="J637" s="35">
        <f>SUM(G637:I637)</f>
        <v>-995</v>
      </c>
      <c r="K637" s="35">
        <f>F637-J637</f>
        <v>0</v>
      </c>
    </row>
    <row r="638" spans="1:11">
      <c r="A638" s="21">
        <v>9</v>
      </c>
      <c r="C638" s="45" t="str">
        <f>'FR-16(7)(v)-1 Functional'!C622</f>
        <v>TEMPORARY DIFFERENCES</v>
      </c>
      <c r="D638" s="32" t="str">
        <f>'FR-16(7)(v)-1 Functional'!D622</f>
        <v>DE49</v>
      </c>
      <c r="E638" s="18"/>
      <c r="F638" s="82">
        <f>'FR-16(7)(v)-14 TOTAL CLASS'!I638</f>
        <v>34013</v>
      </c>
      <c r="G638" s="139">
        <f>'FR-16(7)(v)-3 PROD Demand'!I622+'FR-16(7)(v)-7 TRANS Demand'!I622+'FR-16(7)(v)-11 DIST Demand'!I622</f>
        <v>31187</v>
      </c>
      <c r="H638" s="130">
        <f>'FR-16(7)(v)-4 PROD Energy'!I622+'FR-16(7)(v)-8 TRANS Energy'!I622+'FR-16(7)(v)-12 DIST Energy'!I622</f>
        <v>665</v>
      </c>
      <c r="I638" s="131">
        <f>'FR-16(7)(v)-5 PROD Cust'!I622+'FR-16(7)(v)-9 TRANS Cust'!I622+'FR-16(7)(v)-13 DIST Cust'!I622</f>
        <v>2161</v>
      </c>
      <c r="J638" s="35">
        <f>SUM(G638:I638)</f>
        <v>34013</v>
      </c>
      <c r="K638" s="35">
        <f>F638-J638</f>
        <v>0</v>
      </c>
    </row>
    <row r="639" spans="1:11">
      <c r="A639" s="21">
        <v>10</v>
      </c>
      <c r="C639" s="20" t="str">
        <f>'FR-16(7)(v)-1 Functional'!C623</f>
        <v xml:space="preserve">  TOTAL OTHER DEDUCTIONS</v>
      </c>
      <c r="D639" s="32"/>
      <c r="E639" s="18"/>
      <c r="F639" s="36">
        <f t="shared" ref="F639:K639" si="150">SUM(F636:F638)</f>
        <v>83307</v>
      </c>
      <c r="G639" s="140">
        <f t="shared" si="150"/>
        <v>76973</v>
      </c>
      <c r="H639" s="132">
        <f t="shared" si="150"/>
        <v>1162</v>
      </c>
      <c r="I639" s="133">
        <f t="shared" si="150"/>
        <v>5172</v>
      </c>
      <c r="J639" s="36">
        <f t="shared" si="150"/>
        <v>83307</v>
      </c>
      <c r="K639" s="36">
        <f t="shared" si="150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51">F639+F633</f>
        <v>102392</v>
      </c>
      <c r="G641" s="139">
        <f t="shared" si="151"/>
        <v>94075</v>
      </c>
      <c r="H641" s="130">
        <f t="shared" si="151"/>
        <v>1991</v>
      </c>
      <c r="I641" s="131">
        <f t="shared" si="151"/>
        <v>6326</v>
      </c>
      <c r="J641" s="35">
        <f t="shared" si="151"/>
        <v>102392</v>
      </c>
      <c r="K641" s="35">
        <f t="shared" si="151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398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28</f>
        <v>DEFERRED INCOME TAXES - NET</v>
      </c>
      <c r="D644" s="32" t="str">
        <f>'FR-16(7)(v)-1 Functional'!D628</f>
        <v>OM39</v>
      </c>
      <c r="E644" s="18"/>
      <c r="F644" s="82">
        <f>'FR-16(7)(v)-14 TOTAL CLASS'!I644</f>
        <v>31703</v>
      </c>
      <c r="G644" s="139">
        <f>'FR-16(7)(v)-3 PROD Demand'!I628+'FR-16(7)(v)-7 TRANS Demand'!I628+'FR-16(7)(v)-11 DIST Demand'!I628</f>
        <v>5007</v>
      </c>
      <c r="H644" s="130">
        <f>'FR-16(7)(v)-4 PROD Energy'!I628+'FR-16(7)(v)-8 TRANS Energy'!I628+'FR-16(7)(v)-12 DIST Energy'!I628</f>
        <v>25590</v>
      </c>
      <c r="I644" s="131">
        <f>'FR-16(7)(v)-5 PROD Cust'!I628+'FR-16(7)(v)-9 TRANS Cust'!I628+'FR-16(7)(v)-13 DIST Cust'!I628</f>
        <v>1106</v>
      </c>
      <c r="J644" s="35">
        <f>SUM(G644:I644)</f>
        <v>31703</v>
      </c>
      <c r="K644" s="35">
        <f>F644-J644</f>
        <v>0</v>
      </c>
    </row>
    <row r="645" spans="1:11">
      <c r="A645" s="21">
        <v>16</v>
      </c>
      <c r="C645" s="20" t="str">
        <f>'FR-16(7)(v)-1 Functional'!C629</f>
        <v>AMORT OF DEFERRED MERGER COST</v>
      </c>
      <c r="D645" s="32" t="str">
        <f>'FR-16(7)(v)-1 Functional'!D629</f>
        <v>A357</v>
      </c>
      <c r="E645" s="18"/>
      <c r="F645" s="82">
        <f>'FR-16(7)(v)-14 TOTAL CLASS'!I645</f>
        <v>0</v>
      </c>
      <c r="G645" s="139">
        <f>'FR-16(7)(v)-3 PROD Demand'!I629+'FR-16(7)(v)-7 TRANS Demand'!I629+'FR-16(7)(v)-11 DIST Demand'!I629</f>
        <v>0</v>
      </c>
      <c r="H645" s="130">
        <f>'FR-16(7)(v)-4 PROD Energy'!I629+'FR-16(7)(v)-8 TRANS Energy'!I629+'FR-16(7)(v)-12 DIST Energy'!I629</f>
        <v>0</v>
      </c>
      <c r="I645" s="131">
        <f>'FR-16(7)(v)-5 PROD Cust'!I629+'FR-16(7)(v)-9 TRANS Cust'!I629+'FR-16(7)(v)-13 DIST Cust'!I629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21" t="str">
        <f>'FR-16(7)(v)-1 Functional'!C630</f>
        <v>DIT ADJUSTMENT - S/L DEPRECIATION</v>
      </c>
      <c r="D646" s="32" t="str">
        <f>'FR-16(7)(v)-1 Functional'!D630</f>
        <v>DE49</v>
      </c>
      <c r="E646" s="18"/>
      <c r="F646" s="82">
        <f>'FR-16(7)(v)-14 TOTAL CLASS'!I646</f>
        <v>0</v>
      </c>
      <c r="G646" s="139">
        <f>'FR-16(7)(v)-3 PROD Demand'!I630+'FR-16(7)(v)-7 TRANS Demand'!I630+'FR-16(7)(v)-11 DIST Demand'!I630</f>
        <v>0</v>
      </c>
      <c r="H646" s="130">
        <f>'FR-16(7)(v)-4 PROD Energy'!I630+'FR-16(7)(v)-8 TRANS Energy'!I630+'FR-16(7)(v)-12 DIST Energy'!I630</f>
        <v>0</v>
      </c>
      <c r="I646" s="131">
        <f>'FR-16(7)(v)-5 PROD Cust'!I630+'FR-16(7)(v)-9 TRANS Cust'!I630+'FR-16(7)(v)-13 DIST Cust'!I630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31</f>
        <v>DIT ADJUSTMENT - ARAM</v>
      </c>
      <c r="D647" s="32" t="str">
        <f>'FR-16(7)(v)-1 Functional'!D631</f>
        <v>K201</v>
      </c>
      <c r="E647" s="18"/>
      <c r="F647" s="82">
        <f>'FR-16(7)(v)-14 TOTAL CLASS'!I647</f>
        <v>52</v>
      </c>
      <c r="G647" s="139">
        <f>'FR-16(7)(v)-3 PROD Demand'!I631+'FR-16(7)(v)-7 TRANS Demand'!I631+'FR-16(7)(v)-11 DIST Demand'!I631</f>
        <v>52</v>
      </c>
      <c r="H647" s="130">
        <f>'FR-16(7)(v)-4 PROD Energy'!I631+'FR-16(7)(v)-8 TRANS Energy'!I631+'FR-16(7)(v)-12 DIST Energy'!I631</f>
        <v>0</v>
      </c>
      <c r="I647" s="131">
        <f>'FR-16(7)(v)-5 PROD Cust'!I631+'FR-16(7)(v)-9 TRANS Cust'!I631+'FR-16(7)(v)-13 DIST Cust'!I631</f>
        <v>0</v>
      </c>
      <c r="J647" s="35">
        <f>SUM(G647:I647)</f>
        <v>52</v>
      </c>
      <c r="K647" s="35">
        <f>F647-J647</f>
        <v>0</v>
      </c>
    </row>
    <row r="648" spans="1:11">
      <c r="A648" s="21">
        <v>19</v>
      </c>
      <c r="C648" s="45" t="str">
        <f>'FR-16(7)(v)-1 Functional'!C632</f>
        <v>DIT ADJUSTMENT - FLOW-THROUGH</v>
      </c>
      <c r="D648" s="32" t="str">
        <f>'FR-16(7)(v)-1 Functional'!D632</f>
        <v>A357</v>
      </c>
      <c r="E648" s="18"/>
      <c r="F648" s="82">
        <f>'FR-16(7)(v)-14 TOTAL CLASS'!I648</f>
        <v>0</v>
      </c>
      <c r="G648" s="139">
        <f>'FR-16(7)(v)-3 PROD Demand'!I632+'FR-16(7)(v)-7 TRANS Demand'!I632+'FR-16(7)(v)-11 DIST Demand'!I632</f>
        <v>0</v>
      </c>
      <c r="H648" s="130">
        <f>'FR-16(7)(v)-4 PROD Energy'!I632+'FR-16(7)(v)-8 TRANS Energy'!I632+'FR-16(7)(v)-12 DIST Energy'!I632</f>
        <v>0</v>
      </c>
      <c r="I648" s="131">
        <f>'FR-16(7)(v)-5 PROD Cust'!I632+'FR-16(7)(v)-9 TRANS Cust'!I632+'FR-16(7)(v)-13 DIST Cust'!I632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33</f>
        <v xml:space="preserve">  TOTAL FED DEF IT (410 &amp; 411)</v>
      </c>
      <c r="D649" s="32"/>
      <c r="E649" s="18"/>
      <c r="F649" s="36">
        <f t="shared" ref="F649:K649" si="152">SUM(F644:F648)</f>
        <v>31755</v>
      </c>
      <c r="G649" s="140">
        <f t="shared" si="152"/>
        <v>5059</v>
      </c>
      <c r="H649" s="132">
        <f t="shared" si="152"/>
        <v>25590</v>
      </c>
      <c r="I649" s="133">
        <f t="shared" si="152"/>
        <v>1106</v>
      </c>
      <c r="J649" s="36">
        <f t="shared" si="152"/>
        <v>31755</v>
      </c>
      <c r="K649" s="36">
        <f t="shared" si="152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03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36</f>
        <v>AMORTIZE ITC</v>
      </c>
      <c r="D652" s="32" t="str">
        <f>'FR-16(7)(v)-1 Functional'!D636</f>
        <v>NP29</v>
      </c>
      <c r="E652" s="18"/>
      <c r="F652" s="82">
        <f>'FR-16(7)(v)-14 TOTAL CLASS'!I652</f>
        <v>15</v>
      </c>
      <c r="G652" s="139">
        <f>'FR-16(7)(v)-3 PROD Demand'!I636+'FR-16(7)(v)-7 TRANS Demand'!I636+'FR-16(7)(v)-11 DIST Demand'!I636</f>
        <v>14</v>
      </c>
      <c r="H652" s="130">
        <f>'FR-16(7)(v)-4 PROD Energy'!I636+'FR-16(7)(v)-8 TRANS Energy'!I636+'FR-16(7)(v)-12 DIST Energy'!I636</f>
        <v>0</v>
      </c>
      <c r="I652" s="131">
        <f>'FR-16(7)(v)-5 PROD Cust'!I636+'FR-16(7)(v)-9 TRANS Cust'!I636+'FR-16(7)(v)-13 DIST Cust'!I636</f>
        <v>1</v>
      </c>
      <c r="J652" s="35">
        <f>SUM(G652:I652)</f>
        <v>15</v>
      </c>
      <c r="K652" s="104">
        <f>F652-J652</f>
        <v>0</v>
      </c>
    </row>
    <row r="653" spans="1:11">
      <c r="A653" s="21">
        <v>24</v>
      </c>
      <c r="C653" s="20" t="str">
        <f>'FR-16(7)(v)-1 Functional'!C637</f>
        <v xml:space="preserve">  TOTAL AMORTIZED ITC</v>
      </c>
      <c r="D653" s="32"/>
      <c r="E653" s="18"/>
      <c r="F653" s="36">
        <f t="shared" ref="F653:K653" si="153">SUM(F652:F652)</f>
        <v>15</v>
      </c>
      <c r="G653" s="140">
        <f t="shared" si="153"/>
        <v>14</v>
      </c>
      <c r="H653" s="132">
        <f t="shared" si="153"/>
        <v>0</v>
      </c>
      <c r="I653" s="133">
        <f t="shared" si="153"/>
        <v>1</v>
      </c>
      <c r="J653" s="36">
        <f t="shared" si="153"/>
        <v>15</v>
      </c>
      <c r="K653" s="36">
        <f t="shared" si="153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19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40</f>
        <v>FUEL TAX CREDIT</v>
      </c>
      <c r="D656" s="32" t="str">
        <f>'FR-16(7)(v)-1 Functional'!D640</f>
        <v>K301</v>
      </c>
      <c r="F656" s="82">
        <f>'FR-16(7)(v)-14 TOTAL CLASS'!I656</f>
        <v>0</v>
      </c>
      <c r="G656" s="139">
        <f>'FR-16(7)(v)-3 PROD Demand'!I640+'FR-16(7)(v)-7 TRANS Demand'!I640+'FR-16(7)(v)-11 DIST Demand'!I640</f>
        <v>0</v>
      </c>
      <c r="H656" s="130">
        <f>'FR-16(7)(v)-4 PROD Energy'!I640+'FR-16(7)(v)-8 TRANS Energy'!I640+'FR-16(7)(v)-12 DIST Energy'!I640</f>
        <v>0</v>
      </c>
      <c r="I656" s="131">
        <f>'FR-16(7)(v)-5 PROD Cust'!I640+'FR-16(7)(v)-9 TRANS Cust'!I640+'FR-16(7)(v)-13 DIST Cust'!I640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41</f>
        <v>R&amp;D CREDIT - SECTION 41</v>
      </c>
      <c r="D657" s="32" t="str">
        <f>'FR-16(7)(v)-1 Functional'!D641</f>
        <v>A315</v>
      </c>
      <c r="F657" s="82">
        <f>'FR-16(7)(v)-14 TOTAL CLASS'!I657</f>
        <v>0</v>
      </c>
      <c r="G657" s="139">
        <f>'FR-16(7)(v)-3 PROD Demand'!I641+'FR-16(7)(v)-7 TRANS Demand'!I641+'FR-16(7)(v)-11 DIST Demand'!I641</f>
        <v>0</v>
      </c>
      <c r="H657" s="130">
        <f>'FR-16(7)(v)-4 PROD Energy'!I641+'FR-16(7)(v)-8 TRANS Energy'!I641+'FR-16(7)(v)-12 DIST Energy'!I641</f>
        <v>0</v>
      </c>
      <c r="I657" s="131">
        <f>'FR-16(7)(v)-5 PROD Cust'!I641+'FR-16(7)(v)-9 TRANS Cust'!I641+'FR-16(7)(v)-13 DIST Cust'!I641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13" t="str">
        <f>'FR-16(7)(v)-1 Functional'!C642</f>
        <v xml:space="preserve">  TOTAL OTHER FEDERAL TAX CREDITS</v>
      </c>
      <c r="D658" s="226"/>
      <c r="E658" s="1"/>
      <c r="F658" s="36">
        <f t="shared" ref="F658:K658" si="154">SUM(F656:F657)</f>
        <v>0</v>
      </c>
      <c r="G658" s="140">
        <f t="shared" si="154"/>
        <v>0</v>
      </c>
      <c r="H658" s="132">
        <f t="shared" si="154"/>
        <v>0</v>
      </c>
      <c r="I658" s="133">
        <f t="shared" si="154"/>
        <v>0</v>
      </c>
      <c r="J658" s="36">
        <f t="shared" si="154"/>
        <v>0</v>
      </c>
      <c r="K658" s="36">
        <f t="shared" si="154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45</f>
        <v>TOTAL FED DEF IT (410 &amp; 411)</v>
      </c>
      <c r="D661" s="32"/>
      <c r="E661" s="18"/>
      <c r="F661" s="1229">
        <f t="shared" ref="F661:K661" si="155">F649</f>
        <v>31755</v>
      </c>
      <c r="G661" s="139">
        <f t="shared" si="155"/>
        <v>5059</v>
      </c>
      <c r="H661" s="130">
        <f t="shared" si="155"/>
        <v>25590</v>
      </c>
      <c r="I661" s="131">
        <f t="shared" si="155"/>
        <v>1106</v>
      </c>
      <c r="J661" s="1218">
        <f t="shared" si="155"/>
        <v>31755</v>
      </c>
      <c r="K661" s="1218">
        <f t="shared" si="155"/>
        <v>0</v>
      </c>
    </row>
    <row r="662" spans="1:11">
      <c r="A662" s="21">
        <v>33</v>
      </c>
      <c r="C662" s="45" t="str">
        <f>'FR-16(7)(v)-1 Functional'!C646</f>
        <v>TOTAL AMORTIZED ITC &amp; OTHER FEDERAL TAX CREDITS</v>
      </c>
      <c r="D662" s="32"/>
      <c r="E662" s="18"/>
      <c r="F662" s="1229">
        <f t="shared" ref="F662:K662" si="156">-F653-F658</f>
        <v>-15</v>
      </c>
      <c r="G662" s="139">
        <f t="shared" si="156"/>
        <v>-14</v>
      </c>
      <c r="H662" s="130">
        <f t="shared" si="156"/>
        <v>0</v>
      </c>
      <c r="I662" s="131">
        <f t="shared" si="156"/>
        <v>-1</v>
      </c>
      <c r="J662" s="1218">
        <f t="shared" si="156"/>
        <v>-15</v>
      </c>
      <c r="K662" s="1218">
        <f t="shared" si="156"/>
        <v>0</v>
      </c>
    </row>
    <row r="663" spans="1:11">
      <c r="A663" s="21">
        <v>34</v>
      </c>
      <c r="C663" s="20" t="str">
        <f>'FR-16(7)(v)-1 Functional'!C647</f>
        <v xml:space="preserve">  TOTAL FEDERAL TAX ADJUSTMENTS</v>
      </c>
      <c r="D663" s="32"/>
      <c r="E663" s="18"/>
      <c r="F663" s="36">
        <f t="shared" ref="F663:K663" si="157">SUM(F661:F662)</f>
        <v>31740</v>
      </c>
      <c r="G663" s="140">
        <f t="shared" si="157"/>
        <v>5045</v>
      </c>
      <c r="H663" s="132">
        <f t="shared" si="157"/>
        <v>25590</v>
      </c>
      <c r="I663" s="133">
        <f t="shared" si="157"/>
        <v>1105</v>
      </c>
      <c r="J663" s="36">
        <f t="shared" si="157"/>
        <v>31740</v>
      </c>
      <c r="K663" s="36">
        <f t="shared" si="157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610</v>
      </c>
      <c r="D666" s="32"/>
      <c r="E666" s="18"/>
      <c r="F666" s="37">
        <f>F433</f>
        <v>66019</v>
      </c>
      <c r="G666" s="139">
        <f>G433</f>
        <v>59161</v>
      </c>
      <c r="H666" s="130">
        <f>H433</f>
        <v>2867</v>
      </c>
      <c r="I666" s="131">
        <f>I433</f>
        <v>3991</v>
      </c>
      <c r="J666" s="35">
        <f>J433</f>
        <v>66019</v>
      </c>
      <c r="K666" s="35">
        <f>F666-J666</f>
        <v>0</v>
      </c>
    </row>
    <row r="667" spans="1:11">
      <c r="A667" s="21">
        <v>38</v>
      </c>
      <c r="C667" s="20" t="str">
        <f>'FR-16(7)(v)-1 Functional'!C651</f>
        <v>NET DEDUCTIONS AND ADDITIONS</v>
      </c>
      <c r="D667" s="32"/>
      <c r="E667" s="18"/>
      <c r="F667" s="37">
        <f>-F641</f>
        <v>-102392</v>
      </c>
      <c r="G667" s="139">
        <f>-G641</f>
        <v>-94075</v>
      </c>
      <c r="H667" s="130">
        <f>-H641</f>
        <v>-1991</v>
      </c>
      <c r="I667" s="131">
        <f>-I641</f>
        <v>-6326</v>
      </c>
      <c r="J667" s="35">
        <f>-J641</f>
        <v>-102392</v>
      </c>
      <c r="K667" s="35">
        <f>F667-J667</f>
        <v>0</v>
      </c>
    </row>
    <row r="668" spans="1:11">
      <c r="A668" s="21">
        <v>39</v>
      </c>
      <c r="C668" s="49" t="str">
        <f>'FR-16(7)(v)-1 Functional'!C652</f>
        <v>TOTAL FEDERAL TAX ADJUSTMENTS</v>
      </c>
      <c r="D668" s="32"/>
      <c r="E668" s="18"/>
      <c r="F668" s="37">
        <f>F663</f>
        <v>31740</v>
      </c>
      <c r="G668" s="139">
        <f>G663</f>
        <v>5045</v>
      </c>
      <c r="H668" s="130">
        <f>H663</f>
        <v>25590</v>
      </c>
      <c r="I668" s="131">
        <f>I663</f>
        <v>1105</v>
      </c>
      <c r="J668" s="35">
        <f>J663</f>
        <v>31740</v>
      </c>
      <c r="K668" s="35">
        <f>F668-J668</f>
        <v>0</v>
      </c>
    </row>
    <row r="669" spans="1:11">
      <c r="A669" s="21">
        <v>40</v>
      </c>
      <c r="C669" s="49" t="s">
        <v>718</v>
      </c>
      <c r="D669" s="32"/>
      <c r="E669" s="18"/>
      <c r="F669" s="37">
        <f>F707</f>
        <v>495</v>
      </c>
      <c r="G669" s="139">
        <f>G707</f>
        <v>161</v>
      </c>
      <c r="H669" s="130">
        <f>H707</f>
        <v>242</v>
      </c>
      <c r="I669" s="131">
        <f>I707</f>
        <v>92</v>
      </c>
      <c r="J669" s="37">
        <f>J707</f>
        <v>495</v>
      </c>
      <c r="K669" s="35">
        <f>F669-J669</f>
        <v>0</v>
      </c>
    </row>
    <row r="670" spans="1:11">
      <c r="A670" s="21">
        <v>41</v>
      </c>
      <c r="C670" s="49" t="s">
        <v>611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484" t="str">
        <f>'FR-16(7)(v)-1 Functional'!C655</f>
        <v xml:space="preserve">  BASE FOR FIT COMPUATION</v>
      </c>
      <c r="D671" s="32"/>
      <c r="E671" s="18"/>
      <c r="F671" s="36">
        <f t="shared" ref="F671:K671" si="158">SUM(F666:F670)</f>
        <v>-4138</v>
      </c>
      <c r="G671" s="140">
        <f t="shared" si="158"/>
        <v>-29708</v>
      </c>
      <c r="H671" s="132">
        <f t="shared" si="158"/>
        <v>26708</v>
      </c>
      <c r="I671" s="133">
        <f t="shared" si="158"/>
        <v>-1138</v>
      </c>
      <c r="J671" s="36">
        <f t="shared" si="158"/>
        <v>-4138</v>
      </c>
      <c r="K671" s="36">
        <f t="shared" si="158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57</f>
        <v>FIT FACTOR K190/(1-K190)</v>
      </c>
      <c r="D673" s="32"/>
      <c r="E673" s="18"/>
      <c r="F673" s="43">
        <f>ROUND(FIT/(1-FIT),9)</f>
        <v>0.53846153799999996</v>
      </c>
      <c r="G673" s="153">
        <f>ROUND(FIT/(1-FIT),9)</f>
        <v>0.53846153799999996</v>
      </c>
      <c r="H673" s="154">
        <f>ROUND(FIT/(1-FIT),9)</f>
        <v>0.53846153799999996</v>
      </c>
      <c r="I673" s="155">
        <f>ROUND(FIT/(1-FIT),9)</f>
        <v>0.53846153799999996</v>
      </c>
      <c r="J673" s="38"/>
      <c r="K673" s="43">
        <f>ROUND(FIT/(1-FIT),9)</f>
        <v>0.53846153799999996</v>
      </c>
    </row>
    <row r="674" spans="1:11" s="1221" customFormat="1">
      <c r="A674" s="1054">
        <v>45</v>
      </c>
      <c r="C674" s="1221" t="str">
        <f>'FR-16(7)(v)-1 Functional'!C658</f>
        <v>PRELIM FED INCOME TAX</v>
      </c>
      <c r="D674" s="1222"/>
      <c r="E674" s="1656"/>
      <c r="F674" s="1229">
        <f>'FR-16(7)(v)-14 TOTAL CLASS'!I674</f>
        <v>-2229</v>
      </c>
      <c r="G674" s="139">
        <f>F674-SUM(H674:I674)</f>
        <v>-15997</v>
      </c>
      <c r="H674" s="130">
        <f>'FR-16(7)(v)-4 PROD Energy'!I658+'FR-16(7)(v)-8 TRANS Energy'!I658+'FR-16(7)(v)-12 DIST Energy'!I658</f>
        <v>14381</v>
      </c>
      <c r="I674" s="131">
        <f>'FR-16(7)(v)-5 PROD Cust'!I658+'FR-16(7)(v)-9 TRANS Cust'!I658+'FR-16(7)(v)-13 DIST Cust'!I658</f>
        <v>-613</v>
      </c>
      <c r="J674" s="1219">
        <f>SUM(G674:I674)</f>
        <v>-2229</v>
      </c>
      <c r="K674" s="1219">
        <f>F674-J674</f>
        <v>0</v>
      </c>
    </row>
    <row r="675" spans="1:11">
      <c r="A675" s="21">
        <v>46</v>
      </c>
      <c r="C675" s="45" t="str">
        <f>'FR-16(7)(v)-1 Functional'!C659</f>
        <v>TOTAL FEDERAL TAX ADJUSTMENTS</v>
      </c>
      <c r="D675" s="32"/>
      <c r="E675" s="18"/>
      <c r="F675" s="37">
        <f>F663</f>
        <v>31740</v>
      </c>
      <c r="G675" s="139">
        <f>G663</f>
        <v>5045</v>
      </c>
      <c r="H675" s="130">
        <f>H663</f>
        <v>25590</v>
      </c>
      <c r="I675" s="131">
        <f>I663</f>
        <v>1105</v>
      </c>
      <c r="J675" s="35">
        <f>J663</f>
        <v>31740</v>
      </c>
      <c r="K675" s="35">
        <f>F675-J675</f>
        <v>0</v>
      </c>
    </row>
    <row r="676" spans="1:11">
      <c r="A676" s="21">
        <v>47</v>
      </c>
      <c r="C676" s="40" t="str">
        <f>'FR-16(7)(v)-1 Functional'!C660</f>
        <v xml:space="preserve">  NET FED INCOME TAX ALLOWABLE</v>
      </c>
      <c r="D676" s="32"/>
      <c r="E676" s="18"/>
      <c r="F676" s="36">
        <f t="shared" ref="F676:K676" si="159">SUM(F674:F675)</f>
        <v>29511</v>
      </c>
      <c r="G676" s="140">
        <f t="shared" si="159"/>
        <v>-10952</v>
      </c>
      <c r="H676" s="132">
        <f t="shared" si="159"/>
        <v>39971</v>
      </c>
      <c r="I676" s="133">
        <f t="shared" si="159"/>
        <v>492</v>
      </c>
      <c r="J676" s="36">
        <f t="shared" si="159"/>
        <v>29511</v>
      </c>
      <c r="K676" s="36">
        <f t="shared" si="159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64</f>
        <v>PRELIM FEDERAL INCOME TAX</v>
      </c>
      <c r="D680" s="32"/>
      <c r="E680" s="18"/>
      <c r="F680" s="37">
        <f t="shared" ref="F680:K680" si="160">F674</f>
        <v>-2229</v>
      </c>
      <c r="G680" s="139">
        <f t="shared" si="160"/>
        <v>-15997</v>
      </c>
      <c r="H680" s="130">
        <f t="shared" si="160"/>
        <v>14381</v>
      </c>
      <c r="I680" s="131">
        <f t="shared" si="160"/>
        <v>-613</v>
      </c>
      <c r="J680" s="35">
        <f t="shared" si="160"/>
        <v>-2229</v>
      </c>
      <c r="K680" s="35">
        <f t="shared" si="160"/>
        <v>0</v>
      </c>
    </row>
    <row r="681" spans="1:11">
      <c r="A681" s="21">
        <v>53</v>
      </c>
      <c r="C681" s="484" t="str">
        <f>'FR-16(7)(v)-1 Functional'!C665</f>
        <v xml:space="preserve">  NET FED INCOME TAX PAYABLE</v>
      </c>
      <c r="D681" s="32"/>
      <c r="E681" s="18"/>
      <c r="F681" s="36">
        <f t="shared" ref="F681:K681" si="161">SUM(F680:F680)</f>
        <v>-2229</v>
      </c>
      <c r="G681" s="145">
        <f t="shared" si="161"/>
        <v>-15997</v>
      </c>
      <c r="H681" s="146">
        <f t="shared" si="161"/>
        <v>14381</v>
      </c>
      <c r="I681" s="147">
        <f t="shared" si="161"/>
        <v>-613</v>
      </c>
      <c r="J681" s="36">
        <f t="shared" si="161"/>
        <v>-2229</v>
      </c>
      <c r="K681" s="36">
        <f t="shared" si="161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17</v>
      </c>
      <c r="K683" s="18"/>
    </row>
    <row r="684" spans="1:11">
      <c r="A684" s="31" t="str">
        <f>$A$2</f>
        <v>GSFL SECONDARY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60</v>
      </c>
      <c r="B690" s="438"/>
      <c r="C690" s="439"/>
      <c r="D690" s="439"/>
      <c r="E690" s="18"/>
      <c r="F690" s="32" t="s">
        <v>182</v>
      </c>
      <c r="G690" s="136" t="s">
        <v>483</v>
      </c>
      <c r="H690" s="124"/>
      <c r="I690" s="125"/>
      <c r="J690" s="32" t="s">
        <v>182</v>
      </c>
      <c r="K690" s="32" t="s">
        <v>264</v>
      </c>
    </row>
    <row r="691" spans="1:11">
      <c r="A691" s="34" t="s">
        <v>461</v>
      </c>
      <c r="B691" s="440" t="s">
        <v>693</v>
      </c>
      <c r="C691" s="441"/>
      <c r="D691" s="442" t="s">
        <v>694</v>
      </c>
      <c r="E691" s="33"/>
      <c r="F691" s="34" t="s">
        <v>216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63</v>
      </c>
      <c r="K691" s="34" t="s">
        <v>262</v>
      </c>
    </row>
    <row r="692" spans="1:11" ht="15">
      <c r="A692" s="425"/>
      <c r="B692" s="443"/>
      <c r="C692" s="444" t="s">
        <v>695</v>
      </c>
      <c r="D692" s="425"/>
      <c r="E692" s="18"/>
      <c r="G692" s="90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45" t="s">
        <v>696</v>
      </c>
      <c r="C693" s="438"/>
      <c r="D693" s="438"/>
      <c r="E693" s="18"/>
      <c r="F693" s="18"/>
      <c r="G693" s="908"/>
      <c r="H693" s="909"/>
      <c r="I693" s="910"/>
      <c r="J693" s="18"/>
      <c r="K693" s="18"/>
    </row>
    <row r="694" spans="1:11">
      <c r="A694" s="291">
        <v>2</v>
      </c>
      <c r="B694" s="449" t="s">
        <v>697</v>
      </c>
      <c r="C694" s="438"/>
      <c r="D694" s="32" t="str">
        <f>'FR-16(7)(v)-1 Functional'!D678</f>
        <v>NP29</v>
      </c>
      <c r="E694" s="18"/>
      <c r="F694" s="82">
        <f>'FR-16(7)(v)-14 TOTAL CLASS'!I694</f>
        <v>-72355</v>
      </c>
      <c r="G694" s="139">
        <f>'FR-16(7)(v)-3 PROD Demand'!I678+'FR-16(7)(v)-7 TRANS Demand'!I678+'FR-16(7)(v)-11 DIST Demand'!I678</f>
        <v>-66794</v>
      </c>
      <c r="H694" s="130">
        <f>'FR-16(7)(v)-4 PROD Energy'!I678+'FR-16(7)(v)-8 TRANS Energy'!I678+'FR-16(7)(v)-12 DIST Energy'!I678</f>
        <v>-418</v>
      </c>
      <c r="I694" s="131">
        <f>'FR-16(7)(v)-5 PROD Cust'!I678+'FR-16(7)(v)-9 TRANS Cust'!I678+'FR-16(7)(v)-13 DIST Cust'!I678</f>
        <v>-5143</v>
      </c>
      <c r="J694" s="35">
        <f>SUM(G694:I694)</f>
        <v>-72355</v>
      </c>
      <c r="K694" s="35">
        <f>F694-J694</f>
        <v>0</v>
      </c>
    </row>
    <row r="695" spans="1:11">
      <c r="A695" s="291">
        <v>3</v>
      </c>
      <c r="B695" s="449" t="s">
        <v>539</v>
      </c>
      <c r="C695" s="451"/>
      <c r="D695" s="32" t="str">
        <f>'FR-16(7)(v)-1 Functional'!D679</f>
        <v>NP29</v>
      </c>
      <c r="E695" s="18"/>
      <c r="F695" s="82">
        <f>'FR-16(7)(v)-14 TOTAL CLASS'!I695</f>
        <v>0</v>
      </c>
      <c r="G695" s="139">
        <f>'FR-16(7)(v)-3 PROD Demand'!I679+'FR-16(7)(v)-7 TRANS Demand'!I679+'FR-16(7)(v)-11 DIST Demand'!I679</f>
        <v>0</v>
      </c>
      <c r="H695" s="130">
        <f>'FR-16(7)(v)-4 PROD Energy'!I679+'FR-16(7)(v)-8 TRANS Energy'!I679+'FR-16(7)(v)-12 DIST Energy'!I679</f>
        <v>0</v>
      </c>
      <c r="I695" s="131">
        <f>'FR-16(7)(v)-5 PROD Cust'!I679+'FR-16(7)(v)-9 TRANS Cust'!I679+'FR-16(7)(v)-13 DIST Cust'!I679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52" t="s">
        <v>698</v>
      </c>
      <c r="C696" s="438"/>
      <c r="D696" s="453"/>
      <c r="E696" s="18"/>
      <c r="F696" s="486">
        <f t="shared" ref="F696:K696" si="162">SUM(F694:F695)</f>
        <v>-72355</v>
      </c>
      <c r="G696" s="931">
        <f t="shared" si="162"/>
        <v>-66794</v>
      </c>
      <c r="H696" s="932">
        <f t="shared" si="162"/>
        <v>-418</v>
      </c>
      <c r="I696" s="933">
        <f t="shared" si="162"/>
        <v>-5143</v>
      </c>
      <c r="J696" s="23">
        <f t="shared" si="162"/>
        <v>-72355</v>
      </c>
      <c r="K696" s="23">
        <f t="shared" si="162"/>
        <v>0</v>
      </c>
    </row>
    <row r="697" spans="1:11" ht="15.75">
      <c r="A697" s="291">
        <v>5</v>
      </c>
      <c r="B697" s="425"/>
      <c r="C697" s="425"/>
      <c r="D697" s="454"/>
      <c r="E697" s="18"/>
      <c r="G697" s="138"/>
      <c r="H697" s="128"/>
      <c r="I697" s="129"/>
    </row>
    <row r="698" spans="1:11">
      <c r="A698" s="291">
        <v>6</v>
      </c>
      <c r="B698" s="455" t="s">
        <v>699</v>
      </c>
      <c r="C698" s="438"/>
      <c r="D698" s="453"/>
      <c r="E698" s="18"/>
      <c r="G698" s="138"/>
      <c r="H698" s="128"/>
      <c r="I698" s="129"/>
    </row>
    <row r="699" spans="1:11">
      <c r="A699" s="291">
        <v>7</v>
      </c>
      <c r="B699" s="456" t="s">
        <v>700</v>
      </c>
      <c r="C699" s="438"/>
      <c r="D699" s="453"/>
      <c r="E699" s="18"/>
      <c r="G699" s="138"/>
      <c r="H699" s="128"/>
      <c r="I699" s="129"/>
    </row>
    <row r="700" spans="1:11">
      <c r="A700" s="291">
        <v>8</v>
      </c>
      <c r="B700" s="457" t="s">
        <v>701</v>
      </c>
      <c r="C700" s="451"/>
      <c r="D700" s="32" t="str">
        <f>'FR-16(7)(v)-1 Functional'!D684</f>
        <v>A357</v>
      </c>
      <c r="E700" s="18"/>
      <c r="F700" s="82">
        <f>'FR-16(7)(v)-14 TOTAL CLASS'!I700</f>
        <v>495</v>
      </c>
      <c r="G700" s="139">
        <f>'FR-16(7)(v)-3 PROD Demand'!I684+'FR-16(7)(v)-7 TRANS Demand'!I684+'FR-16(7)(v)-11 DIST Demand'!I684</f>
        <v>161</v>
      </c>
      <c r="H700" s="130">
        <f>'FR-16(7)(v)-4 PROD Energy'!I684+'FR-16(7)(v)-8 TRANS Energy'!I684+'FR-16(7)(v)-12 DIST Energy'!I684</f>
        <v>242</v>
      </c>
      <c r="I700" s="131">
        <f>'FR-16(7)(v)-5 PROD Cust'!I684+'FR-16(7)(v)-9 TRANS Cust'!I684+'FR-16(7)(v)-13 DIST Cust'!I684</f>
        <v>92</v>
      </c>
      <c r="J700" s="97">
        <f>SUM(G700:I700)</f>
        <v>495</v>
      </c>
      <c r="K700" s="97">
        <f>F700-J700</f>
        <v>0</v>
      </c>
    </row>
    <row r="701" spans="1:11">
      <c r="A701" s="291">
        <v>9</v>
      </c>
      <c r="B701" s="452" t="s">
        <v>702</v>
      </c>
      <c r="C701" s="438"/>
      <c r="D701" s="453"/>
      <c r="E701" s="18"/>
      <c r="F701" s="486">
        <f t="shared" ref="F701:K701" si="163">SUM(F700)</f>
        <v>495</v>
      </c>
      <c r="G701" s="931">
        <f t="shared" si="163"/>
        <v>161</v>
      </c>
      <c r="H701" s="932">
        <f t="shared" si="163"/>
        <v>242</v>
      </c>
      <c r="I701" s="933">
        <f t="shared" si="163"/>
        <v>92</v>
      </c>
      <c r="J701" s="23">
        <f t="shared" si="163"/>
        <v>495</v>
      </c>
      <c r="K701" s="23">
        <f t="shared" si="163"/>
        <v>0</v>
      </c>
    </row>
    <row r="702" spans="1:11">
      <c r="A702" s="291">
        <v>10</v>
      </c>
      <c r="B702" s="332"/>
      <c r="C702" s="438"/>
      <c r="D702" s="453"/>
      <c r="E702" s="18"/>
      <c r="G702" s="138"/>
      <c r="H702" s="128"/>
      <c r="I702" s="129"/>
    </row>
    <row r="703" spans="1:11">
      <c r="A703" s="291">
        <v>11</v>
      </c>
      <c r="B703" s="458" t="s">
        <v>703</v>
      </c>
      <c r="C703" s="459"/>
      <c r="D703" s="460"/>
      <c r="E703" s="18"/>
      <c r="G703" s="138"/>
      <c r="H703" s="128"/>
      <c r="I703" s="129"/>
    </row>
    <row r="704" spans="1:11">
      <c r="A704" s="291">
        <v>12</v>
      </c>
      <c r="B704" s="449" t="s">
        <v>704</v>
      </c>
      <c r="C704" s="451"/>
      <c r="D704" s="32" t="str">
        <f>'FR-16(7)(v)-1 Functional'!D688</f>
        <v>NP29</v>
      </c>
      <c r="E704" s="18"/>
      <c r="F704" s="82">
        <f>'FR-16(7)(v)-14 TOTAL CLASS'!I704</f>
        <v>0</v>
      </c>
      <c r="G704" s="139">
        <f>'FR-16(7)(v)-3 PROD Demand'!I688+'FR-16(7)(v)-7 TRANS Demand'!I688+'FR-16(7)(v)-11 DIST Demand'!I688</f>
        <v>0</v>
      </c>
      <c r="H704" s="130">
        <f>'FR-16(7)(v)-4 PROD Energy'!I688+'FR-16(7)(v)-8 TRANS Energy'!I688+'FR-16(7)(v)-12 DIST Energy'!I688</f>
        <v>0</v>
      </c>
      <c r="I704" s="131">
        <f>'FR-16(7)(v)-5 PROD Cust'!I688+'FR-16(7)(v)-9 TRANS Cust'!I688+'FR-16(7)(v)-13 DIST Cust'!I688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52" t="s">
        <v>705</v>
      </c>
      <c r="C705" s="438"/>
      <c r="D705" s="461"/>
      <c r="E705" s="18"/>
      <c r="F705" s="486">
        <f t="shared" ref="F705:K705" si="164">SUM(F704)</f>
        <v>0</v>
      </c>
      <c r="G705" s="931">
        <f t="shared" si="164"/>
        <v>0</v>
      </c>
      <c r="H705" s="932">
        <f t="shared" si="164"/>
        <v>0</v>
      </c>
      <c r="I705" s="933">
        <f t="shared" si="164"/>
        <v>0</v>
      </c>
      <c r="J705" s="23">
        <f t="shared" si="164"/>
        <v>0</v>
      </c>
      <c r="K705" s="23">
        <f t="shared" si="164"/>
        <v>0</v>
      </c>
    </row>
    <row r="706" spans="1:11">
      <c r="A706" s="291">
        <v>14</v>
      </c>
      <c r="B706" s="438"/>
      <c r="C706" s="438"/>
      <c r="D706" s="461"/>
      <c r="E706" s="18"/>
      <c r="G706" s="138"/>
      <c r="H706" s="128"/>
      <c r="I706" s="129"/>
    </row>
    <row r="707" spans="1:11">
      <c r="A707" s="291">
        <v>15</v>
      </c>
      <c r="B707" s="438" t="s">
        <v>706</v>
      </c>
      <c r="C707" s="438"/>
      <c r="D707" s="461"/>
      <c r="E707" s="18"/>
      <c r="F707" s="23">
        <f t="shared" ref="F707:K707" si="165">F705+F701</f>
        <v>495</v>
      </c>
      <c r="G707" s="911">
        <f t="shared" si="165"/>
        <v>161</v>
      </c>
      <c r="H707" s="912">
        <f t="shared" si="165"/>
        <v>242</v>
      </c>
      <c r="I707" s="913">
        <f t="shared" si="165"/>
        <v>92</v>
      </c>
      <c r="J707" s="23">
        <f t="shared" si="165"/>
        <v>495</v>
      </c>
      <c r="K707" s="23">
        <f t="shared" si="165"/>
        <v>0</v>
      </c>
    </row>
    <row r="708" spans="1:11">
      <c r="A708" s="291">
        <v>16</v>
      </c>
      <c r="B708" s="438"/>
      <c r="C708" s="438"/>
      <c r="D708" s="461"/>
      <c r="E708" s="18"/>
      <c r="G708" s="138"/>
      <c r="H708" s="128"/>
      <c r="I708" s="129"/>
    </row>
    <row r="709" spans="1:11">
      <c r="A709" s="291">
        <v>17</v>
      </c>
      <c r="B709" s="462" t="s">
        <v>64</v>
      </c>
      <c r="C709" s="463"/>
      <c r="D709" s="291"/>
      <c r="E709" s="18"/>
      <c r="G709" s="138"/>
      <c r="H709" s="128"/>
      <c r="I709" s="129"/>
    </row>
    <row r="710" spans="1:11">
      <c r="A710" s="291">
        <v>18</v>
      </c>
      <c r="B710" s="456" t="s">
        <v>707</v>
      </c>
      <c r="C710" s="438"/>
      <c r="D710" s="461"/>
      <c r="E710" s="18"/>
      <c r="G710" s="138"/>
      <c r="H710" s="128"/>
      <c r="I710" s="129"/>
    </row>
    <row r="711" spans="1:11" s="1221" customFormat="1">
      <c r="A711" s="1233">
        <v>19</v>
      </c>
      <c r="B711" s="1247" t="s">
        <v>610</v>
      </c>
      <c r="C711" s="1247"/>
      <c r="D711" s="1248"/>
      <c r="E711" s="1656"/>
      <c r="F711" s="1242">
        <f>F433</f>
        <v>66019</v>
      </c>
      <c r="G711" s="1723">
        <f>G433</f>
        <v>59161</v>
      </c>
      <c r="H711" s="487">
        <f>H433</f>
        <v>2867</v>
      </c>
      <c r="I711" s="1724">
        <f>I433</f>
        <v>3991</v>
      </c>
      <c r="J711" s="1242">
        <f>J433</f>
        <v>66019</v>
      </c>
      <c r="K711" s="1219">
        <f t="shared" ref="K711:K716" si="166">F711-J711</f>
        <v>0</v>
      </c>
    </row>
    <row r="712" spans="1:11" s="1221" customFormat="1">
      <c r="A712" s="1233">
        <v>20</v>
      </c>
      <c r="B712" s="1247" t="s">
        <v>158</v>
      </c>
      <c r="C712" s="1247"/>
      <c r="D712" s="1248"/>
      <c r="E712" s="1656"/>
      <c r="F712" s="1242">
        <f>F676</f>
        <v>29511</v>
      </c>
      <c r="G712" s="1723">
        <f>G676</f>
        <v>-10952</v>
      </c>
      <c r="H712" s="487">
        <f>H676</f>
        <v>39971</v>
      </c>
      <c r="I712" s="1724">
        <f>I676</f>
        <v>492</v>
      </c>
      <c r="J712" s="1242">
        <f>J676</f>
        <v>29511</v>
      </c>
      <c r="K712" s="1219">
        <f t="shared" si="166"/>
        <v>0</v>
      </c>
    </row>
    <row r="713" spans="1:11" s="1221" customFormat="1">
      <c r="A713" s="1233">
        <v>21</v>
      </c>
      <c r="B713" s="1247" t="s">
        <v>708</v>
      </c>
      <c r="C713" s="1247"/>
      <c r="D713" s="1248"/>
      <c r="E713" s="1656"/>
      <c r="F713" s="1242">
        <f>-F641</f>
        <v>-102392</v>
      </c>
      <c r="G713" s="1723">
        <f>-G641</f>
        <v>-94075</v>
      </c>
      <c r="H713" s="487">
        <f>-H641</f>
        <v>-1991</v>
      </c>
      <c r="I713" s="1724">
        <f>-I641</f>
        <v>-6326</v>
      </c>
      <c r="J713" s="1242">
        <f>-J641</f>
        <v>-102392</v>
      </c>
      <c r="K713" s="1219">
        <f t="shared" si="166"/>
        <v>0</v>
      </c>
    </row>
    <row r="714" spans="1:11" s="1221" customFormat="1">
      <c r="A714" s="1233">
        <v>22</v>
      </c>
      <c r="B714" s="1247" t="s">
        <v>709</v>
      </c>
      <c r="C714" s="1247"/>
      <c r="D714" s="1248"/>
      <c r="E714" s="1656"/>
      <c r="F714" s="1242">
        <f>-F696</f>
        <v>72355</v>
      </c>
      <c r="G714" s="1723">
        <f>-G696</f>
        <v>66794</v>
      </c>
      <c r="H714" s="487">
        <f>-H696</f>
        <v>418</v>
      </c>
      <c r="I714" s="1724">
        <f>-I696</f>
        <v>5143</v>
      </c>
      <c r="J714" s="1242">
        <f>-J696</f>
        <v>72355</v>
      </c>
      <c r="K714" s="1219">
        <f t="shared" si="166"/>
        <v>0</v>
      </c>
    </row>
    <row r="715" spans="1:11" s="1221" customFormat="1">
      <c r="A715" s="1233">
        <v>23</v>
      </c>
      <c r="B715" s="1247" t="s">
        <v>611</v>
      </c>
      <c r="C715" s="1247"/>
      <c r="D715" s="1248"/>
      <c r="E715" s="1656"/>
      <c r="F715" s="1242">
        <f>F24</f>
        <v>0</v>
      </c>
      <c r="G715" s="1723">
        <f>G24</f>
        <v>0</v>
      </c>
      <c r="H715" s="487">
        <f>H24</f>
        <v>0</v>
      </c>
      <c r="I715" s="1724">
        <f>I24</f>
        <v>0</v>
      </c>
      <c r="J715" s="1242">
        <f>J24</f>
        <v>0</v>
      </c>
      <c r="K715" s="1219">
        <f t="shared" si="166"/>
        <v>0</v>
      </c>
    </row>
    <row r="716" spans="1:11" s="1221" customFormat="1">
      <c r="A716" s="1233">
        <v>24</v>
      </c>
      <c r="B716" s="451" t="s">
        <v>710</v>
      </c>
      <c r="C716" s="451"/>
      <c r="D716" s="1248"/>
      <c r="E716" s="1656"/>
      <c r="F716" s="1697">
        <f>F707</f>
        <v>495</v>
      </c>
      <c r="G716" s="1751">
        <f>G707</f>
        <v>161</v>
      </c>
      <c r="H716" s="1697">
        <f>H707</f>
        <v>242</v>
      </c>
      <c r="I716" s="1752">
        <f>I707</f>
        <v>92</v>
      </c>
      <c r="J716" s="1697">
        <f>J707</f>
        <v>495</v>
      </c>
      <c r="K716" s="1219">
        <f t="shared" si="166"/>
        <v>0</v>
      </c>
    </row>
    <row r="717" spans="1:11" s="1221" customFormat="1">
      <c r="A717" s="1233">
        <v>25</v>
      </c>
      <c r="B717" s="332" t="s">
        <v>711</v>
      </c>
      <c r="C717" s="1247"/>
      <c r="D717" s="1248"/>
      <c r="E717" s="1656"/>
      <c r="F717" s="1242">
        <f t="shared" ref="F717:K717" si="167">SUM(F711:F716)</f>
        <v>65988</v>
      </c>
      <c r="G717" s="1723">
        <f t="shared" si="167"/>
        <v>21089</v>
      </c>
      <c r="H717" s="487">
        <f t="shared" si="167"/>
        <v>41507</v>
      </c>
      <c r="I717" s="1724">
        <f t="shared" si="167"/>
        <v>3392</v>
      </c>
      <c r="J717" s="1242">
        <f t="shared" si="167"/>
        <v>65988</v>
      </c>
      <c r="K717" s="1753">
        <f t="shared" si="167"/>
        <v>0</v>
      </c>
    </row>
    <row r="718" spans="1:11" s="1221" customFormat="1">
      <c r="A718" s="1233">
        <v>26</v>
      </c>
      <c r="B718" s="1247"/>
      <c r="C718" s="1247"/>
      <c r="D718" s="1248"/>
      <c r="E718" s="1656"/>
      <c r="G718" s="232"/>
      <c r="H718" s="123"/>
      <c r="I718" s="1281"/>
    </row>
    <row r="719" spans="1:11" s="1221" customFormat="1">
      <c r="A719" s="1233">
        <v>27</v>
      </c>
      <c r="B719" s="1247" t="s">
        <v>712</v>
      </c>
      <c r="C719" s="1247"/>
      <c r="D719" s="1248"/>
      <c r="E719" s="1656"/>
      <c r="F719" s="468">
        <f>ROUND(SIT/(1-SIT),8)</f>
        <v>5.6470480000000003E-2</v>
      </c>
      <c r="G719" s="1754">
        <f>ROUND(SIT/(1-SIT),8)</f>
        <v>5.6470480000000003E-2</v>
      </c>
      <c r="H719" s="485">
        <f>ROUND(SIT/(1-SIT),8)</f>
        <v>5.6470480000000003E-2</v>
      </c>
      <c r="I719" s="1755">
        <f>ROUND(SIT/(1-SIT),8)</f>
        <v>5.6470480000000003E-2</v>
      </c>
      <c r="J719" s="468"/>
      <c r="K719" s="468">
        <f>ROUND(SIT/(1-SIT),8)</f>
        <v>5.6470480000000003E-2</v>
      </c>
    </row>
    <row r="720" spans="1:11" s="1221" customFormat="1">
      <c r="A720" s="1233">
        <v>28</v>
      </c>
      <c r="B720" s="1247" t="s">
        <v>713</v>
      </c>
      <c r="C720" s="1247"/>
      <c r="D720" s="1248"/>
      <c r="E720" s="1656"/>
      <c r="F720" s="472">
        <f>ROUND(F717*F719,0)</f>
        <v>3726</v>
      </c>
      <c r="G720" s="233">
        <f>'FR-16(7)(v)-3 PROD Demand'!I704+'FR-16(7)(v)-7 TRANS Demand'!I704+'FR-16(7)(v)-11 DIST Demand'!I704</f>
        <v>1191</v>
      </c>
      <c r="H720" s="488">
        <f>ROUND(H717*H719,0)</f>
        <v>2344</v>
      </c>
      <c r="I720" s="1756">
        <f>ROUND(I717*I719,0)</f>
        <v>192</v>
      </c>
      <c r="J720" s="1219">
        <f>SUM(G720:I720)</f>
        <v>3727</v>
      </c>
      <c r="K720" s="1219">
        <f>F720-J720</f>
        <v>-1</v>
      </c>
    </row>
    <row r="721" spans="1:11" s="1221" customFormat="1">
      <c r="A721" s="1233">
        <v>29</v>
      </c>
      <c r="B721" s="451" t="s">
        <v>714</v>
      </c>
      <c r="C721" s="451"/>
      <c r="D721" s="1248"/>
      <c r="E721" s="1656"/>
      <c r="F721" s="472">
        <f>F707</f>
        <v>495</v>
      </c>
      <c r="G721" s="1757">
        <f>G707</f>
        <v>161</v>
      </c>
      <c r="H721" s="488">
        <f>H707</f>
        <v>242</v>
      </c>
      <c r="I721" s="1756">
        <f>I707</f>
        <v>92</v>
      </c>
      <c r="J721" s="472">
        <f>J707</f>
        <v>495</v>
      </c>
      <c r="K721" s="1219">
        <f>F721-J721</f>
        <v>0</v>
      </c>
    </row>
    <row r="722" spans="1:11">
      <c r="A722" s="291">
        <v>30</v>
      </c>
      <c r="B722" s="332" t="s">
        <v>715</v>
      </c>
      <c r="C722" s="438"/>
      <c r="D722" s="461"/>
      <c r="E722" s="18"/>
      <c r="F722" s="476">
        <f t="shared" ref="F722:K722" si="168">F721+F720</f>
        <v>4221</v>
      </c>
      <c r="G722" s="923">
        <f t="shared" si="168"/>
        <v>1352</v>
      </c>
      <c r="H722" s="924">
        <f t="shared" si="168"/>
        <v>2586</v>
      </c>
      <c r="I722" s="925">
        <f t="shared" si="168"/>
        <v>284</v>
      </c>
      <c r="J722" s="476">
        <f t="shared" si="168"/>
        <v>4222</v>
      </c>
      <c r="K722" s="476">
        <f t="shared" si="168"/>
        <v>-1</v>
      </c>
    </row>
    <row r="723" spans="1:11">
      <c r="A723" s="291">
        <v>31</v>
      </c>
      <c r="B723" s="438"/>
      <c r="C723" s="438"/>
      <c r="D723" s="461"/>
      <c r="E723" s="18"/>
      <c r="G723" s="138"/>
      <c r="H723" s="128"/>
      <c r="I723" s="129"/>
    </row>
    <row r="724" spans="1:11">
      <c r="A724" s="291">
        <v>32</v>
      </c>
      <c r="B724" s="438" t="s">
        <v>716</v>
      </c>
      <c r="C724" s="438"/>
      <c r="D724" s="461"/>
      <c r="E724" s="18"/>
      <c r="G724" s="138"/>
      <c r="H724" s="128"/>
      <c r="I724" s="129"/>
    </row>
    <row r="725" spans="1:11">
      <c r="A725" s="291">
        <v>33</v>
      </c>
      <c r="B725" s="438" t="s">
        <v>713</v>
      </c>
      <c r="C725" s="438"/>
      <c r="D725" s="461"/>
      <c r="E725" s="18"/>
      <c r="F725" s="472">
        <f>F720</f>
        <v>3726</v>
      </c>
      <c r="G725" s="920">
        <f>G720</f>
        <v>1191</v>
      </c>
      <c r="H725" s="921">
        <f>H720</f>
        <v>2344</v>
      </c>
      <c r="I725" s="922">
        <f>I720</f>
        <v>192</v>
      </c>
      <c r="J725" s="472">
        <f>J720</f>
        <v>3727</v>
      </c>
      <c r="K725" s="35">
        <f>F725-J725</f>
        <v>-1</v>
      </c>
    </row>
    <row r="726" spans="1:11">
      <c r="A726" s="291">
        <v>34</v>
      </c>
      <c r="B726" s="451" t="s">
        <v>703</v>
      </c>
      <c r="C726" s="451"/>
      <c r="D726" s="461"/>
      <c r="E726" s="18"/>
      <c r="F726" s="472">
        <f>F705</f>
        <v>0</v>
      </c>
      <c r="G726" s="920">
        <f>G705</f>
        <v>0</v>
      </c>
      <c r="H726" s="921">
        <f>H705</f>
        <v>0</v>
      </c>
      <c r="I726" s="922">
        <f>I705</f>
        <v>0</v>
      </c>
      <c r="J726" s="472">
        <f>J705</f>
        <v>0</v>
      </c>
      <c r="K726" s="35">
        <f>F726-J726</f>
        <v>0</v>
      </c>
    </row>
    <row r="727" spans="1:11">
      <c r="A727" s="291">
        <v>35</v>
      </c>
      <c r="B727" s="332" t="s">
        <v>717</v>
      </c>
      <c r="C727" s="438"/>
      <c r="D727" s="461"/>
      <c r="E727" s="18"/>
      <c r="F727" s="476">
        <f t="shared" ref="F727:K727" si="169">F725+F726</f>
        <v>3726</v>
      </c>
      <c r="G727" s="923">
        <f t="shared" si="169"/>
        <v>1191</v>
      </c>
      <c r="H727" s="924">
        <f t="shared" si="169"/>
        <v>2344</v>
      </c>
      <c r="I727" s="925">
        <f t="shared" si="169"/>
        <v>192</v>
      </c>
      <c r="J727" s="476">
        <f t="shared" si="169"/>
        <v>3727</v>
      </c>
      <c r="K727" s="476">
        <f t="shared" si="169"/>
        <v>-1</v>
      </c>
    </row>
    <row r="728" spans="1:11">
      <c r="A728" s="291">
        <v>36</v>
      </c>
      <c r="B728" s="438"/>
      <c r="C728" s="438"/>
      <c r="D728" s="438"/>
      <c r="E728" s="18"/>
      <c r="F728" s="472"/>
      <c r="G728" s="920"/>
      <c r="H728" s="921"/>
      <c r="I728" s="922"/>
      <c r="J728" s="472"/>
      <c r="K728" s="472"/>
    </row>
    <row r="729" spans="1:11">
      <c r="A729" s="291">
        <v>37</v>
      </c>
      <c r="B729" s="438" t="s">
        <v>71</v>
      </c>
      <c r="C729" s="438"/>
      <c r="D729" s="438"/>
      <c r="E729" s="18"/>
      <c r="F729" s="480">
        <f t="shared" ref="F729:K729" si="170">(SIT*(1-FIT))+((1-SIT)*(1-FIT)*RevTax)+FIT</f>
        <v>0.38474381299999999</v>
      </c>
      <c r="G729" s="926">
        <f t="shared" si="170"/>
        <v>0.38474381299999999</v>
      </c>
      <c r="H729" s="927">
        <f t="shared" si="170"/>
        <v>0.38474381299999999</v>
      </c>
      <c r="I729" s="928">
        <f t="shared" si="170"/>
        <v>0.38474381299999999</v>
      </c>
      <c r="J729" s="480">
        <f t="shared" si="170"/>
        <v>0.38474381299999999</v>
      </c>
      <c r="K729" s="480">
        <f t="shared" si="170"/>
        <v>0.38474381299999999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17</v>
      </c>
      <c r="K731" s="18"/>
    </row>
    <row r="732" spans="1:11">
      <c r="A732" s="31" t="str">
        <f>$A$2</f>
        <v>GSFL SECONDARY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60</v>
      </c>
      <c r="B738" s="18"/>
      <c r="C738" s="18"/>
      <c r="D738" s="32"/>
      <c r="E738" s="18"/>
      <c r="F738" s="32" t="s">
        <v>182</v>
      </c>
      <c r="G738" s="136" t="s">
        <v>483</v>
      </c>
      <c r="H738" s="124"/>
      <c r="I738" s="125"/>
      <c r="J738" s="32" t="s">
        <v>182</v>
      </c>
      <c r="K738" s="32" t="s">
        <v>264</v>
      </c>
    </row>
    <row r="739" spans="1:11">
      <c r="A739" s="34" t="s">
        <v>461</v>
      </c>
      <c r="B739" s="33" t="s">
        <v>72</v>
      </c>
      <c r="C739" s="33"/>
      <c r="D739" s="34" t="s">
        <v>259</v>
      </c>
      <c r="E739" s="33"/>
      <c r="F739" s="34" t="str">
        <f>$F$9</f>
        <v>GSFL SECONDARY</v>
      </c>
      <c r="G739" s="137" t="str">
        <f t="shared" ref="G739:I740" si="171">G9</f>
        <v>DEMAND</v>
      </c>
      <c r="H739" s="126" t="str">
        <f t="shared" si="171"/>
        <v>ENERGY</v>
      </c>
      <c r="I739" s="127" t="str">
        <f t="shared" si="171"/>
        <v>CUSTOMER</v>
      </c>
      <c r="J739" s="34" t="s">
        <v>263</v>
      </c>
      <c r="K739" s="34" t="s">
        <v>262</v>
      </c>
    </row>
    <row r="740" spans="1:11">
      <c r="C740" s="162" t="s">
        <v>274</v>
      </c>
      <c r="D740" s="32"/>
      <c r="E740" s="18"/>
      <c r="G740" s="262">
        <f t="shared" si="171"/>
        <v>3</v>
      </c>
      <c r="H740" s="263">
        <f t="shared" si="171"/>
        <v>4</v>
      </c>
      <c r="I740" s="264">
        <f t="shared" si="171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26</f>
        <v>MISC SERVICE REVENUE</v>
      </c>
      <c r="D742" s="32" t="str">
        <f>'FR-16(7)(v)-1 Functional'!D726</f>
        <v>D249</v>
      </c>
      <c r="E742" s="18"/>
      <c r="F742" s="82">
        <f>'FR-16(7)(v)-14 TOTAL CLASS'!I742</f>
        <v>354</v>
      </c>
      <c r="G742" s="139">
        <f>'FR-16(7)(v)-3 PROD Demand'!I726+'FR-16(7)(v)-7 TRANS Demand'!I726+'FR-16(7)(v)-11 DIST Demand'!I726</f>
        <v>279</v>
      </c>
      <c r="H742" s="130">
        <f>'FR-16(7)(v)-4 PROD Energy'!I726+'FR-16(7)(v)-8 TRANS Energy'!I726+'FR-16(7)(v)-12 DIST Energy'!I726</f>
        <v>0</v>
      </c>
      <c r="I742" s="131">
        <f>'FR-16(7)(v)-5 PROD Cust'!I726+'FR-16(7)(v)-9 TRANS Cust'!I726+'FR-16(7)(v)-13 DIST Cust'!I726</f>
        <v>75</v>
      </c>
      <c r="J742" s="35">
        <f t="shared" ref="J742:J749" si="172">SUM(G742:I742)</f>
        <v>354</v>
      </c>
      <c r="K742" s="35">
        <f>F742-J742</f>
        <v>0</v>
      </c>
    </row>
    <row r="743" spans="1:11">
      <c r="A743" s="21">
        <v>3</v>
      </c>
      <c r="C743" s="20" t="str">
        <f>'FR-16(7)(v)-1 Functional'!C727</f>
        <v>INTERDEPARTMENTAL</v>
      </c>
      <c r="D743" s="32" t="str">
        <f>'FR-16(7)(v)-1 Functional'!D727</f>
        <v>K902</v>
      </c>
      <c r="E743" s="18"/>
      <c r="F743" s="82">
        <f>'FR-16(7)(v)-14 TOTAL CLASS'!I743</f>
        <v>0</v>
      </c>
      <c r="G743" s="139">
        <f>'FR-16(7)(v)-3 PROD Demand'!I727+'FR-16(7)(v)-7 TRANS Demand'!I727+'FR-16(7)(v)-11 DIST Demand'!I727</f>
        <v>0</v>
      </c>
      <c r="H743" s="130">
        <f>'FR-16(7)(v)-4 PROD Energy'!I727+'FR-16(7)(v)-8 TRANS Energy'!I727+'FR-16(7)(v)-12 DIST Energy'!I727</f>
        <v>0</v>
      </c>
      <c r="I743" s="131">
        <f>'FR-16(7)(v)-5 PROD Cust'!I727+'FR-16(7)(v)-9 TRANS Cust'!I727+'FR-16(7)(v)-13 DIST Cust'!I727</f>
        <v>0</v>
      </c>
      <c r="J743" s="35">
        <f t="shared" si="172"/>
        <v>0</v>
      </c>
      <c r="K743" s="35">
        <f t="shared" ref="K743:K749" si="173">F743-J743</f>
        <v>0</v>
      </c>
    </row>
    <row r="744" spans="1:11">
      <c r="A744" s="21">
        <v>4</v>
      </c>
      <c r="C744" s="20" t="str">
        <f>'FR-16(7)(v)-1 Functional'!C728</f>
        <v>POLE &amp; LINE ATTACHMENTS</v>
      </c>
      <c r="D744" s="32" t="str">
        <f>'FR-16(7)(v)-1 Functional'!D728</f>
        <v>D249</v>
      </c>
      <c r="E744" s="18"/>
      <c r="F744" s="82">
        <f>'FR-16(7)(v)-14 TOTAL CLASS'!I744</f>
        <v>274</v>
      </c>
      <c r="G744" s="139">
        <f>'FR-16(7)(v)-3 PROD Demand'!I728+'FR-16(7)(v)-7 TRANS Demand'!I728+'FR-16(7)(v)-11 DIST Demand'!I728</f>
        <v>216</v>
      </c>
      <c r="H744" s="130">
        <f>'FR-16(7)(v)-4 PROD Energy'!I728+'FR-16(7)(v)-8 TRANS Energy'!I728+'FR-16(7)(v)-12 DIST Energy'!I728</f>
        <v>0</v>
      </c>
      <c r="I744" s="131">
        <f>'FR-16(7)(v)-5 PROD Cust'!I728+'FR-16(7)(v)-9 TRANS Cust'!I728+'FR-16(7)(v)-13 DIST Cust'!I728</f>
        <v>58</v>
      </c>
      <c r="J744" s="35">
        <f t="shared" si="172"/>
        <v>274</v>
      </c>
      <c r="K744" s="35">
        <f t="shared" si="173"/>
        <v>0</v>
      </c>
    </row>
    <row r="745" spans="1:11">
      <c r="A745" s="21">
        <v>5</v>
      </c>
      <c r="C745" s="20" t="str">
        <f>'FR-16(7)(v)-1 Functional'!C729</f>
        <v>RENTS</v>
      </c>
      <c r="D745" s="32" t="str">
        <f>'FR-16(7)(v)-1 Functional'!D729</f>
        <v>D249</v>
      </c>
      <c r="E745" s="18"/>
      <c r="F745" s="82">
        <f>'FR-16(7)(v)-14 TOTAL CLASS'!I745</f>
        <v>1261</v>
      </c>
      <c r="G745" s="139">
        <f>'FR-16(7)(v)-3 PROD Demand'!I729+'FR-16(7)(v)-7 TRANS Demand'!I729+'FR-16(7)(v)-11 DIST Demand'!I729</f>
        <v>994</v>
      </c>
      <c r="H745" s="130">
        <f>'FR-16(7)(v)-4 PROD Energy'!I729+'FR-16(7)(v)-8 TRANS Energy'!I729+'FR-16(7)(v)-12 DIST Energy'!I729</f>
        <v>0</v>
      </c>
      <c r="I745" s="131">
        <f>'FR-16(7)(v)-5 PROD Cust'!I729+'FR-16(7)(v)-9 TRANS Cust'!I729+'FR-16(7)(v)-13 DIST Cust'!I729</f>
        <v>267</v>
      </c>
      <c r="J745" s="35">
        <f t="shared" si="172"/>
        <v>1261</v>
      </c>
      <c r="K745" s="35">
        <f t="shared" si="173"/>
        <v>0</v>
      </c>
    </row>
    <row r="746" spans="1:11" s="1213" customFormat="1">
      <c r="A746" s="1214">
        <v>6</v>
      </c>
      <c r="C746" s="1213" t="str">
        <f>'FR-16(7)(v)-1 Functional'!C730</f>
        <v>TRANSMISSION CHARGE PTP</v>
      </c>
      <c r="D746" s="32" t="str">
        <f>'FR-16(7)(v)-1 Functional'!D730</f>
        <v>T229</v>
      </c>
      <c r="E746" s="1212"/>
      <c r="F746" s="1229">
        <f>'FR-16(7)(v)-14 TOTAL CLASS'!I746</f>
        <v>197</v>
      </c>
      <c r="G746" s="139">
        <f>'FR-16(7)(v)-3 PROD Demand'!I730+'FR-16(7)(v)-7 TRANS Demand'!I730+'FR-16(7)(v)-11 DIST Demand'!I730</f>
        <v>197</v>
      </c>
      <c r="H746" s="130">
        <f>'FR-16(7)(v)-4 PROD Energy'!I730+'FR-16(7)(v)-8 TRANS Energy'!I730+'FR-16(7)(v)-12 DIST Energy'!I730</f>
        <v>0</v>
      </c>
      <c r="I746" s="131">
        <f>'FR-16(7)(v)-5 PROD Cust'!I730+'FR-16(7)(v)-9 TRANS Cust'!I730+'FR-16(7)(v)-13 DIST Cust'!I730</f>
        <v>0</v>
      </c>
      <c r="J746" s="1218">
        <f t="shared" si="172"/>
        <v>197</v>
      </c>
      <c r="K746" s="1218">
        <f>F746-J746</f>
        <v>0</v>
      </c>
    </row>
    <row r="747" spans="1:11" s="1213" customFormat="1">
      <c r="A747" s="1214">
        <v>7</v>
      </c>
      <c r="C747" s="1213" t="str">
        <f>'FR-16(7)(v)-1 Functional'!C731</f>
        <v>PJM REACTIVE REVENUE</v>
      </c>
      <c r="D747" s="32" t="str">
        <f>'FR-16(7)(v)-1 Functional'!D731</f>
        <v>K401</v>
      </c>
      <c r="E747" s="1212"/>
      <c r="F747" s="1229">
        <f>'FR-16(7)(v)-14 TOTAL CLASS'!I747</f>
        <v>0</v>
      </c>
      <c r="G747" s="139">
        <f>'FR-16(7)(v)-3 PROD Demand'!I731+'FR-16(7)(v)-7 TRANS Demand'!I731+'FR-16(7)(v)-11 DIST Demand'!I731</f>
        <v>0</v>
      </c>
      <c r="H747" s="130">
        <f>'FR-16(7)(v)-4 PROD Energy'!I731+'FR-16(7)(v)-8 TRANS Energy'!I731+'FR-16(7)(v)-12 DIST Energy'!I731</f>
        <v>0</v>
      </c>
      <c r="I747" s="131">
        <f>'FR-16(7)(v)-5 PROD Cust'!I731+'FR-16(7)(v)-9 TRANS Cust'!I731+'FR-16(7)(v)-13 DIST Cust'!I731</f>
        <v>0</v>
      </c>
      <c r="J747" s="1218">
        <f t="shared" si="172"/>
        <v>0</v>
      </c>
      <c r="K747" s="1218">
        <f>F747-J747</f>
        <v>0</v>
      </c>
    </row>
    <row r="748" spans="1:11" s="1213" customFormat="1">
      <c r="A748" s="1214">
        <v>8</v>
      </c>
      <c r="C748" s="1213" t="str">
        <f>'FR-16(7)(v)-1 Functional'!C732</f>
        <v>OTHER TRANSMISSION REVENUES</v>
      </c>
      <c r="D748" s="32" t="str">
        <f>'FR-16(7)(v)-1 Functional'!D732</f>
        <v>T229</v>
      </c>
      <c r="E748" s="1212"/>
      <c r="F748" s="1229">
        <f>'FR-16(7)(v)-14 TOTAL CLASS'!I748</f>
        <v>3794</v>
      </c>
      <c r="G748" s="139">
        <f>'FR-16(7)(v)-3 PROD Demand'!I732+'FR-16(7)(v)-7 TRANS Demand'!I732+'FR-16(7)(v)-11 DIST Demand'!I732</f>
        <v>3794</v>
      </c>
      <c r="H748" s="130">
        <f>'FR-16(7)(v)-4 PROD Energy'!I732+'FR-16(7)(v)-8 TRANS Energy'!I732+'FR-16(7)(v)-12 DIST Energy'!I732</f>
        <v>0</v>
      </c>
      <c r="I748" s="131">
        <f>'FR-16(7)(v)-5 PROD Cust'!I732+'FR-16(7)(v)-9 TRANS Cust'!I732+'FR-16(7)(v)-13 DIST Cust'!I732</f>
        <v>0</v>
      </c>
      <c r="J748" s="1218">
        <f t="shared" si="172"/>
        <v>3794</v>
      </c>
      <c r="K748" s="1218">
        <f>F748-J748</f>
        <v>0</v>
      </c>
    </row>
    <row r="749" spans="1:11">
      <c r="A749" s="1214">
        <v>9</v>
      </c>
      <c r="C749" s="45" t="str">
        <f>'FR-16(7)(v)-1 Functional'!C733</f>
        <v>FIXED BILL PREMIUM</v>
      </c>
      <c r="D749" s="32" t="str">
        <f>'FR-16(7)(v)-1 Functional'!D733</f>
        <v>K902</v>
      </c>
      <c r="E749" s="18"/>
      <c r="F749" s="1229">
        <f>'FR-16(7)(v)-14 TOTAL CLASS'!I749</f>
        <v>48</v>
      </c>
      <c r="G749" s="139">
        <f>'FR-16(7)(v)-3 PROD Demand'!I733+'FR-16(7)(v)-7 TRANS Demand'!I733+'FR-16(7)(v)-11 DIST Demand'!I733</f>
        <v>27</v>
      </c>
      <c r="H749" s="130">
        <f>'FR-16(7)(v)-4 PROD Energy'!I733+'FR-16(7)(v)-8 TRANS Energy'!I733+'FR-16(7)(v)-12 DIST Energy'!I733</f>
        <v>13</v>
      </c>
      <c r="I749" s="131">
        <f>'FR-16(7)(v)-5 PROD Cust'!I733+'FR-16(7)(v)-9 TRANS Cust'!I733+'FR-16(7)(v)-13 DIST Cust'!I733</f>
        <v>8</v>
      </c>
      <c r="J749" s="35">
        <f t="shared" si="172"/>
        <v>48</v>
      </c>
      <c r="K749" s="35">
        <f t="shared" si="173"/>
        <v>0</v>
      </c>
    </row>
    <row r="750" spans="1:11">
      <c r="A750" s="1214">
        <v>10</v>
      </c>
      <c r="C750" s="20" t="str">
        <f>'FR-16(7)(v)-1 Functional'!C734</f>
        <v xml:space="preserve">  TOTAL OTHER OPERATING REVS</v>
      </c>
      <c r="D750" s="32"/>
      <c r="E750" s="18"/>
      <c r="F750" s="36">
        <f t="shared" ref="F750:K750" si="174">SUM(F742:F749)</f>
        <v>5928</v>
      </c>
      <c r="G750" s="140">
        <f t="shared" si="174"/>
        <v>5507</v>
      </c>
      <c r="H750" s="132">
        <f t="shared" si="174"/>
        <v>13</v>
      </c>
      <c r="I750" s="133">
        <f t="shared" si="174"/>
        <v>408</v>
      </c>
      <c r="J750" s="36">
        <f t="shared" si="174"/>
        <v>5928</v>
      </c>
      <c r="K750" s="36">
        <f t="shared" si="174"/>
        <v>0</v>
      </c>
    </row>
    <row r="751" spans="1:11">
      <c r="A751" s="1214">
        <v>11</v>
      </c>
      <c r="D751" s="32"/>
      <c r="E751" s="18"/>
      <c r="G751" s="138"/>
      <c r="H751" s="128"/>
      <c r="I751" s="129"/>
    </row>
    <row r="752" spans="1:11">
      <c r="A752" s="1214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14">
        <v>13</v>
      </c>
      <c r="C753" s="20" t="str">
        <f>'FR-16(7)(v)-1 Functional'!C737</f>
        <v>TOTAL OP EXP EXC INC &amp; REV TAX</v>
      </c>
      <c r="D753" s="32"/>
      <c r="E753" s="18"/>
      <c r="F753" s="35">
        <f>F618</f>
        <v>392588</v>
      </c>
      <c r="G753" s="139">
        <f>G618</f>
        <v>123550</v>
      </c>
      <c r="H753" s="130">
        <f>H618</f>
        <v>252693</v>
      </c>
      <c r="I753" s="131">
        <f>I618</f>
        <v>16345</v>
      </c>
      <c r="J753" s="35">
        <f>J618</f>
        <v>392588</v>
      </c>
      <c r="K753" s="35">
        <f>F753-J753</f>
        <v>0</v>
      </c>
    </row>
    <row r="754" spans="1:11">
      <c r="A754" s="1214">
        <v>14</v>
      </c>
      <c r="C754" s="20" t="s">
        <v>610</v>
      </c>
      <c r="D754" s="32"/>
      <c r="E754" s="18"/>
      <c r="F754" s="35">
        <f>F433</f>
        <v>66019</v>
      </c>
      <c r="G754" s="139">
        <f>G433</f>
        <v>59161</v>
      </c>
      <c r="H754" s="130">
        <f>H433</f>
        <v>2867</v>
      </c>
      <c r="I754" s="131">
        <f>I433</f>
        <v>3991</v>
      </c>
      <c r="J754" s="35">
        <f>J433</f>
        <v>66019</v>
      </c>
      <c r="K754" s="35">
        <f>F754-J754</f>
        <v>0</v>
      </c>
    </row>
    <row r="755" spans="1:11">
      <c r="A755" s="1214">
        <v>15</v>
      </c>
      <c r="C755" s="20" t="str">
        <f>'FR-16(7)(v)-1 Functional'!C739</f>
        <v>NET FED INCOME TAX ALLOWABLE</v>
      </c>
      <c r="D755" s="32"/>
      <c r="E755" s="18"/>
      <c r="F755" s="35">
        <f>F676</f>
        <v>29511</v>
      </c>
      <c r="G755" s="139">
        <f>G676</f>
        <v>-10952</v>
      </c>
      <c r="H755" s="130">
        <f>H676</f>
        <v>39971</v>
      </c>
      <c r="I755" s="131">
        <f>I676</f>
        <v>492</v>
      </c>
      <c r="J755" s="35">
        <f>J676</f>
        <v>29511</v>
      </c>
      <c r="K755" s="35">
        <f>F755-J755</f>
        <v>0</v>
      </c>
    </row>
    <row r="756" spans="1:11">
      <c r="A756" s="1214">
        <v>16</v>
      </c>
      <c r="C756" s="20" t="str">
        <f>'FR-16(7)(v)-1 Functional'!C740</f>
        <v>NET STATE INCOME TAX ALLOWABLE</v>
      </c>
      <c r="D756" s="32"/>
      <c r="E756" s="18"/>
      <c r="F756" s="35">
        <f>F722</f>
        <v>4221</v>
      </c>
      <c r="G756" s="139">
        <f>G722</f>
        <v>1352</v>
      </c>
      <c r="H756" s="130">
        <f>H722</f>
        <v>2586</v>
      </c>
      <c r="I756" s="131">
        <f>I722</f>
        <v>284</v>
      </c>
      <c r="J756" s="35">
        <f>J722</f>
        <v>4222</v>
      </c>
      <c r="K756" s="35">
        <f>F756-J756</f>
        <v>-1</v>
      </c>
    </row>
    <row r="757" spans="1:11">
      <c r="A757" s="1214">
        <v>17</v>
      </c>
      <c r="C757" s="45" t="str">
        <f>'FR-16(7)(v)-1 Functional'!C741</f>
        <v>TOTAL OTHER OPERATING REVENUES</v>
      </c>
      <c r="D757" s="32"/>
      <c r="E757" s="18"/>
      <c r="F757" s="35">
        <f>-F750</f>
        <v>-5928</v>
      </c>
      <c r="G757" s="139">
        <f>-G750</f>
        <v>-5507</v>
      </c>
      <c r="H757" s="130">
        <f>-H750</f>
        <v>-13</v>
      </c>
      <c r="I757" s="131">
        <f>-I750</f>
        <v>-408</v>
      </c>
      <c r="J757" s="35">
        <f>-J750</f>
        <v>-5928</v>
      </c>
      <c r="K757" s="35">
        <f>F757-J757</f>
        <v>0</v>
      </c>
    </row>
    <row r="758" spans="1:11">
      <c r="A758" s="1214">
        <v>18</v>
      </c>
      <c r="C758" s="20" t="str">
        <f>'FR-16(7)(v)-1 Functional'!C742</f>
        <v xml:space="preserve">  SUBTOTAL B</v>
      </c>
      <c r="D758" s="32"/>
      <c r="E758" s="18"/>
      <c r="F758" s="36">
        <f>SUM(F752:F757)</f>
        <v>486411</v>
      </c>
      <c r="G758" s="140">
        <f>SUM(G752:G757)</f>
        <v>167604</v>
      </c>
      <c r="H758" s="132">
        <f>SUM(H752:H757)</f>
        <v>298104</v>
      </c>
      <c r="I758" s="133">
        <f>SUM(I752:I757)</f>
        <v>20704</v>
      </c>
      <c r="J758" s="36">
        <f>SUM(J752:J757)</f>
        <v>486412</v>
      </c>
      <c r="K758" s="36">
        <f>J758-F758</f>
        <v>1</v>
      </c>
    </row>
    <row r="759" spans="1:11">
      <c r="A759" s="1214">
        <v>19</v>
      </c>
      <c r="D759" s="32"/>
      <c r="E759" s="18"/>
      <c r="G759" s="138"/>
      <c r="H759" s="128"/>
      <c r="I759" s="129"/>
    </row>
    <row r="760" spans="1:11">
      <c r="A760" s="1214">
        <v>20</v>
      </c>
      <c r="C760" s="20" t="str">
        <f>'FR-16(7)(v)-1 Functional'!C744</f>
        <v>TOTAL OTHER OPERATING REVENUES</v>
      </c>
      <c r="D760" s="32"/>
      <c r="E760" s="18"/>
      <c r="F760" s="35">
        <f>-F757</f>
        <v>5928</v>
      </c>
      <c r="G760" s="139">
        <f>-G757</f>
        <v>5507</v>
      </c>
      <c r="H760" s="130">
        <f>-H757</f>
        <v>13</v>
      </c>
      <c r="I760" s="131">
        <f>-I757</f>
        <v>408</v>
      </c>
      <c r="J760" s="35">
        <f>-J757</f>
        <v>5928</v>
      </c>
      <c r="K760" s="1218">
        <f>F760-J760</f>
        <v>0</v>
      </c>
    </row>
    <row r="761" spans="1:11">
      <c r="A761" s="1214">
        <v>21</v>
      </c>
      <c r="C761" s="45" t="str">
        <f>'FR-16(7)(v)-1 Functional'!C745</f>
        <v>LESS: REVS EXCL FROM REV TAX CALC</v>
      </c>
      <c r="D761" s="32"/>
      <c r="E761" s="18"/>
      <c r="F761" s="82">
        <f>'FR-16(7)(v)-14 TOTAL CLASS'!I761</f>
        <v>0</v>
      </c>
      <c r="G761" s="139">
        <f>'FR-16(7)(v)-3 PROD Demand'!I745+'FR-16(7)(v)-7 TRANS Demand'!I745+'FR-16(7)(v)-11 DIST Demand'!I745</f>
        <v>0</v>
      </c>
      <c r="H761" s="130">
        <f>'FR-16(7)(v)-4 PROD Energy'!I745+'FR-16(7)(v)-8 TRANS Energy'!I745+'FR-16(7)(v)-12 DIST Energy'!I745</f>
        <v>0</v>
      </c>
      <c r="I761" s="131">
        <f>'FR-16(7)(v)-5 PROD Cust'!I745+'FR-16(7)(v)-9 TRANS Cust'!I745+'FR-16(7)(v)-13 DIST Cust'!I745</f>
        <v>0</v>
      </c>
      <c r="J761" s="35">
        <f>SUM(G761:I761)</f>
        <v>0</v>
      </c>
      <c r="K761" s="1218">
        <f>F761-J761</f>
        <v>0</v>
      </c>
    </row>
    <row r="762" spans="1:11">
      <c r="A762" s="1214">
        <v>22</v>
      </c>
      <c r="C762" s="20" t="str">
        <f>'FR-16(7)(v)-1 Functional'!C746</f>
        <v>OTHER OPERATING REVS TO BE TAXED</v>
      </c>
      <c r="D762" s="32"/>
      <c r="E762" s="18"/>
      <c r="F762" s="36">
        <f t="shared" ref="F762:K762" si="175">F760-F761</f>
        <v>5928</v>
      </c>
      <c r="G762" s="140">
        <f t="shared" si="175"/>
        <v>5507</v>
      </c>
      <c r="H762" s="132">
        <f t="shared" si="175"/>
        <v>13</v>
      </c>
      <c r="I762" s="133">
        <f t="shared" si="175"/>
        <v>408</v>
      </c>
      <c r="J762" s="36">
        <f t="shared" si="175"/>
        <v>5928</v>
      </c>
      <c r="K762" s="36">
        <f t="shared" si="175"/>
        <v>0</v>
      </c>
    </row>
    <row r="763" spans="1:11">
      <c r="A763" s="1214">
        <v>23</v>
      </c>
      <c r="D763" s="32"/>
      <c r="E763" s="18"/>
      <c r="G763" s="138"/>
      <c r="H763" s="128"/>
      <c r="I763" s="129"/>
    </row>
    <row r="764" spans="1:11">
      <c r="A764" s="1214">
        <v>24</v>
      </c>
      <c r="C764" s="20" t="str">
        <f>'FR-16(7)(v)-1 Functional'!C748</f>
        <v>REVENUE TAX FACTOR</v>
      </c>
      <c r="D764" s="32"/>
      <c r="E764" s="18"/>
      <c r="F764" s="38">
        <f t="shared" ref="F764:K764" si="176">ROUND(F817/(1-F817),8)</f>
        <v>0</v>
      </c>
      <c r="G764" s="153">
        <f t="shared" si="176"/>
        <v>0</v>
      </c>
      <c r="H764" s="154">
        <f t="shared" si="176"/>
        <v>0</v>
      </c>
      <c r="I764" s="155">
        <f t="shared" si="176"/>
        <v>0</v>
      </c>
      <c r="J764" s="38">
        <f t="shared" si="176"/>
        <v>0</v>
      </c>
      <c r="K764" s="38">
        <f t="shared" si="176"/>
        <v>0</v>
      </c>
    </row>
    <row r="765" spans="1:11">
      <c r="A765" s="1214">
        <v>25</v>
      </c>
      <c r="C765" s="20" t="str">
        <f>'FR-16(7)(v)-1 Functional'!C749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18">
        <f>F765-J765</f>
        <v>0</v>
      </c>
    </row>
    <row r="766" spans="1:11">
      <c r="A766" s="1214">
        <v>26</v>
      </c>
      <c r="C766" s="20" t="str">
        <f>'FR-16(7)(v)-1 Functional'!C750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18">
        <f>F766-J766</f>
        <v>0</v>
      </c>
    </row>
    <row r="767" spans="1:11">
      <c r="A767" s="1214">
        <v>27</v>
      </c>
      <c r="C767" s="484" t="str">
        <f>'FR-16(7)(v)-1 Functional'!C751</f>
        <v>TOTAL REVENUE TAX</v>
      </c>
      <c r="D767" s="32"/>
      <c r="E767" s="18"/>
      <c r="F767" s="493">
        <f t="shared" ref="F767:K767" si="177">F766+F765</f>
        <v>0</v>
      </c>
      <c r="G767" s="497">
        <f t="shared" si="177"/>
        <v>0</v>
      </c>
      <c r="H767" s="498">
        <f t="shared" si="177"/>
        <v>0</v>
      </c>
      <c r="I767" s="499">
        <f t="shared" si="177"/>
        <v>0</v>
      </c>
      <c r="J767" s="493">
        <f t="shared" si="177"/>
        <v>0</v>
      </c>
      <c r="K767" s="493">
        <f t="shared" si="177"/>
        <v>0</v>
      </c>
    </row>
    <row r="768" spans="1:11">
      <c r="A768" s="1214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14">
        <v>29</v>
      </c>
      <c r="C769" s="49" t="s">
        <v>611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18">
        <f>F769-J769</f>
        <v>0</v>
      </c>
    </row>
    <row r="770" spans="1:11">
      <c r="A770" s="1214">
        <v>30</v>
      </c>
      <c r="C770" s="484" t="str">
        <f>'FR-16(7)(v)-1 Functional'!C754</f>
        <v xml:space="preserve">  TOTAL ELECTRIC COST OF SERVICE</v>
      </c>
      <c r="D770" s="32"/>
      <c r="E770" s="18"/>
      <c r="F770" s="36">
        <f t="shared" ref="F770:K770" si="178">F769+F767+F758</f>
        <v>486411</v>
      </c>
      <c r="G770" s="497">
        <f t="shared" si="178"/>
        <v>167604</v>
      </c>
      <c r="H770" s="498">
        <f t="shared" si="178"/>
        <v>298104</v>
      </c>
      <c r="I770" s="499">
        <f t="shared" si="178"/>
        <v>20704</v>
      </c>
      <c r="J770" s="36">
        <f t="shared" si="178"/>
        <v>486412</v>
      </c>
      <c r="K770" s="36">
        <f t="shared" si="178"/>
        <v>1</v>
      </c>
    </row>
    <row r="771" spans="1:11">
      <c r="A771" s="1214">
        <v>31</v>
      </c>
      <c r="D771" s="32"/>
      <c r="E771" s="18"/>
      <c r="G771" s="138"/>
      <c r="H771" s="128"/>
      <c r="I771" s="129"/>
    </row>
    <row r="772" spans="1:11">
      <c r="A772" s="1214">
        <v>32</v>
      </c>
      <c r="B772" s="20" t="s">
        <v>552</v>
      </c>
      <c r="D772" s="32"/>
      <c r="E772" s="18"/>
      <c r="F772" s="82">
        <f>'FR-16(7)(v)-14 TOTAL CLASS'!I772</f>
        <v>261133</v>
      </c>
      <c r="G772" s="139">
        <f>'FR-16(7)(v)-3 PROD Demand'!I756+'FR-16(7)(v)-7 TRANS Demand'!I756+'FR-16(7)(v)-11 DIST Demand'!I756</f>
        <v>85270</v>
      </c>
      <c r="H772" s="130">
        <f>'FR-16(7)(v)-4 PROD Energy'!I756+'FR-16(7)(v)-8 TRANS Energy'!I756+'FR-16(7)(v)-12 DIST Energy'!I756</f>
        <v>127327</v>
      </c>
      <c r="I772" s="131">
        <f>'FR-16(7)(v)-5 PROD Cust'!I756+'FR-16(7)(v)-9 TRANS Cust'!I756+'FR-16(7)(v)-13 DIST Cust'!I756</f>
        <v>48536</v>
      </c>
      <c r="J772" s="35">
        <f>SUM(G772:I772)</f>
        <v>261133</v>
      </c>
      <c r="K772" s="1218">
        <f>F772-J772</f>
        <v>0</v>
      </c>
    </row>
    <row r="773" spans="1:11">
      <c r="A773" s="1214">
        <v>33</v>
      </c>
      <c r="B773" s="20" t="s">
        <v>587</v>
      </c>
      <c r="D773" s="32"/>
      <c r="E773" s="18"/>
      <c r="F773" s="35">
        <f>-F770</f>
        <v>-486411</v>
      </c>
      <c r="G773" s="139">
        <f>-G770</f>
        <v>-167604</v>
      </c>
      <c r="H773" s="130">
        <f>-H770</f>
        <v>-298104</v>
      </c>
      <c r="I773" s="131">
        <f>-I770</f>
        <v>-20704</v>
      </c>
      <c r="J773" s="1218">
        <f>SUM(G773:I773)</f>
        <v>-486412</v>
      </c>
      <c r="K773" s="1218">
        <f>F773-J773</f>
        <v>1</v>
      </c>
    </row>
    <row r="774" spans="1:11">
      <c r="A774" s="1214">
        <v>34</v>
      </c>
      <c r="B774" s="20" t="s">
        <v>74</v>
      </c>
      <c r="D774" s="32"/>
      <c r="E774" s="18"/>
      <c r="F774" s="35">
        <f>F773+F772</f>
        <v>-225278</v>
      </c>
      <c r="G774" s="139">
        <f>G773+G772</f>
        <v>-82334</v>
      </c>
      <c r="H774" s="130">
        <f>H773+H772</f>
        <v>-170777</v>
      </c>
      <c r="I774" s="131">
        <f>I773+I772</f>
        <v>27832</v>
      </c>
      <c r="J774" s="35">
        <f>SUM(G774:I774)</f>
        <v>-225279</v>
      </c>
      <c r="K774" s="1218">
        <f>F774-J774</f>
        <v>1</v>
      </c>
    </row>
    <row r="775" spans="1:11">
      <c r="A775" s="1214">
        <v>35</v>
      </c>
      <c r="B775" s="20" t="s">
        <v>71</v>
      </c>
      <c r="D775" s="32"/>
      <c r="E775" s="18"/>
      <c r="F775" s="38">
        <f t="shared" ref="F775:K775" si="179">F729</f>
        <v>0.38474381299999999</v>
      </c>
      <c r="G775" s="153">
        <f t="shared" si="179"/>
        <v>0.38474381299999999</v>
      </c>
      <c r="H775" s="154">
        <f t="shared" si="179"/>
        <v>0.38474381299999999</v>
      </c>
      <c r="I775" s="155">
        <f t="shared" si="179"/>
        <v>0.38474381299999999</v>
      </c>
      <c r="J775" s="38">
        <f t="shared" si="179"/>
        <v>0.38474381299999999</v>
      </c>
      <c r="K775" s="38">
        <f t="shared" si="179"/>
        <v>0.38474381299999999</v>
      </c>
    </row>
    <row r="776" spans="1:11">
      <c r="A776" s="1214">
        <v>36</v>
      </c>
      <c r="B776" s="20" t="s">
        <v>75</v>
      </c>
      <c r="D776" s="32"/>
      <c r="E776" s="18"/>
      <c r="F776" s="35">
        <f>ROUND(F775*F774,0)</f>
        <v>-86674</v>
      </c>
      <c r="G776" s="139">
        <f>'FR-16(7)(v)-3 PROD Demand'!I760+'FR-16(7)(v)-7 TRANS Demand'!I760+'FR-16(7)(v)-11 DIST Demand'!I760</f>
        <v>-31677</v>
      </c>
      <c r="H776" s="130">
        <f>ROUND(H775*H774,0)</f>
        <v>-65705</v>
      </c>
      <c r="I776" s="131">
        <f>ROUND(I775*I774,0)</f>
        <v>10708</v>
      </c>
      <c r="J776" s="35">
        <f>SUM(G776:I776)</f>
        <v>-86674</v>
      </c>
      <c r="K776" s="1218">
        <f>F776-J776</f>
        <v>0</v>
      </c>
    </row>
    <row r="777" spans="1:11">
      <c r="A777" s="1214">
        <v>37</v>
      </c>
      <c r="B777" s="20" t="s">
        <v>76</v>
      </c>
      <c r="D777" s="32"/>
      <c r="E777" s="18"/>
      <c r="F777" s="35">
        <f>F774-F776</f>
        <v>-138604</v>
      </c>
      <c r="G777" s="141">
        <f>'FR-16(7)(v)-3 PROD Demand'!I761+'FR-16(7)(v)-7 TRANS Demand'!I761+'FR-16(7)(v)-11 DIST Demand'!I761</f>
        <v>-50657</v>
      </c>
      <c r="H777" s="134">
        <f>H774-H776</f>
        <v>-105072</v>
      </c>
      <c r="I777" s="135">
        <f>I774-I776</f>
        <v>17124</v>
      </c>
      <c r="J777" s="35">
        <f>SUM(G777:I777)</f>
        <v>-138605</v>
      </c>
      <c r="K777" s="1218">
        <f>F777-J777</f>
        <v>1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17</v>
      </c>
      <c r="K779" s="18"/>
    </row>
    <row r="780" spans="1:11">
      <c r="A780" s="31" t="str">
        <f>$A$2</f>
        <v>GSFL SECONDARY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60</v>
      </c>
      <c r="B786" s="18"/>
      <c r="C786" s="18"/>
      <c r="D786" s="32"/>
      <c r="E786" s="18"/>
      <c r="F786" s="32" t="s">
        <v>182</v>
      </c>
      <c r="G786" s="136" t="s">
        <v>483</v>
      </c>
      <c r="H786" s="124"/>
      <c r="I786" s="125"/>
      <c r="J786" s="32" t="s">
        <v>182</v>
      </c>
      <c r="K786" s="32" t="s">
        <v>264</v>
      </c>
    </row>
    <row r="787" spans="1:11">
      <c r="A787" s="34" t="s">
        <v>461</v>
      </c>
      <c r="B787" s="33" t="s">
        <v>77</v>
      </c>
      <c r="C787" s="33"/>
      <c r="D787" s="34" t="s">
        <v>259</v>
      </c>
      <c r="E787" s="33"/>
      <c r="F787" s="34" t="str">
        <f>$F$9</f>
        <v>GSFL SECONDARY</v>
      </c>
      <c r="G787" s="137" t="str">
        <f t="shared" ref="G787:I788" si="180">G9</f>
        <v>DEMAND</v>
      </c>
      <c r="H787" s="126" t="str">
        <f t="shared" si="180"/>
        <v>ENERGY</v>
      </c>
      <c r="I787" s="127" t="str">
        <f t="shared" si="180"/>
        <v>CUSTOMER</v>
      </c>
      <c r="J787" s="34" t="s">
        <v>263</v>
      </c>
      <c r="K787" s="34" t="s">
        <v>262</v>
      </c>
    </row>
    <row r="788" spans="1:11">
      <c r="C788" s="162" t="s">
        <v>275</v>
      </c>
      <c r="D788" s="32"/>
      <c r="E788" s="18"/>
      <c r="G788" s="270">
        <f t="shared" si="180"/>
        <v>3</v>
      </c>
      <c r="H788" s="270">
        <f t="shared" si="180"/>
        <v>4</v>
      </c>
      <c r="I788" s="270">
        <f t="shared" si="180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61</v>
      </c>
    </row>
    <row r="791" spans="1:11">
      <c r="A791" s="21">
        <v>3</v>
      </c>
      <c r="C791" s="20" t="str">
        <f>'FR-16(7)(v)-1 Functional'!C775</f>
        <v>LONG TERM DEBT</v>
      </c>
      <c r="D791" s="32"/>
      <c r="E791" s="18"/>
      <c r="F791" s="82">
        <f>'FR-16(7)(v)-1 Functional'!$F$775</f>
        <v>434934967</v>
      </c>
      <c r="G791" s="111">
        <f>IF(TotalCap=0,0,ROUND(F791/TotalCap,4))</f>
        <v>0.40679999999999999</v>
      </c>
    </row>
    <row r="792" spans="1:11">
      <c r="A792" s="21">
        <v>4</v>
      </c>
      <c r="C792" s="20" t="str">
        <f>'FR-16(7)(v)-1 Functional'!C776</f>
        <v>PREFERRED STOCK</v>
      </c>
      <c r="D792" s="32"/>
      <c r="E792" s="18"/>
      <c r="F792" s="82">
        <f>'FR-16(7)(v)-1 Functional'!$F$776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77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</row>
    <row r="794" spans="1:11">
      <c r="A794" s="21">
        <v>6</v>
      </c>
      <c r="C794" s="20" t="str">
        <f>'FR-16(7)(v)-1 Functional'!C778</f>
        <v>SHORT TERM DEBT</v>
      </c>
      <c r="D794" s="32"/>
      <c r="E794" s="18"/>
      <c r="F794" s="82">
        <f>'FR-16(7)(v)-1 Functional'!$F$778</f>
        <v>111491538</v>
      </c>
      <c r="G794" s="111">
        <f>IF(TotalCap=0,0,ROUND(F794/TotalCap,4))</f>
        <v>0.1043</v>
      </c>
    </row>
    <row r="795" spans="1:11">
      <c r="A795" s="21">
        <v>7</v>
      </c>
      <c r="C795" s="20" t="str">
        <f>'FR-16(7)(v)-1 Functional'!C779</f>
        <v>UNAMORTIZED DISCOUNT</v>
      </c>
      <c r="D795" s="32"/>
      <c r="E795" s="18"/>
      <c r="F795" s="82">
        <f>'FR-16(7)(v)-1 Functional'!$F$779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80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83</f>
        <v>LONG TERM DEBT</v>
      </c>
      <c r="D799" s="32"/>
      <c r="E799" s="18"/>
      <c r="F799" s="169">
        <f>'FR-16(7)(v)-1 Functional'!$F$783</f>
        <v>4.24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784</f>
        <v>PREFERRED STOCK</v>
      </c>
      <c r="D800" s="32"/>
      <c r="E800" s="18"/>
      <c r="F800" s="169">
        <f>'FR-16(7)(v)-1 Functional'!$F$784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785</f>
        <v>COMMON STOCK</v>
      </c>
      <c r="D801" s="32"/>
      <c r="E801" s="18"/>
      <c r="F801" s="169">
        <f>'FR-16(7)(v)-1 Functional'!$F$785</f>
        <v>0.1029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786</f>
        <v>SHORT TERM DEBT</v>
      </c>
      <c r="D802" s="32"/>
      <c r="E802" s="18"/>
      <c r="F802" s="169">
        <f>'FR-16(7)(v)-1 Functional'!$F$786</f>
        <v>3.083E-2</v>
      </c>
      <c r="G802" s="113"/>
      <c r="H802" s="113"/>
      <c r="I802" s="113"/>
    </row>
    <row r="803" spans="1:11">
      <c r="A803" s="21">
        <v>15</v>
      </c>
      <c r="C803" s="20" t="str">
        <f>'FR-16(7)(v)-1 Functional'!C787</f>
        <v>UNAMORTIZED DISCOUNT</v>
      </c>
      <c r="D803" s="32"/>
      <c r="E803" s="18"/>
      <c r="F803" s="169">
        <f>'FR-16(7)(v)-1 Functional'!$F$787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790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791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792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</row>
    <row r="809" spans="1:11">
      <c r="A809" s="21">
        <v>21</v>
      </c>
      <c r="C809" s="20" t="str">
        <f>'FR-16(7)(v)-1 Functional'!C793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</row>
    <row r="810" spans="1:11">
      <c r="A810" s="21">
        <v>22</v>
      </c>
      <c r="C810" s="20" t="str">
        <f>'FR-16(7)(v)-1 Functional'!C794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795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798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799</f>
        <v>FEDERAL INCOME TAX RATE</v>
      </c>
      <c r="D815" s="32"/>
      <c r="E815" s="18"/>
      <c r="F815" s="113">
        <v>0.35</v>
      </c>
      <c r="G815" s="116">
        <f>FIT</f>
        <v>0.35</v>
      </c>
      <c r="H815" s="116">
        <f>FIT</f>
        <v>0.35</v>
      </c>
      <c r="I815" s="116">
        <f>FIT</f>
        <v>0.35</v>
      </c>
      <c r="J815" s="116">
        <f>FIT</f>
        <v>0.35</v>
      </c>
      <c r="K815" s="116">
        <f>FIT</f>
        <v>0.35</v>
      </c>
    </row>
    <row r="816" spans="1:11">
      <c r="A816" s="21">
        <v>28</v>
      </c>
      <c r="C816" s="20" t="str">
        <f>'FR-16(7)(v)-1 Functional'!C800</f>
        <v>STATE INCOME TAX RATE</v>
      </c>
      <c r="D816" s="32"/>
      <c r="E816" s="18"/>
      <c r="F816" s="169">
        <f t="shared" ref="F816:K816" si="181">SIT</f>
        <v>5.3452019999999996E-2</v>
      </c>
      <c r="G816" s="116">
        <f t="shared" si="181"/>
        <v>5.3452019999999996E-2</v>
      </c>
      <c r="H816" s="116">
        <f t="shared" si="181"/>
        <v>5.3452019999999996E-2</v>
      </c>
      <c r="I816" s="116">
        <f t="shared" si="181"/>
        <v>5.3452019999999996E-2</v>
      </c>
      <c r="J816" s="116">
        <f t="shared" si="181"/>
        <v>5.3452019999999996E-2</v>
      </c>
      <c r="K816" s="116">
        <f t="shared" si="181"/>
        <v>5.3452019999999996E-2</v>
      </c>
    </row>
    <row r="817" spans="1:11">
      <c r="A817" s="21">
        <v>29</v>
      </c>
      <c r="C817" s="20" t="str">
        <f>'FR-16(7)(v)-1 Functional'!C801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0.25">
      <c r="A984" s="405" t="s">
        <v>567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17</v>
      </c>
      <c r="K986" s="18"/>
    </row>
    <row r="987" spans="1:11">
      <c r="A987" s="31" t="str">
        <f>$A$2</f>
        <v>GSFL SECONDARY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17-00321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60</v>
      </c>
      <c r="B993" s="18"/>
      <c r="C993" s="18"/>
      <c r="D993" s="32"/>
      <c r="E993" s="18"/>
      <c r="F993" s="32" t="s">
        <v>182</v>
      </c>
      <c r="G993" s="136" t="s">
        <v>483</v>
      </c>
      <c r="H993" s="124"/>
      <c r="I993" s="125"/>
      <c r="J993" s="32" t="s">
        <v>182</v>
      </c>
      <c r="K993" s="32" t="s">
        <v>264</v>
      </c>
    </row>
    <row r="994" spans="1:11">
      <c r="A994" s="34" t="s">
        <v>461</v>
      </c>
      <c r="B994" s="33" t="s">
        <v>90</v>
      </c>
      <c r="C994" s="33"/>
      <c r="D994" s="34" t="s">
        <v>259</v>
      </c>
      <c r="E994" s="33"/>
      <c r="F994" s="34" t="str">
        <f>$F$9</f>
        <v>GSFL SECONDARY</v>
      </c>
      <c r="G994" s="137" t="s">
        <v>450</v>
      </c>
      <c r="H994" s="126" t="s">
        <v>451</v>
      </c>
      <c r="I994" s="127" t="s">
        <v>452</v>
      </c>
      <c r="J994" s="34" t="s">
        <v>263</v>
      </c>
      <c r="K994" s="34" t="s">
        <v>262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e">
        <f>'FR-16(7)(v)-1 Functional'!#REF!</f>
        <v>#REF!</v>
      </c>
      <c r="D997" s="32"/>
      <c r="E997" s="18"/>
      <c r="F997" s="35">
        <f t="shared" ref="F997:K997" si="182">F770</f>
        <v>486411</v>
      </c>
      <c r="G997" s="139">
        <f t="shared" si="182"/>
        <v>167604</v>
      </c>
      <c r="H997" s="130">
        <f t="shared" si="182"/>
        <v>298104</v>
      </c>
      <c r="I997" s="131">
        <f t="shared" si="182"/>
        <v>20704</v>
      </c>
      <c r="J997" s="35">
        <f t="shared" si="182"/>
        <v>486412</v>
      </c>
      <c r="K997" s="35">
        <f t="shared" si="182"/>
        <v>1</v>
      </c>
    </row>
    <row r="998" spans="1:11">
      <c r="A998" s="21">
        <v>3</v>
      </c>
      <c r="C998" s="45" t="e">
        <f>'FR-16(7)(v)-1 Functional'!#REF!</f>
        <v>#REF!</v>
      </c>
      <c r="D998" s="32"/>
      <c r="E998" s="18"/>
      <c r="F998" s="35">
        <f t="shared" ref="F998:K998" si="183">F750</f>
        <v>5928</v>
      </c>
      <c r="G998" s="139">
        <f t="shared" si="183"/>
        <v>5507</v>
      </c>
      <c r="H998" s="130">
        <f t="shared" si="183"/>
        <v>13</v>
      </c>
      <c r="I998" s="131">
        <f t="shared" si="183"/>
        <v>408</v>
      </c>
      <c r="J998" s="35">
        <f t="shared" si="183"/>
        <v>5928</v>
      </c>
      <c r="K998" s="35">
        <f t="shared" si="183"/>
        <v>0</v>
      </c>
    </row>
    <row r="999" spans="1:11">
      <c r="A999" s="21">
        <v>4</v>
      </c>
      <c r="C999" s="20" t="e">
        <f>'FR-16(7)(v)-1 Functional'!#REF!</f>
        <v>#REF!</v>
      </c>
      <c r="D999" s="32"/>
      <c r="E999" s="18"/>
      <c r="F999" s="36">
        <f t="shared" ref="F999:K999" si="184">SUM(F996:F998)</f>
        <v>492339</v>
      </c>
      <c r="G999" s="140">
        <f t="shared" si="184"/>
        <v>173111</v>
      </c>
      <c r="H999" s="132">
        <f t="shared" si="184"/>
        <v>298117</v>
      </c>
      <c r="I999" s="133">
        <f t="shared" si="184"/>
        <v>21112</v>
      </c>
      <c r="J999" s="36">
        <f t="shared" si="184"/>
        <v>492340</v>
      </c>
      <c r="K999" s="36">
        <f t="shared" si="184"/>
        <v>1</v>
      </c>
    </row>
    <row r="1000" spans="1:11">
      <c r="A1000" s="21">
        <v>5</v>
      </c>
      <c r="C1000" s="20" t="e">
        <f>'FR-16(7)(v)-1 Functional'!#REF!</f>
        <v>#REF!</v>
      </c>
      <c r="D1000" s="32"/>
      <c r="E1000" s="18"/>
      <c r="F1000" s="35">
        <f t="shared" ref="F1000:K1000" si="185">-F618</f>
        <v>-392588</v>
      </c>
      <c r="G1000" s="139">
        <f t="shared" si="185"/>
        <v>-123550</v>
      </c>
      <c r="H1000" s="130">
        <f t="shared" si="185"/>
        <v>-252693</v>
      </c>
      <c r="I1000" s="131">
        <f t="shared" si="185"/>
        <v>-16345</v>
      </c>
      <c r="J1000" s="104">
        <f t="shared" si="185"/>
        <v>-392588</v>
      </c>
      <c r="K1000" s="35">
        <f t="shared" si="185"/>
        <v>0</v>
      </c>
    </row>
    <row r="1001" spans="1:11">
      <c r="A1001" s="21">
        <v>6</v>
      </c>
      <c r="C1001" s="45" t="e">
        <f>'FR-16(7)(v)-1 Functional'!#REF!</f>
        <v>#REF!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01*K997,0)</f>
        <v>0</v>
      </c>
    </row>
    <row r="1002" spans="1:11">
      <c r="A1002" s="21">
        <v>7</v>
      </c>
      <c r="C1002" s="20" t="e">
        <f>'FR-16(7)(v)-1 Functional'!#REF!</f>
        <v>#REF!</v>
      </c>
      <c r="D1002" s="32"/>
      <c r="E1002" s="18"/>
      <c r="F1002" s="36">
        <f>SUM(F999:F1001)</f>
        <v>99751</v>
      </c>
      <c r="G1002" s="140">
        <f>SUM(G999:G1001)</f>
        <v>49561</v>
      </c>
      <c r="H1002" s="132">
        <f>SUM(H999:H1001)</f>
        <v>45424</v>
      </c>
      <c r="I1002" s="133">
        <f>SUM(I999:I1001)</f>
        <v>4767</v>
      </c>
      <c r="J1002" s="36">
        <f>SUM(G1002:I1002)</f>
        <v>99752</v>
      </c>
      <c r="K1002" s="36">
        <f>SUM(K999:K1001)</f>
        <v>1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e">
        <f>'FR-16(7)(v)-1 Functional'!#REF!</f>
        <v>#REF!</v>
      </c>
      <c r="D1005" s="32"/>
      <c r="E1005" s="18"/>
      <c r="F1005" s="35">
        <f t="shared" ref="F1005:K1005" si="186">-F633</f>
        <v>-19085</v>
      </c>
      <c r="G1005" s="139">
        <f t="shared" si="186"/>
        <v>-17102</v>
      </c>
      <c r="H1005" s="130">
        <f t="shared" si="186"/>
        <v>-829</v>
      </c>
      <c r="I1005" s="131">
        <f t="shared" si="186"/>
        <v>-1154</v>
      </c>
      <c r="J1005" s="35">
        <f t="shared" si="186"/>
        <v>-19085</v>
      </c>
      <c r="K1005" s="35">
        <f t="shared" si="186"/>
        <v>0</v>
      </c>
    </row>
    <row r="1006" spans="1:11">
      <c r="A1006" s="21">
        <v>11</v>
      </c>
      <c r="C1006" s="45" t="e">
        <f>'FR-16(7)(v)-1 Functional'!#REF!</f>
        <v>#REF!</v>
      </c>
      <c r="D1006" s="32"/>
      <c r="E1006" s="18"/>
      <c r="F1006" s="35">
        <f t="shared" ref="F1006:K1006" si="187">-F639</f>
        <v>-83307</v>
      </c>
      <c r="G1006" s="139">
        <f t="shared" si="187"/>
        <v>-76973</v>
      </c>
      <c r="H1006" s="130">
        <f t="shared" si="187"/>
        <v>-1162</v>
      </c>
      <c r="I1006" s="131">
        <f t="shared" si="187"/>
        <v>-5172</v>
      </c>
      <c r="J1006" s="35">
        <f t="shared" si="187"/>
        <v>-83307</v>
      </c>
      <c r="K1006" s="35">
        <f t="shared" si="187"/>
        <v>0</v>
      </c>
    </row>
    <row r="1007" spans="1:11">
      <c r="A1007" s="21">
        <v>12</v>
      </c>
      <c r="C1007" s="20" t="e">
        <f>'FR-16(7)(v)-1 Functional'!#REF!</f>
        <v>#REF!</v>
      </c>
      <c r="D1007" s="32"/>
      <c r="E1007" s="18"/>
      <c r="F1007" s="36">
        <f>SUM(F1004:F1006)+F1002</f>
        <v>-2641</v>
      </c>
      <c r="G1007" s="140">
        <f>SUM(G1004:G1006)+G1002</f>
        <v>-44514</v>
      </c>
      <c r="H1007" s="132">
        <f>SUM(H1004:H1006)+H1002</f>
        <v>43433</v>
      </c>
      <c r="I1007" s="133">
        <f>SUM(I1004:I1006)+I1002</f>
        <v>-1559</v>
      </c>
      <c r="J1007" s="36">
        <f>SUM(G1007:I1007)</f>
        <v>-2640</v>
      </c>
      <c r="K1007" s="36">
        <f>SUM(K1004:K1006)+K1002</f>
        <v>1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e">
        <f>'FR-16(7)(v)-1 Functional'!#REF!</f>
        <v>#REF!</v>
      </c>
      <c r="D1011" s="32"/>
      <c r="E1011" s="18"/>
      <c r="F1011" s="35">
        <f t="shared" ref="F1011:K1011" si="188">F1007</f>
        <v>-2641</v>
      </c>
      <c r="G1011" s="139">
        <f t="shared" si="188"/>
        <v>-44514</v>
      </c>
      <c r="H1011" s="130">
        <f t="shared" si="188"/>
        <v>43433</v>
      </c>
      <c r="I1011" s="131">
        <f t="shared" si="188"/>
        <v>-1559</v>
      </c>
      <c r="J1011" s="35">
        <f t="shared" si="188"/>
        <v>-2640</v>
      </c>
      <c r="K1011" s="35">
        <f t="shared" si="188"/>
        <v>1</v>
      </c>
    </row>
    <row r="1012" spans="1:11">
      <c r="A1012" s="21">
        <v>17</v>
      </c>
      <c r="C1012" s="20" t="e">
        <f>'FR-16(7)(v)-1 Functional'!#REF!</f>
        <v>#REF!</v>
      </c>
      <c r="D1012" s="32"/>
      <c r="E1012" s="18"/>
      <c r="F1012" s="35">
        <f t="shared" ref="F1012:K1012" si="189">SUM(F1011:F1011)</f>
        <v>-2641</v>
      </c>
      <c r="G1012" s="139">
        <f t="shared" si="189"/>
        <v>-44514</v>
      </c>
      <c r="H1012" s="130">
        <f t="shared" si="189"/>
        <v>43433</v>
      </c>
      <c r="I1012" s="131">
        <f t="shared" si="189"/>
        <v>-1559</v>
      </c>
      <c r="J1012" s="35">
        <f t="shared" si="189"/>
        <v>-2640</v>
      </c>
      <c r="K1012" s="35">
        <f t="shared" si="189"/>
        <v>1</v>
      </c>
    </row>
    <row r="1013" spans="1:11">
      <c r="A1013" s="21">
        <v>18</v>
      </c>
      <c r="C1013" s="20" t="e">
        <f>'FR-16(7)(v)-1 Functional'!#REF!</f>
        <v>#REF!</v>
      </c>
      <c r="D1013" s="32"/>
      <c r="E1013" s="18"/>
      <c r="F1013" s="38">
        <f>F815</f>
        <v>0.35</v>
      </c>
      <c r="G1013" s="153">
        <f>G815</f>
        <v>0.35</v>
      </c>
      <c r="H1013" s="154">
        <f>H815</f>
        <v>0.35</v>
      </c>
      <c r="I1013" s="155">
        <f>I815</f>
        <v>0.35</v>
      </c>
      <c r="J1013" s="38"/>
      <c r="K1013" s="38">
        <f>'FR-16(7)(v)-1 Functional'!K799</f>
        <v>0.35</v>
      </c>
    </row>
    <row r="1014" spans="1:11">
      <c r="A1014" s="21">
        <v>19</v>
      </c>
      <c r="C1014" s="20" t="e">
        <f>'FR-16(7)(v)-1 Functional'!#REF!</f>
        <v>#REF!</v>
      </c>
      <c r="D1014" s="32"/>
      <c r="E1014" s="18"/>
      <c r="F1014" s="35">
        <f>ROUND(F1013*F1012,0)</f>
        <v>-924</v>
      </c>
      <c r="G1014" s="139">
        <f>ROUND(G1013*G1012,0)</f>
        <v>-15580</v>
      </c>
      <c r="H1014" s="130">
        <f>ROUND(H1013*H1012,0)</f>
        <v>15202</v>
      </c>
      <c r="I1014" s="131">
        <f>ROUND(I1013*I1012,0)</f>
        <v>-546</v>
      </c>
      <c r="J1014" s="35">
        <f>SUM(G1014:I1014)</f>
        <v>-924</v>
      </c>
      <c r="K1014" s="35">
        <f>ROUND(K1013*K1012,0)</f>
        <v>0</v>
      </c>
    </row>
    <row r="1015" spans="1:11">
      <c r="A1015" s="21">
        <v>20</v>
      </c>
      <c r="C1015" s="20" t="e">
        <f>'FR-16(7)(v)-1 Functional'!#REF!</f>
        <v>#REF!</v>
      </c>
      <c r="D1015" s="32"/>
      <c r="E1015" s="18"/>
      <c r="F1015" s="35">
        <f t="shared" ref="F1015:K1015" si="190">F649</f>
        <v>31755</v>
      </c>
      <c r="G1015" s="139">
        <f t="shared" si="190"/>
        <v>5059</v>
      </c>
      <c r="H1015" s="130">
        <f t="shared" si="190"/>
        <v>25590</v>
      </c>
      <c r="I1015" s="131">
        <f t="shared" si="190"/>
        <v>1106</v>
      </c>
      <c r="J1015" s="35">
        <f t="shared" si="190"/>
        <v>31755</v>
      </c>
      <c r="K1015" s="35">
        <f t="shared" si="190"/>
        <v>0</v>
      </c>
    </row>
    <row r="1016" spans="1:11">
      <c r="A1016" s="21">
        <v>21</v>
      </c>
      <c r="C1016" s="45" t="e">
        <f>'FR-16(7)(v)-1 Functional'!#REF!</f>
        <v>#REF!</v>
      </c>
      <c r="D1016" s="32"/>
      <c r="E1016" s="18"/>
      <c r="F1016" s="35">
        <f t="shared" ref="F1016:K1016" si="191">-F653</f>
        <v>-15</v>
      </c>
      <c r="G1016" s="139">
        <f t="shared" si="191"/>
        <v>-14</v>
      </c>
      <c r="H1016" s="130">
        <f t="shared" si="191"/>
        <v>0</v>
      </c>
      <c r="I1016" s="131">
        <f t="shared" si="191"/>
        <v>-1</v>
      </c>
      <c r="J1016" s="35">
        <f t="shared" si="191"/>
        <v>-15</v>
      </c>
      <c r="K1016" s="35">
        <f t="shared" si="191"/>
        <v>0</v>
      </c>
    </row>
    <row r="1017" spans="1:11">
      <c r="A1017" s="21">
        <v>22</v>
      </c>
      <c r="C1017" s="20" t="e">
        <f>'FR-16(7)(v)-1 Functional'!#REF!</f>
        <v>#REF!</v>
      </c>
      <c r="D1017" s="32"/>
      <c r="E1017" s="18"/>
      <c r="F1017" s="36">
        <f t="shared" ref="F1017:K1017" si="192">SUM(F1014:F1016)</f>
        <v>30816</v>
      </c>
      <c r="G1017" s="140">
        <f t="shared" si="192"/>
        <v>-10535</v>
      </c>
      <c r="H1017" s="132">
        <f t="shared" si="192"/>
        <v>40792</v>
      </c>
      <c r="I1017" s="133">
        <f t="shared" si="192"/>
        <v>559</v>
      </c>
      <c r="J1017" s="36">
        <f t="shared" si="192"/>
        <v>30816</v>
      </c>
      <c r="K1017" s="36">
        <f t="shared" si="192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e">
        <f>'FR-16(7)(v)-1 Functional'!#REF!</f>
        <v>#REF!</v>
      </c>
      <c r="D1020" s="32"/>
      <c r="E1020" s="18"/>
      <c r="F1020" s="35">
        <f t="shared" ref="F1020:K1020" si="193">F1014</f>
        <v>-924</v>
      </c>
      <c r="G1020" s="139">
        <f t="shared" si="193"/>
        <v>-15580</v>
      </c>
      <c r="H1020" s="130">
        <f t="shared" si="193"/>
        <v>15202</v>
      </c>
      <c r="I1020" s="131">
        <f t="shared" si="193"/>
        <v>-546</v>
      </c>
      <c r="J1020" s="35">
        <f t="shared" si="193"/>
        <v>-924</v>
      </c>
      <c r="K1020" s="35">
        <f t="shared" si="193"/>
        <v>0</v>
      </c>
    </row>
    <row r="1021" spans="1:11">
      <c r="A1021" s="21">
        <v>26</v>
      </c>
      <c r="C1021" s="45" t="e">
        <f>'FR-16(7)(v)-1 Functional'!#REF!</f>
        <v>#REF!</v>
      </c>
      <c r="D1021" s="32"/>
      <c r="E1021" s="18"/>
      <c r="F1021" s="35">
        <f t="shared" ref="F1021:K1021" si="194">-F658</f>
        <v>0</v>
      </c>
      <c r="G1021" s="141">
        <f t="shared" si="194"/>
        <v>0</v>
      </c>
      <c r="H1021" s="134">
        <f t="shared" si="194"/>
        <v>0</v>
      </c>
      <c r="I1021" s="135">
        <f t="shared" si="194"/>
        <v>0</v>
      </c>
      <c r="J1021" s="35">
        <f t="shared" si="194"/>
        <v>0</v>
      </c>
      <c r="K1021" s="35">
        <f t="shared" si="194"/>
        <v>0</v>
      </c>
    </row>
    <row r="1022" spans="1:11">
      <c r="A1022" s="21">
        <v>27</v>
      </c>
      <c r="C1022" s="20" t="e">
        <f>'FR-16(7)(v)-1 Functional'!#REF!</f>
        <v>#REF!</v>
      </c>
      <c r="D1022" s="32"/>
      <c r="E1022" s="18"/>
      <c r="F1022" s="36">
        <f t="shared" ref="F1022:K1022" si="195">SUM(F1019:F1021)</f>
        <v>-924</v>
      </c>
      <c r="G1022" s="140">
        <f t="shared" si="195"/>
        <v>-15580</v>
      </c>
      <c r="H1022" s="132">
        <f t="shared" si="195"/>
        <v>15202</v>
      </c>
      <c r="I1022" s="133">
        <f t="shared" si="195"/>
        <v>-546</v>
      </c>
      <c r="J1022" s="36">
        <f t="shared" si="195"/>
        <v>-924</v>
      </c>
      <c r="K1022" s="36">
        <f t="shared" si="195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e">
        <f>'FR-16(7)(v)-1 Functional'!#REF!</f>
        <v>#REF!</v>
      </c>
      <c r="D1025" s="32"/>
      <c r="E1025" s="18"/>
      <c r="F1025" s="35">
        <f t="shared" ref="F1025:K1025" si="196">F1002</f>
        <v>99751</v>
      </c>
      <c r="G1025" s="139">
        <f t="shared" si="196"/>
        <v>49561</v>
      </c>
      <c r="H1025" s="130">
        <f t="shared" si="196"/>
        <v>45424</v>
      </c>
      <c r="I1025" s="131">
        <f t="shared" si="196"/>
        <v>4767</v>
      </c>
      <c r="J1025" s="35">
        <f t="shared" si="196"/>
        <v>99752</v>
      </c>
      <c r="K1025" s="35">
        <f t="shared" si="196"/>
        <v>1</v>
      </c>
    </row>
    <row r="1026" spans="1:11">
      <c r="A1026" s="21">
        <v>31</v>
      </c>
      <c r="C1026" s="45" t="e">
        <f>'FR-16(7)(v)-1 Functional'!#REF!</f>
        <v>#REF!</v>
      </c>
      <c r="D1026" s="32"/>
      <c r="E1026" s="18"/>
      <c r="F1026" s="35">
        <f t="shared" ref="F1026:K1026" si="197">-F1017</f>
        <v>-30816</v>
      </c>
      <c r="G1026" s="139">
        <f t="shared" si="197"/>
        <v>10535</v>
      </c>
      <c r="H1026" s="130">
        <f t="shared" si="197"/>
        <v>-40792</v>
      </c>
      <c r="I1026" s="131">
        <f t="shared" si="197"/>
        <v>-559</v>
      </c>
      <c r="J1026" s="35">
        <f t="shared" si="197"/>
        <v>-30816</v>
      </c>
      <c r="K1026" s="35">
        <f t="shared" si="197"/>
        <v>0</v>
      </c>
    </row>
    <row r="1027" spans="1:11">
      <c r="A1027" s="21">
        <v>32</v>
      </c>
      <c r="C1027" s="20" t="e">
        <f>'FR-16(7)(v)-1 Functional'!#REF!</f>
        <v>#REF!</v>
      </c>
      <c r="D1027" s="32"/>
      <c r="E1027" s="18"/>
      <c r="F1027" s="36">
        <f t="shared" ref="F1027:K1027" si="198">SUM(F1024:F1026)</f>
        <v>68935</v>
      </c>
      <c r="G1027" s="140">
        <f t="shared" si="198"/>
        <v>60096</v>
      </c>
      <c r="H1027" s="132">
        <f t="shared" si="198"/>
        <v>4632</v>
      </c>
      <c r="I1027" s="133">
        <f t="shared" si="198"/>
        <v>4208</v>
      </c>
      <c r="J1027" s="36">
        <f t="shared" si="198"/>
        <v>68936</v>
      </c>
      <c r="K1027" s="36">
        <f t="shared" si="198"/>
        <v>1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e">
        <f>'FR-16(7)(v)-1 Functional'!#REF!</f>
        <v>#REF!</v>
      </c>
      <c r="D1029" s="32"/>
      <c r="E1029" s="18"/>
      <c r="F1029" s="38">
        <f t="shared" ref="F1029:K1029" si="199">IF(F426=0,0,ROUND(F1027/F426,5))</f>
        <v>7.9070000000000001E-2</v>
      </c>
      <c r="G1029" s="159">
        <f t="shared" si="199"/>
        <v>7.6840000000000006E-2</v>
      </c>
      <c r="H1029" s="160">
        <f t="shared" si="199"/>
        <v>0.1226</v>
      </c>
      <c r="I1029" s="161">
        <f t="shared" si="199"/>
        <v>8.1040000000000001E-2</v>
      </c>
      <c r="J1029" s="38">
        <f t="shared" si="199"/>
        <v>7.9070000000000001E-2</v>
      </c>
      <c r="K1029" s="38">
        <f t="shared" si="199"/>
        <v>0</v>
      </c>
    </row>
    <row r="1030" spans="1:11">
      <c r="A1030" s="31"/>
      <c r="C1030" s="18"/>
      <c r="D1030" s="32"/>
      <c r="E1030" s="18"/>
      <c r="F1030" s="18"/>
      <c r="G1030" s="30"/>
      <c r="H1030" s="30"/>
      <c r="I1030" s="30"/>
      <c r="J1030" s="30"/>
      <c r="K1030" s="38"/>
    </row>
    <row r="1031" spans="1:11">
      <c r="A1031" s="31"/>
      <c r="C1031" s="18"/>
      <c r="D1031" s="32"/>
      <c r="E1031" s="18"/>
      <c r="F1031" s="18"/>
      <c r="G1031" s="30"/>
      <c r="H1031" s="30"/>
      <c r="I1031" s="30"/>
      <c r="J1031" s="30"/>
      <c r="K1031" s="38"/>
    </row>
    <row r="1032" spans="1:11">
      <c r="G1032" s="40"/>
      <c r="H1032" s="40"/>
      <c r="I1032" s="40"/>
      <c r="J1032" s="40"/>
      <c r="K1032" s="38"/>
    </row>
    <row r="1033" spans="1:11">
      <c r="G1033" s="40"/>
      <c r="H1033" s="40"/>
      <c r="I1033" s="40"/>
      <c r="J1033" s="40"/>
      <c r="K1033" s="38"/>
    </row>
    <row r="1034" spans="1:11">
      <c r="G1034" s="40"/>
      <c r="H1034" s="40"/>
      <c r="I1034" s="40"/>
      <c r="J1034" s="40"/>
      <c r="K1034" s="38"/>
    </row>
    <row r="1035" spans="1:11">
      <c r="A1035" s="21"/>
      <c r="D1035" s="32"/>
      <c r="E1035" s="18"/>
      <c r="F1035" s="38"/>
      <c r="G1035" s="228"/>
      <c r="H1035" s="228"/>
      <c r="I1035" s="228"/>
      <c r="J1035" s="43"/>
      <c r="K1035" s="38"/>
    </row>
    <row r="1036" spans="1:11">
      <c r="A1036" s="21"/>
      <c r="D1036" s="32"/>
      <c r="E1036" s="18"/>
      <c r="F1036" s="38"/>
      <c r="G1036" s="228"/>
      <c r="H1036" s="228"/>
      <c r="I1036" s="228"/>
      <c r="J1036" s="43"/>
      <c r="K1036" s="38"/>
    </row>
  </sheetData>
  <pageMargins left="0.75" right="0.75" top="1" bottom="1" header="0.5" footer="0.5"/>
  <pageSetup scale="64" orientation="landscape" blackAndWhite="1" r:id="rId1"/>
  <headerFooter alignWithMargins="0">
    <oddHeader>&amp;R&amp;"Times New Roman,Bold"&amp;10KyPSC Case No. 2017-00321
STAFF-DR-01-029 Attachment
Page &amp;P of &amp;N</oddHeader>
  </headerFooter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4">
    <tabColor rgb="FFFFFF00"/>
  </sheetPr>
  <dimension ref="A1:N1037"/>
  <sheetViews>
    <sheetView tabSelected="1" zoomScale="80" zoomScaleNormal="80" zoomScaleSheetLayoutView="80" workbookViewId="0">
      <selection activeCell="C85" sqref="A36:C85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4.8867187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24" t="s">
        <v>1737</v>
      </c>
      <c r="K1" s="18"/>
    </row>
    <row r="2" spans="1:11">
      <c r="A2" s="167" t="str">
        <f>F9&amp;" "&amp;"CLASSIFIED - ELECTRIC COST OF SERVICE"</f>
        <v>EH SECONDARY CLASSIFIED - ELECTRIC COST OF SERVICE</v>
      </c>
      <c r="C2" s="18"/>
      <c r="D2" s="32"/>
      <c r="E2" s="18"/>
      <c r="F2" s="18"/>
      <c r="G2" s="18"/>
      <c r="H2" s="18"/>
      <c r="I2" s="18"/>
      <c r="J2" s="18" t="s">
        <v>308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60</v>
      </c>
      <c r="B8" s="18"/>
      <c r="C8" s="18"/>
      <c r="D8" s="32"/>
      <c r="E8" s="18"/>
      <c r="F8" s="32" t="s">
        <v>182</v>
      </c>
      <c r="G8" s="136" t="s">
        <v>483</v>
      </c>
      <c r="H8" s="124"/>
      <c r="I8" s="125"/>
      <c r="J8" s="32" t="s">
        <v>182</v>
      </c>
      <c r="K8" s="32" t="s">
        <v>264</v>
      </c>
    </row>
    <row r="9" spans="1:11">
      <c r="A9" s="34" t="s">
        <v>461</v>
      </c>
      <c r="B9" s="33" t="s">
        <v>93</v>
      </c>
      <c r="C9" s="33"/>
      <c r="D9" s="34" t="s">
        <v>259</v>
      </c>
      <c r="E9" s="33"/>
      <c r="F9" s="273" t="s">
        <v>1209</v>
      </c>
      <c r="G9" s="428" t="s">
        <v>450</v>
      </c>
      <c r="H9" s="429" t="s">
        <v>577</v>
      </c>
      <c r="I9" s="430" t="s">
        <v>452</v>
      </c>
      <c r="J9" s="34" t="s">
        <v>263</v>
      </c>
      <c r="K9" s="34" t="s">
        <v>262</v>
      </c>
    </row>
    <row r="10" spans="1:11">
      <c r="C10" s="162" t="s">
        <v>276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8516308</v>
      </c>
      <c r="G12" s="139">
        <f>G123</f>
        <v>8165556</v>
      </c>
      <c r="H12" s="130">
        <f>H123</f>
        <v>76313</v>
      </c>
      <c r="I12" s="131">
        <f>I123</f>
        <v>274439</v>
      </c>
      <c r="J12" s="35">
        <f>SUM(G12:I12)</f>
        <v>8516308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4093596</v>
      </c>
      <c r="G13" s="139">
        <f>-G200</f>
        <v>-3986568</v>
      </c>
      <c r="H13" s="130">
        <f>-H200</f>
        <v>-55970</v>
      </c>
      <c r="I13" s="131">
        <f>-I200</f>
        <v>-96632</v>
      </c>
      <c r="J13" s="35">
        <f>SUM(G13:I13)</f>
        <v>-4139170</v>
      </c>
      <c r="K13" s="35">
        <f>F13-J13</f>
        <v>45574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1131752</v>
      </c>
      <c r="G14" s="139">
        <f>G421</f>
        <v>-1161039</v>
      </c>
      <c r="H14" s="130">
        <f>H421</f>
        <v>95529</v>
      </c>
      <c r="I14" s="131">
        <f>I421</f>
        <v>-66242</v>
      </c>
      <c r="J14" s="35">
        <f>SUM(G14:I14)</f>
        <v>-1131752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3290960</v>
      </c>
      <c r="G15" s="140">
        <f t="shared" si="0"/>
        <v>3017949</v>
      </c>
      <c r="H15" s="132">
        <f t="shared" si="0"/>
        <v>115872</v>
      </c>
      <c r="I15" s="133">
        <f t="shared" si="0"/>
        <v>111565</v>
      </c>
      <c r="J15" s="36">
        <f t="shared" si="0"/>
        <v>3245386</v>
      </c>
      <c r="K15" s="36">
        <f t="shared" si="0"/>
        <v>45574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1060226</v>
      </c>
      <c r="G18" s="139">
        <f>G549</f>
        <v>278416</v>
      </c>
      <c r="H18" s="130">
        <f>H549</f>
        <v>766236</v>
      </c>
      <c r="I18" s="131">
        <f>I549</f>
        <v>15574</v>
      </c>
      <c r="J18" s="35">
        <f>SUM(G18:I18)</f>
        <v>1060226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249474</v>
      </c>
      <c r="G19" s="139">
        <f>G582</f>
        <v>236634</v>
      </c>
      <c r="H19" s="130">
        <f>H582</f>
        <v>3972</v>
      </c>
      <c r="I19" s="131">
        <f>I582</f>
        <v>8868</v>
      </c>
      <c r="J19" s="35">
        <f>SUM(G19:I19)</f>
        <v>249474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61258</v>
      </c>
      <c r="G20" s="139">
        <f>G612</f>
        <v>55607</v>
      </c>
      <c r="H20" s="130">
        <f>H612</f>
        <v>2894</v>
      </c>
      <c r="I20" s="131">
        <f>I612</f>
        <v>2757</v>
      </c>
      <c r="J20" s="35">
        <f>SUM(G20:I20)</f>
        <v>61258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1370958</v>
      </c>
      <c r="G21" s="140">
        <f t="shared" si="1"/>
        <v>570657</v>
      </c>
      <c r="H21" s="132">
        <f t="shared" si="1"/>
        <v>773102</v>
      </c>
      <c r="I21" s="133">
        <f t="shared" si="1"/>
        <v>27199</v>
      </c>
      <c r="J21" s="36">
        <f t="shared" si="1"/>
        <v>1370958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93508</v>
      </c>
      <c r="G22" s="139">
        <f>G676</f>
        <v>-28299</v>
      </c>
      <c r="H22" s="130">
        <f>H676</f>
        <v>121980</v>
      </c>
      <c r="I22" s="131">
        <f>I676</f>
        <v>-173</v>
      </c>
      <c r="J22" s="35">
        <f>SUM(G22:I22)</f>
        <v>93508</v>
      </c>
      <c r="K22" s="35">
        <f>F22-J22</f>
        <v>0</v>
      </c>
    </row>
    <row r="23" spans="1:11">
      <c r="A23" s="21">
        <v>13</v>
      </c>
      <c r="C23" s="40" t="s">
        <v>612</v>
      </c>
      <c r="D23" s="41"/>
      <c r="E23" s="30"/>
      <c r="F23" s="37">
        <f>F722</f>
        <v>15490</v>
      </c>
      <c r="G23" s="139">
        <f>G722</f>
        <v>7088</v>
      </c>
      <c r="H23" s="130">
        <f>H722</f>
        <v>7890</v>
      </c>
      <c r="I23" s="131">
        <f>I722</f>
        <v>512</v>
      </c>
      <c r="J23" s="35">
        <f>SUM(G23:I23)</f>
        <v>15490</v>
      </c>
      <c r="K23" s="35">
        <f>F23-J23</f>
        <v>0</v>
      </c>
    </row>
    <row r="24" spans="1:11">
      <c r="A24" s="21">
        <v>14</v>
      </c>
      <c r="C24" s="40" t="s">
        <v>611</v>
      </c>
      <c r="D24" s="41" t="str">
        <f>'FR-16(7)(v)-1 Functional'!D24</f>
        <v>CW29</v>
      </c>
      <c r="E24" s="30"/>
      <c r="F24" s="82">
        <f>'FR-16(7)(v)-14 TOTAL CLASS'!J24</f>
        <v>0</v>
      </c>
      <c r="G24" s="139">
        <f>'FR-16(7)(v)-3 PROD Demand'!J24+'FR-16(7)(v)-7 TRANS Demand'!J24+'FR-16(7)(v)-11 DIST Demand'!J24</f>
        <v>0</v>
      </c>
      <c r="H24" s="130">
        <f>'FR-16(7)(v)-4 PROD Energy'!J24+'FR-16(7)(v)-8 TRANS Energy'!J24+'FR-16(7)(v)-12 DIST Energy'!J24</f>
        <v>0</v>
      </c>
      <c r="I24" s="131">
        <f>'FR-16(7)(v)-5 PROD Cust'!J24+'FR-16(7)(v)-9 TRANS Cust'!J24+'FR-16(7)(v)-13 DIST Cust'!J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1479956</v>
      </c>
      <c r="G26" s="140">
        <f t="shared" si="2"/>
        <v>549446</v>
      </c>
      <c r="H26" s="132">
        <f t="shared" si="2"/>
        <v>902972</v>
      </c>
      <c r="I26" s="133">
        <f t="shared" si="2"/>
        <v>27538</v>
      </c>
      <c r="J26" s="36">
        <f t="shared" si="2"/>
        <v>1479956</v>
      </c>
      <c r="K26" s="36">
        <f t="shared" si="2"/>
        <v>0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610</v>
      </c>
      <c r="D28" s="32"/>
      <c r="E28" s="18"/>
      <c r="F28" s="35">
        <f>F433</f>
        <v>245981</v>
      </c>
      <c r="G28" s="139">
        <f>G433</f>
        <v>228792</v>
      </c>
      <c r="H28" s="130">
        <f>H433</f>
        <v>8786</v>
      </c>
      <c r="I28" s="131">
        <f>I433</f>
        <v>8403</v>
      </c>
      <c r="J28" s="35">
        <f>SUM(G28:I28)</f>
        <v>245981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22673</v>
      </c>
      <c r="G29" s="139">
        <f>-G750</f>
        <v>-21760</v>
      </c>
      <c r="H29" s="130">
        <f>-H750</f>
        <v>-14</v>
      </c>
      <c r="I29" s="131">
        <f>-I750</f>
        <v>-899</v>
      </c>
      <c r="J29" s="35">
        <f>SUM(G29:I29)</f>
        <v>-22673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1703264</v>
      </c>
      <c r="G30" s="145">
        <f>SUM(G26:G29)</f>
        <v>756478</v>
      </c>
      <c r="H30" s="146">
        <f>SUM(H26:H29)</f>
        <v>911744</v>
      </c>
      <c r="I30" s="147">
        <f>SUM(I26:I29)</f>
        <v>35042</v>
      </c>
      <c r="J30" s="36">
        <f>SUM(J26:J29)</f>
        <v>1703264</v>
      </c>
      <c r="K30" s="36">
        <f>F30-J30</f>
        <v>0</v>
      </c>
    </row>
    <row r="31" spans="1:11" s="1221" customFormat="1">
      <c r="A31" s="1054">
        <v>21</v>
      </c>
      <c r="B31" s="331" t="s">
        <v>558</v>
      </c>
      <c r="C31" s="103"/>
      <c r="D31" s="335">
        <f>1-'WP FR-16(7)(v) Rate Incr'!I11</f>
        <v>0.9</v>
      </c>
      <c r="E31" s="1656"/>
      <c r="F31" s="1697">
        <f>SUM(G31:I31)</f>
        <v>-755764</v>
      </c>
      <c r="G31" s="1285">
        <f>'WP FR-16(7)(v) Rate Incr'!T18</f>
        <v>-513315</v>
      </c>
      <c r="H31" s="181">
        <f>'WP FR-16(7)(v) Rate Incr'!U15</f>
        <v>0</v>
      </c>
      <c r="I31" s="1286">
        <f>'WP FR-16(7)(v) Rate Incr'!V18</f>
        <v>-242449</v>
      </c>
      <c r="J31" s="103"/>
      <c r="K31" s="181">
        <f>F31-J31</f>
        <v>-755764</v>
      </c>
    </row>
    <row r="32" spans="1:11" s="1221" customFormat="1">
      <c r="A32" s="1054">
        <v>22</v>
      </c>
      <c r="B32" s="332" t="e">
        <f>'FR-16(7)(v)-1 Functional'!#REF!</f>
        <v>#REF!</v>
      </c>
      <c r="D32" s="1222"/>
      <c r="E32" s="1656"/>
      <c r="F32" s="1242">
        <f t="shared" ref="F32:K32" si="3">F30+F31</f>
        <v>947500</v>
      </c>
      <c r="G32" s="233">
        <f t="shared" si="3"/>
        <v>243163</v>
      </c>
      <c r="H32" s="211">
        <f t="shared" si="3"/>
        <v>911744</v>
      </c>
      <c r="I32" s="1284">
        <f t="shared" si="3"/>
        <v>-207407</v>
      </c>
      <c r="J32" s="1242">
        <f t="shared" si="3"/>
        <v>1703264</v>
      </c>
      <c r="K32" s="1242">
        <f t="shared" si="3"/>
        <v>-755764</v>
      </c>
    </row>
    <row r="33" spans="1:14" s="1221" customFormat="1">
      <c r="A33" s="1054">
        <v>23</v>
      </c>
      <c r="B33" s="333" t="s">
        <v>453</v>
      </c>
      <c r="C33" s="103"/>
      <c r="D33" s="1222"/>
      <c r="E33" s="1656"/>
      <c r="F33" s="1229">
        <f>'FR-16(7)(v)-14 TOTAL CLASS'!J33</f>
        <v>1144691</v>
      </c>
      <c r="G33" s="233" t="e">
        <f>'FR-16(7)(v)-3 PROD Demand'!#REF!+'FR-16(7)(v)-7 TRANS Demand'!#REF!+'FR-16(7)(v)-11 DIST Demand'!#REF!</f>
        <v>#REF!</v>
      </c>
      <c r="H33" s="211" t="e">
        <f>'FR-16(7)(v)-4 PROD Energy'!#REF!+'FR-16(7)(v)-8 TRANS Energy'!#REF!+'FR-16(7)(v)-12 DIST Energy'!#REF!</f>
        <v>#REF!</v>
      </c>
      <c r="I33" s="1284" t="e">
        <f>'FR-16(7)(v)-5 PROD Cust'!#REF!+'FR-16(7)(v)-9 TRANS Cust'!#REF!+'FR-16(7)(v)-13 DIST Cust'!#REF!</f>
        <v>#REF!</v>
      </c>
      <c r="J33" s="1219" t="e">
        <f>SUM(G33:I33)</f>
        <v>#REF!</v>
      </c>
      <c r="K33" s="1219" t="e">
        <f>F33-J33</f>
        <v>#REF!</v>
      </c>
    </row>
    <row r="34" spans="1:14">
      <c r="A34" s="21">
        <v>24</v>
      </c>
      <c r="B34" s="360" t="s">
        <v>560</v>
      </c>
      <c r="C34" s="309"/>
      <c r="D34" s="355"/>
      <c r="E34" s="354"/>
      <c r="F34" s="362">
        <f t="shared" ref="F34:K34" si="4">F32-F33</f>
        <v>-197191</v>
      </c>
      <c r="G34" s="361" t="e">
        <f t="shared" si="4"/>
        <v>#REF!</v>
      </c>
      <c r="H34" s="362" t="e">
        <f t="shared" si="4"/>
        <v>#REF!</v>
      </c>
      <c r="I34" s="363" t="e">
        <f t="shared" si="4"/>
        <v>#REF!</v>
      </c>
      <c r="J34" s="362" t="e">
        <f t="shared" si="4"/>
        <v>#REF!</v>
      </c>
      <c r="K34" s="362" t="e">
        <f t="shared" si="4"/>
        <v>#REF!</v>
      </c>
    </row>
    <row r="35" spans="1:14">
      <c r="A35" s="21">
        <v>25</v>
      </c>
      <c r="B35" s="309"/>
      <c r="C35" s="309"/>
      <c r="D35" s="355"/>
      <c r="E35" s="354"/>
      <c r="F35" s="309"/>
      <c r="G35" s="364"/>
      <c r="H35" s="365"/>
      <c r="I35" s="366"/>
      <c r="J35" s="309"/>
      <c r="K35" s="309"/>
    </row>
    <row r="36" spans="1:14">
      <c r="A36" s="21">
        <v>26</v>
      </c>
      <c r="B36" s="309" t="s">
        <v>95</v>
      </c>
      <c r="C36" s="309"/>
      <c r="D36" s="355"/>
      <c r="E36" s="354"/>
      <c r="F36" s="359">
        <f>F777+F28</f>
        <v>-97684</v>
      </c>
      <c r="G36" s="356">
        <f>G777+G28</f>
        <v>179165</v>
      </c>
      <c r="H36" s="357">
        <f>H777+H28</f>
        <v>-313110</v>
      </c>
      <c r="I36" s="358">
        <f>I777+I28</f>
        <v>36260</v>
      </c>
      <c r="J36" s="359">
        <f>J777+J28</f>
        <v>-97685</v>
      </c>
      <c r="K36" s="359">
        <f>F36-J36</f>
        <v>1</v>
      </c>
    </row>
    <row r="37" spans="1:14">
      <c r="A37" s="21">
        <v>27</v>
      </c>
      <c r="B37" s="309" t="s">
        <v>96</v>
      </c>
      <c r="C37" s="309"/>
      <c r="D37" s="355"/>
      <c r="E37" s="354"/>
      <c r="F37" s="367">
        <f t="shared" ref="F37:K37" si="5">IF(F431=0,0,ROUND(F36/F431,5))</f>
        <v>-2.8129999999999999E-2</v>
      </c>
      <c r="G37" s="368">
        <f t="shared" si="5"/>
        <v>5.5469999999999998E-2</v>
      </c>
      <c r="H37" s="369">
        <f t="shared" si="5"/>
        <v>-2.5241799999999999</v>
      </c>
      <c r="I37" s="370">
        <f t="shared" si="5"/>
        <v>0.30564000000000002</v>
      </c>
      <c r="J37" s="367">
        <f t="shared" si="5"/>
        <v>-2.8129999999999999E-2</v>
      </c>
      <c r="K37" s="367">
        <f t="shared" si="5"/>
        <v>0</v>
      </c>
    </row>
    <row r="38" spans="1:14">
      <c r="A38" s="21">
        <v>28</v>
      </c>
      <c r="B38" s="309" t="s">
        <v>40</v>
      </c>
      <c r="C38" s="309"/>
      <c r="D38" s="355"/>
      <c r="E38" s="354"/>
      <c r="F38" s="367">
        <f>$F$811</f>
        <v>7.0899999999999991E-2</v>
      </c>
      <c r="G38" s="368">
        <f>F811</f>
        <v>7.0899999999999991E-2</v>
      </c>
      <c r="H38" s="369">
        <f>F811</f>
        <v>7.0899999999999991E-2</v>
      </c>
      <c r="I38" s="370">
        <f>F811</f>
        <v>7.0899999999999991E-2</v>
      </c>
      <c r="J38" s="367">
        <f>F811</f>
        <v>7.0899999999999991E-2</v>
      </c>
      <c r="K38" s="367">
        <f>IF(K37=0,0,F811)</f>
        <v>0</v>
      </c>
      <c r="N38" s="203" t="s">
        <v>562</v>
      </c>
    </row>
    <row r="39" spans="1:14">
      <c r="A39" s="21">
        <v>29</v>
      </c>
      <c r="B39" s="309" t="s">
        <v>97</v>
      </c>
      <c r="C39" s="309"/>
      <c r="D39" s="355"/>
      <c r="E39" s="354"/>
      <c r="F39" s="367">
        <f>IF(Equity=0,0,(F37-$F$806-$F$807-$F$809)*TotalCap/Equity)</f>
        <v>-9.9461017508168728E-2</v>
      </c>
      <c r="G39" s="368">
        <f>IF(Equity=0,0,(G37-$F$806-$F$807-$F$809)*TotalCap/Equity)</f>
        <v>7.1522759248625542E-2</v>
      </c>
      <c r="H39" s="369">
        <f>IF(Equity=0,0,(H37-F806-F807-F809)*TotalCap/Equity)</f>
        <v>-5.2045334573861153</v>
      </c>
      <c r="I39" s="370">
        <f>IF(Equity=0,0,(I37-F806-F807-F809)*TotalCap/Equity)</f>
        <v>0.58318557541186999</v>
      </c>
      <c r="J39" s="367">
        <f>IF(Equity=0,0,(J37-F806-F807-F809)*TotalCap/Equity)</f>
        <v>-9.9461017508168728E-2</v>
      </c>
      <c r="K39" s="367">
        <f>IF(OR(E793=0,K37=0)=TRUE,0,(K37-E806-E807-E809)*E796/E793)</f>
        <v>0</v>
      </c>
      <c r="N39" s="203" t="s">
        <v>563</v>
      </c>
    </row>
    <row r="40" spans="1:14">
      <c r="A40" s="21">
        <v>30</v>
      </c>
      <c r="B40" s="309" t="s">
        <v>98</v>
      </c>
      <c r="C40" s="309"/>
      <c r="D40" s="355"/>
      <c r="E40" s="354"/>
      <c r="F40" s="367">
        <f>IF(Equity=0,0,(F38-$F$806-$F$807-$F$809)*TotalCap/Equity)</f>
        <v>0.10308112857108169</v>
      </c>
      <c r="G40" s="368">
        <f>IF(Equity=0,0,(G38-F806-F807-F809)*TotalCap/Equity)</f>
        <v>0.10308112857108169</v>
      </c>
      <c r="H40" s="369">
        <f>IF(Equity=0,0,(H38-F806-F807-F809)*TotalCap/Equity)</f>
        <v>0.10308112857108169</v>
      </c>
      <c r="I40" s="370">
        <f>IF(Equity=0,0,(I38-F806-F807-F809)*TotalCap/Equity)</f>
        <v>0.10308112857108169</v>
      </c>
      <c r="J40" s="367">
        <f>IF(Equity=0,0,(J38-F806-F807-F809)*TotalCap/Equity)</f>
        <v>0.10308112857108169</v>
      </c>
      <c r="K40" s="367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55"/>
      <c r="E41" s="354"/>
      <c r="F41" s="309" t="s">
        <v>265</v>
      </c>
      <c r="G41" s="364"/>
      <c r="H41" s="365"/>
      <c r="I41" s="366"/>
      <c r="J41" s="309"/>
      <c r="K41" s="309"/>
    </row>
    <row r="42" spans="1:14">
      <c r="A42" s="21">
        <v>32</v>
      </c>
      <c r="B42" s="309" t="s">
        <v>99</v>
      </c>
      <c r="C42" s="309"/>
      <c r="D42" s="355"/>
      <c r="E42" s="354"/>
      <c r="F42" s="378">
        <f>'FR-16(7)(v)-14 TOTAL CLASS'!J42</f>
        <v>623628</v>
      </c>
      <c r="G42" s="356" t="e">
        <f>F42-SUM(H42:I42)</f>
        <v>#REF!</v>
      </c>
      <c r="H42" s="357" t="e">
        <f>'FR-16(7)(v)-4 PROD Energy'!#REF!</f>
        <v>#REF!</v>
      </c>
      <c r="I42" s="358" t="e">
        <f>'FR-16(7)(v)-13 DIST Cust'!#REF!</f>
        <v>#REF!</v>
      </c>
      <c r="J42" s="359" t="e">
        <f>SUM(G42:I42)</f>
        <v>#REF!</v>
      </c>
      <c r="K42" s="359" t="e">
        <f>F42-J42</f>
        <v>#REF!</v>
      </c>
    </row>
    <row r="43" spans="1:14">
      <c r="A43" s="21">
        <v>33</v>
      </c>
      <c r="B43" s="309" t="s">
        <v>100</v>
      </c>
      <c r="C43" s="309"/>
      <c r="D43" s="355"/>
      <c r="E43" s="354"/>
      <c r="F43" s="359">
        <f t="shared" ref="F43:K43" si="6">F30-F42</f>
        <v>1079636</v>
      </c>
      <c r="G43" s="356" t="e">
        <f t="shared" si="6"/>
        <v>#REF!</v>
      </c>
      <c r="H43" s="357" t="e">
        <f t="shared" si="6"/>
        <v>#REF!</v>
      </c>
      <c r="I43" s="358" t="e">
        <f t="shared" si="6"/>
        <v>#REF!</v>
      </c>
      <c r="J43" s="359" t="e">
        <f t="shared" si="6"/>
        <v>#REF!</v>
      </c>
      <c r="K43" s="359" t="e">
        <f t="shared" si="6"/>
        <v>#REF!</v>
      </c>
    </row>
    <row r="44" spans="1:14">
      <c r="A44" s="21">
        <v>34</v>
      </c>
      <c r="B44" s="309"/>
      <c r="C44" s="309" t="s">
        <v>215</v>
      </c>
      <c r="D44" s="355"/>
      <c r="E44" s="354"/>
      <c r="F44" s="371">
        <f t="shared" ref="F44:K44" si="7">IF(F42=0,0,ROUND(F43/F42,5))</f>
        <v>1.73122</v>
      </c>
      <c r="G44" s="372" t="e">
        <f t="shared" si="7"/>
        <v>#REF!</v>
      </c>
      <c r="H44" s="373" t="e">
        <f t="shared" si="7"/>
        <v>#REF!</v>
      </c>
      <c r="I44" s="374" t="e">
        <f t="shared" si="7"/>
        <v>#REF!</v>
      </c>
      <c r="J44" s="371" t="e">
        <f t="shared" si="7"/>
        <v>#REF!</v>
      </c>
      <c r="K44" s="359" t="e">
        <f t="shared" si="7"/>
        <v>#REF!</v>
      </c>
    </row>
    <row r="45" spans="1:14">
      <c r="A45" s="21">
        <v>35</v>
      </c>
      <c r="B45" s="309" t="s">
        <v>101</v>
      </c>
      <c r="C45" s="309"/>
      <c r="D45" s="355"/>
      <c r="E45" s="354"/>
      <c r="F45" s="359">
        <f t="shared" ref="F45:K45" si="8">F33-F42</f>
        <v>521063</v>
      </c>
      <c r="G45" s="356" t="e">
        <f t="shared" si="8"/>
        <v>#REF!</v>
      </c>
      <c r="H45" s="357" t="e">
        <f t="shared" si="8"/>
        <v>#REF!</v>
      </c>
      <c r="I45" s="358" t="e">
        <f t="shared" si="8"/>
        <v>#REF!</v>
      </c>
      <c r="J45" s="359" t="e">
        <f t="shared" si="8"/>
        <v>#REF!</v>
      </c>
      <c r="K45" s="359" t="e">
        <f t="shared" si="8"/>
        <v>#REF!</v>
      </c>
    </row>
    <row r="46" spans="1:14">
      <c r="A46" s="21">
        <v>36</v>
      </c>
      <c r="B46" s="309"/>
      <c r="C46" s="309" t="s">
        <v>215</v>
      </c>
      <c r="D46" s="355"/>
      <c r="E46" s="354"/>
      <c r="F46" s="371">
        <f t="shared" ref="F46:K46" si="9">IF(F42=0,0,ROUND(F45/F42,5))</f>
        <v>0.83552999999999999</v>
      </c>
      <c r="G46" s="375" t="e">
        <f t="shared" si="9"/>
        <v>#REF!</v>
      </c>
      <c r="H46" s="376" t="e">
        <f t="shared" si="9"/>
        <v>#REF!</v>
      </c>
      <c r="I46" s="377" t="e">
        <f t="shared" si="9"/>
        <v>#REF!</v>
      </c>
      <c r="J46" s="371" t="e">
        <f t="shared" si="9"/>
        <v>#REF!</v>
      </c>
      <c r="K46" s="359" t="e">
        <f t="shared" si="9"/>
        <v>#REF!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18</v>
      </c>
      <c r="K48" s="18"/>
    </row>
    <row r="49" spans="1:11">
      <c r="A49" s="31" t="str">
        <f>$A$2</f>
        <v>EH SECONDARY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60</v>
      </c>
      <c r="B55" s="18"/>
      <c r="C55" s="18"/>
      <c r="D55" s="32"/>
      <c r="E55" s="18"/>
      <c r="F55" s="32" t="s">
        <v>182</v>
      </c>
      <c r="G55" s="136" t="s">
        <v>483</v>
      </c>
      <c r="H55" s="124"/>
      <c r="I55" s="125"/>
      <c r="J55" s="32" t="s">
        <v>182</v>
      </c>
      <c r="K55" s="32" t="s">
        <v>264</v>
      </c>
    </row>
    <row r="56" spans="1:11">
      <c r="A56" s="34" t="s">
        <v>461</v>
      </c>
      <c r="B56" s="33" t="s">
        <v>586</v>
      </c>
      <c r="C56" s="33"/>
      <c r="D56" s="34" t="s">
        <v>259</v>
      </c>
      <c r="E56" s="33"/>
      <c r="F56" s="34" t="str">
        <f>$F$9</f>
        <v>EH SECONDARY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63</v>
      </c>
      <c r="K56" s="34" t="s">
        <v>262</v>
      </c>
    </row>
    <row r="57" spans="1:11">
      <c r="C57" s="162" t="s">
        <v>266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65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16</v>
      </c>
      <c r="D59" s="32" t="str">
        <f>'FR-16(7)(v)-1 Functional'!D43</f>
        <v>K201</v>
      </c>
      <c r="E59" s="18"/>
      <c r="F59" s="82">
        <f>'FR-16(7)(v)-14 TOTAL CLASS'!J59</f>
        <v>3830232</v>
      </c>
      <c r="G59" s="139">
        <f>'FR-16(7)(v)-3 PROD Demand'!J43+'FR-16(7)(v)-7 TRANS Demand'!J43+'FR-16(7)(v)-11 DIST Demand'!J43</f>
        <v>3830232</v>
      </c>
      <c r="H59" s="130">
        <f>'FR-16(7)(v)-4 PROD Energy'!J43+'FR-16(7)(v)-8 TRANS Energy'!J43+'FR-16(7)(v)-12 DIST Energy'!J43</f>
        <v>0</v>
      </c>
      <c r="I59" s="131">
        <f>'FR-16(7)(v)-5 PROD Cust'!J43+'FR-16(7)(v)-9 TRANS Cust'!J43+'FR-16(7)(v)-13 DIST Cust'!J43</f>
        <v>0</v>
      </c>
      <c r="J59" s="35">
        <f>SUM(G59:I59)</f>
        <v>3830232</v>
      </c>
      <c r="K59" s="35">
        <f>F59-J59</f>
        <v>0</v>
      </c>
    </row>
    <row r="60" spans="1:11">
      <c r="A60" s="21">
        <v>3</v>
      </c>
      <c r="C60" s="49" t="s">
        <v>617</v>
      </c>
      <c r="D60" s="32" t="str">
        <f>'FR-16(7)(v)-1 Functional'!D44</f>
        <v>K201</v>
      </c>
      <c r="E60" s="18"/>
      <c r="F60" s="82">
        <f>'FR-16(7)(v)-14 TOTAL CLASS'!J60</f>
        <v>1600565</v>
      </c>
      <c r="G60" s="139">
        <f>'FR-16(7)(v)-3 PROD Demand'!J44+'FR-16(7)(v)-7 TRANS Demand'!J44+'FR-16(7)(v)-11 DIST Demand'!J44</f>
        <v>1600565</v>
      </c>
      <c r="H60" s="130">
        <f>'FR-16(7)(v)-4 PROD Energy'!J44+'FR-16(7)(v)-8 TRANS Energy'!J44+'FR-16(7)(v)-12 DIST Energy'!J44</f>
        <v>0</v>
      </c>
      <c r="I60" s="131">
        <f>'FR-16(7)(v)-5 PROD Cust'!J44+'FR-16(7)(v)-9 TRANS Cust'!J44+'FR-16(7)(v)-13 DIST Cust'!J44</f>
        <v>0</v>
      </c>
      <c r="J60" s="35">
        <f>SUM(G60:I60)</f>
        <v>1600565</v>
      </c>
      <c r="K60" s="35">
        <f>F60-J60</f>
        <v>0</v>
      </c>
    </row>
    <row r="61" spans="1:11">
      <c r="A61" s="21">
        <v>4</v>
      </c>
      <c r="C61" s="45" t="str">
        <f>'FR-16(7)(v)-1 Functional'!C45</f>
        <v>ADJUSTMENT</v>
      </c>
      <c r="D61" s="32" t="str">
        <f>'FR-16(7)(v)-1 Functional'!D45</f>
        <v>K201</v>
      </c>
      <c r="E61" s="18"/>
      <c r="F61" s="82">
        <f>'FR-16(7)(v)-14 TOTAL CLASS'!J61</f>
        <v>0</v>
      </c>
      <c r="G61" s="139">
        <f>'FR-16(7)(v)-3 PROD Demand'!J45+'FR-16(7)(v)-7 TRANS Demand'!J45+'FR-16(7)(v)-11 DIST Demand'!J45</f>
        <v>0</v>
      </c>
      <c r="H61" s="130">
        <f>'FR-16(7)(v)-4 PROD Energy'!J45+'FR-16(7)(v)-8 TRANS Energy'!J45+'FR-16(7)(v)-12 DIST Energy'!J45</f>
        <v>0</v>
      </c>
      <c r="I61" s="131">
        <f>'FR-16(7)(v)-5 PROD Cust'!J45+'FR-16(7)(v)-9 TRANS Cust'!J45+'FR-16(7)(v)-13 DIST Cust'!J45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46</f>
        <v xml:space="preserve">  PRODUCTION PLANT IN SERVICE</v>
      </c>
      <c r="D62" s="32"/>
      <c r="E62" s="18"/>
      <c r="F62" s="36">
        <f t="shared" ref="F62:K62" si="11">SUM(F59:F61)</f>
        <v>5430797</v>
      </c>
      <c r="G62" s="140">
        <f t="shared" si="11"/>
        <v>5430797</v>
      </c>
      <c r="H62" s="132">
        <f t="shared" si="11"/>
        <v>0</v>
      </c>
      <c r="I62" s="133">
        <f t="shared" si="11"/>
        <v>0</v>
      </c>
      <c r="J62" s="36">
        <f t="shared" si="11"/>
        <v>5430797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13</v>
      </c>
      <c r="D65" s="32" t="str">
        <f>'FR-16(7)(v)-1 Functional'!D49</f>
        <v>K202</v>
      </c>
      <c r="E65" s="18"/>
      <c r="F65" s="82">
        <f>'FR-16(7)(v)-14 TOTAL CLASS'!J65</f>
        <v>0</v>
      </c>
      <c r="G65" s="139">
        <f>'FR-16(7)(v)-3 PROD Demand'!J49+'FR-16(7)(v)-7 TRANS Demand'!J49+'FR-16(7)(v)-11 DIST Demand'!J49</f>
        <v>0</v>
      </c>
      <c r="H65" s="130">
        <f>'FR-16(7)(v)-4 PROD Energy'!J49+'FR-16(7)(v)-8 TRANS Energy'!J49+'FR-16(7)(v)-12 DIST Energy'!J49</f>
        <v>0</v>
      </c>
      <c r="I65" s="131">
        <f>'FR-16(7)(v)-5 PROD Cust'!J49+'FR-16(7)(v)-9 TRANS Cust'!J49+'FR-16(7)(v)-13 DIST Cust'!J49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14</v>
      </c>
      <c r="D66" s="32" t="str">
        <f>'FR-16(7)(v)-1 Functional'!D50</f>
        <v>K202</v>
      </c>
      <c r="E66" s="18"/>
      <c r="F66" s="82">
        <f>'FR-16(7)(v)-14 TOTAL CLASS'!J66</f>
        <v>314939</v>
      </c>
      <c r="G66" s="139">
        <f>'FR-16(7)(v)-3 PROD Demand'!J50+'FR-16(7)(v)-7 TRANS Demand'!J50+'FR-16(7)(v)-11 DIST Demand'!J50</f>
        <v>314939</v>
      </c>
      <c r="H66" s="130">
        <f>'FR-16(7)(v)-4 PROD Energy'!J50+'FR-16(7)(v)-8 TRANS Energy'!J50+'FR-16(7)(v)-12 DIST Energy'!J50</f>
        <v>0</v>
      </c>
      <c r="I66" s="131">
        <f>'FR-16(7)(v)-5 PROD Cust'!J50+'FR-16(7)(v)-9 TRANS Cust'!J50+'FR-16(7)(v)-13 DIST Cust'!J50</f>
        <v>0</v>
      </c>
      <c r="J66" s="35">
        <f>SUM(G66:I66)</f>
        <v>314939</v>
      </c>
      <c r="K66" s="35">
        <f>F66-J66</f>
        <v>0</v>
      </c>
    </row>
    <row r="67" spans="1:11">
      <c r="A67" s="21">
        <v>10</v>
      </c>
      <c r="C67" s="45" t="s">
        <v>615</v>
      </c>
      <c r="D67" s="32" t="str">
        <f>'FR-16(7)(v)-1 Functional'!D51</f>
        <v>K202</v>
      </c>
      <c r="E67" s="18"/>
      <c r="F67" s="82">
        <f>'FR-16(7)(v)-14 TOTAL CLASS'!J67</f>
        <v>0</v>
      </c>
      <c r="G67" s="139">
        <f>'FR-16(7)(v)-3 PROD Demand'!J51+'FR-16(7)(v)-7 TRANS Demand'!J51+'FR-16(7)(v)-11 DIST Demand'!J51</f>
        <v>0</v>
      </c>
      <c r="H67" s="130">
        <f>'FR-16(7)(v)-4 PROD Energy'!J51+'FR-16(7)(v)-8 TRANS Energy'!J51+'FR-16(7)(v)-12 DIST Energy'!J51</f>
        <v>0</v>
      </c>
      <c r="I67" s="131">
        <f>'FR-16(7)(v)-5 PROD Cust'!J51+'FR-16(7)(v)-9 TRANS Cust'!J51+'FR-16(7)(v)-13 DIST Cust'!J51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52</f>
        <v xml:space="preserve">  TRANSMISSION PLANT IN SERVICE</v>
      </c>
      <c r="D68" s="32"/>
      <c r="E68" s="18"/>
      <c r="F68" s="36">
        <f t="shared" ref="F68:K68" si="12">SUM(F65:F67)</f>
        <v>314939</v>
      </c>
      <c r="G68" s="140">
        <f t="shared" si="12"/>
        <v>314939</v>
      </c>
      <c r="H68" s="132">
        <f t="shared" si="12"/>
        <v>0</v>
      </c>
      <c r="I68" s="133">
        <f t="shared" si="12"/>
        <v>0</v>
      </c>
      <c r="J68" s="36">
        <f t="shared" si="12"/>
        <v>314939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5745736</v>
      </c>
      <c r="G70" s="139">
        <f t="shared" si="13"/>
        <v>5745736</v>
      </c>
      <c r="H70" s="130">
        <f t="shared" si="13"/>
        <v>0</v>
      </c>
      <c r="I70" s="131">
        <f t="shared" si="13"/>
        <v>0</v>
      </c>
      <c r="J70" s="35">
        <f t="shared" si="13"/>
        <v>5745736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57</f>
        <v>SUBSTATIONS</v>
      </c>
      <c r="D73" s="32" t="str">
        <f>'FR-16(7)(v)-1 Functional'!D57</f>
        <v>K215</v>
      </c>
      <c r="E73" s="18"/>
      <c r="F73" s="82">
        <f>'FR-16(7)(v)-14 TOTAL CLASS'!J73</f>
        <v>482439</v>
      </c>
      <c r="G73" s="139">
        <f>'FR-16(7)(v)-3 PROD Demand'!J57+'FR-16(7)(v)-7 TRANS Demand'!J57+'FR-16(7)(v)-11 DIST Demand'!J57</f>
        <v>482439</v>
      </c>
      <c r="H73" s="130">
        <f>'FR-16(7)(v)-4 PROD Energy'!J57+'FR-16(7)(v)-8 TRANS Energy'!J57+'FR-16(7)(v)-12 DIST Energy'!J57</f>
        <v>0</v>
      </c>
      <c r="I73" s="131">
        <f>'FR-16(7)(v)-5 PROD Cust'!J57+'FR-16(7)(v)-9 TRANS Cust'!J57+'FR-16(7)(v)-13 DIST Cust'!J57</f>
        <v>0</v>
      </c>
      <c r="J73" s="35">
        <f>SUM(G73:I73)</f>
        <v>482439</v>
      </c>
      <c r="K73" s="35">
        <f>F73-J73</f>
        <v>0</v>
      </c>
    </row>
    <row r="74" spans="1:11">
      <c r="A74" s="21">
        <v>17</v>
      </c>
      <c r="C74" s="20" t="str">
        <f>'FR-16(7)(v)-1 Functional'!C58</f>
        <v>POLES, TOWERS  &amp; FIXTURES - PRIMARY - DEMAND</v>
      </c>
      <c r="D74" s="32" t="str">
        <f>'FR-16(7)(v)-1 Functional'!D58</f>
        <v>K205</v>
      </c>
      <c r="E74" s="18"/>
      <c r="F74" s="82">
        <f>'FR-16(7)(v)-14 TOTAL CLASS'!J74</f>
        <v>216436</v>
      </c>
      <c r="G74" s="139">
        <f>'FR-16(7)(v)-3 PROD Demand'!J58+'FR-16(7)(v)-7 TRANS Demand'!J58+'FR-16(7)(v)-11 DIST Demand'!J58</f>
        <v>216436</v>
      </c>
      <c r="H74" s="130">
        <f>'FR-16(7)(v)-4 PROD Energy'!J58+'FR-16(7)(v)-8 TRANS Energy'!J58+'FR-16(7)(v)-12 DIST Energy'!J58</f>
        <v>0</v>
      </c>
      <c r="I74" s="131">
        <f>'FR-16(7)(v)-5 PROD Cust'!J58+'FR-16(7)(v)-9 TRANS Cust'!J58+'FR-16(7)(v)-13 DIST Cust'!J58</f>
        <v>0</v>
      </c>
      <c r="J74" s="35">
        <f>SUM(G74:I74)</f>
        <v>216436</v>
      </c>
      <c r="K74" s="35">
        <f>F74-J74</f>
        <v>0</v>
      </c>
    </row>
    <row r="75" spans="1:11">
      <c r="A75" s="21">
        <v>18</v>
      </c>
      <c r="C75" s="20" t="str">
        <f>'FR-16(7)(v)-1 Functional'!C59</f>
        <v>POLES, TOWERS  &amp; FIXTURES - PRIMARY - CUSTOMER</v>
      </c>
      <c r="D75" s="32" t="str">
        <f>'FR-16(7)(v)-1 Functional'!D59</f>
        <v>K405</v>
      </c>
      <c r="E75" s="18"/>
      <c r="F75" s="82">
        <f>'FR-16(7)(v)-14 TOTAL CLASS'!J75</f>
        <v>10760</v>
      </c>
      <c r="G75" s="139">
        <f>'FR-16(7)(v)-3 PROD Demand'!J59+'FR-16(7)(v)-7 TRANS Demand'!J59+'FR-16(7)(v)-11 DIST Demand'!J59</f>
        <v>0</v>
      </c>
      <c r="H75" s="130">
        <f>'FR-16(7)(v)-4 PROD Energy'!J59+'FR-16(7)(v)-8 TRANS Energy'!J59+'FR-16(7)(v)-12 DIST Energy'!J59</f>
        <v>0</v>
      </c>
      <c r="I75" s="131">
        <f>'FR-16(7)(v)-5 PROD Cust'!J59+'FR-16(7)(v)-9 TRANS Cust'!J59+'FR-16(7)(v)-13 DIST Cust'!J59</f>
        <v>10760</v>
      </c>
      <c r="J75" s="35">
        <f t="shared" ref="J75:J85" si="14">SUM(G75:I75)</f>
        <v>10760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60</f>
        <v>POLES, TOWERS  &amp; FIXTURES - SECONDARY - DEMAND</v>
      </c>
      <c r="D76" s="32" t="str">
        <f>'FR-16(7)(v)-1 Functional'!D60</f>
        <v>K206</v>
      </c>
      <c r="E76" s="18"/>
      <c r="F76" s="82">
        <f>'FR-16(7)(v)-14 TOTAL CLASS'!J76</f>
        <v>93168</v>
      </c>
      <c r="G76" s="139">
        <f>'FR-16(7)(v)-3 PROD Demand'!J60+'FR-16(7)(v)-7 TRANS Demand'!J60+'FR-16(7)(v)-11 DIST Demand'!J60</f>
        <v>93168</v>
      </c>
      <c r="H76" s="130">
        <f>'FR-16(7)(v)-4 PROD Energy'!J60+'FR-16(7)(v)-8 TRANS Energy'!J60+'FR-16(7)(v)-12 DIST Energy'!J60</f>
        <v>0</v>
      </c>
      <c r="I76" s="131">
        <f>'FR-16(7)(v)-5 PROD Cust'!J60+'FR-16(7)(v)-9 TRANS Cust'!J60+'FR-16(7)(v)-13 DIST Cust'!J60</f>
        <v>0</v>
      </c>
      <c r="J76" s="35">
        <f t="shared" si="14"/>
        <v>93168</v>
      </c>
      <c r="K76" s="35">
        <f t="shared" si="15"/>
        <v>0</v>
      </c>
    </row>
    <row r="77" spans="1:11">
      <c r="A77" s="21">
        <v>20</v>
      </c>
      <c r="C77" s="20" t="str">
        <f>'FR-16(7)(v)-1 Functional'!C61</f>
        <v>POLES, TOWERS  &amp; FIXTURES - SECONDARY - CUSTOMER</v>
      </c>
      <c r="D77" s="32" t="str">
        <f>'FR-16(7)(v)-1 Functional'!D61</f>
        <v>K405</v>
      </c>
      <c r="E77" s="18"/>
      <c r="F77" s="82">
        <f>'FR-16(7)(v)-14 TOTAL CLASS'!J77</f>
        <v>2563</v>
      </c>
      <c r="G77" s="139">
        <f>'FR-16(7)(v)-3 PROD Demand'!J61+'FR-16(7)(v)-7 TRANS Demand'!J61+'FR-16(7)(v)-11 DIST Demand'!J61</f>
        <v>0</v>
      </c>
      <c r="H77" s="130">
        <f>'FR-16(7)(v)-4 PROD Energy'!J61+'FR-16(7)(v)-8 TRANS Energy'!J61+'FR-16(7)(v)-12 DIST Energy'!J61</f>
        <v>0</v>
      </c>
      <c r="I77" s="131">
        <f>'FR-16(7)(v)-5 PROD Cust'!J61+'FR-16(7)(v)-9 TRANS Cust'!J61+'FR-16(7)(v)-13 DIST Cust'!J61</f>
        <v>2563</v>
      </c>
      <c r="J77" s="35">
        <f t="shared" si="14"/>
        <v>2563</v>
      </c>
      <c r="K77" s="35">
        <f t="shared" si="15"/>
        <v>0</v>
      </c>
    </row>
    <row r="78" spans="1:11">
      <c r="A78" s="21">
        <v>21</v>
      </c>
      <c r="C78" s="20" t="str">
        <f>'FR-16(7)(v)-1 Functional'!C62</f>
        <v>CONDUCTORS - OVERHEAD / PRIMARY - DEMAND</v>
      </c>
      <c r="D78" s="32" t="str">
        <f>'FR-16(7)(v)-1 Functional'!D62</f>
        <v>K205</v>
      </c>
      <c r="E78" s="18"/>
      <c r="F78" s="82">
        <f>'FR-16(7)(v)-14 TOTAL CLASS'!J78</f>
        <v>423140</v>
      </c>
      <c r="G78" s="139">
        <f>'FR-16(7)(v)-3 PROD Demand'!J62+'FR-16(7)(v)-7 TRANS Demand'!J62+'FR-16(7)(v)-11 DIST Demand'!J62</f>
        <v>423140</v>
      </c>
      <c r="H78" s="130">
        <f>'FR-16(7)(v)-4 PROD Energy'!J62+'FR-16(7)(v)-8 TRANS Energy'!J62+'FR-16(7)(v)-12 DIST Energy'!J62</f>
        <v>0</v>
      </c>
      <c r="I78" s="131">
        <f>'FR-16(7)(v)-5 PROD Cust'!J62+'FR-16(7)(v)-9 TRANS Cust'!J62+'FR-16(7)(v)-13 DIST Cust'!J62</f>
        <v>0</v>
      </c>
      <c r="J78" s="35">
        <f t="shared" si="14"/>
        <v>423140</v>
      </c>
      <c r="K78" s="35">
        <f t="shared" si="15"/>
        <v>0</v>
      </c>
    </row>
    <row r="79" spans="1:11">
      <c r="A79" s="21">
        <v>22</v>
      </c>
      <c r="C79" s="20" t="str">
        <f>'FR-16(7)(v)-1 Functional'!C63</f>
        <v>CONDUCTORS - OVERHEAD / PRIMARY - CUSTOMER</v>
      </c>
      <c r="D79" s="32" t="str">
        <f>'FR-16(7)(v)-1 Functional'!D63</f>
        <v>K405</v>
      </c>
      <c r="E79" s="18"/>
      <c r="F79" s="82">
        <f>'FR-16(7)(v)-14 TOTAL CLASS'!J79</f>
        <v>13326</v>
      </c>
      <c r="G79" s="139">
        <f>'FR-16(7)(v)-3 PROD Demand'!J63+'FR-16(7)(v)-7 TRANS Demand'!J63+'FR-16(7)(v)-11 DIST Demand'!J63</f>
        <v>0</v>
      </c>
      <c r="H79" s="130">
        <f>'FR-16(7)(v)-4 PROD Energy'!J63+'FR-16(7)(v)-8 TRANS Energy'!J63+'FR-16(7)(v)-12 DIST Energy'!J63</f>
        <v>0</v>
      </c>
      <c r="I79" s="131">
        <f>'FR-16(7)(v)-5 PROD Cust'!J63+'FR-16(7)(v)-9 TRANS Cust'!J63+'FR-16(7)(v)-13 DIST Cust'!J63</f>
        <v>13326</v>
      </c>
      <c r="J79" s="35">
        <f t="shared" si="14"/>
        <v>13326</v>
      </c>
      <c r="K79" s="35">
        <f t="shared" si="15"/>
        <v>0</v>
      </c>
    </row>
    <row r="80" spans="1:11">
      <c r="A80" s="21">
        <v>23</v>
      </c>
      <c r="C80" s="20" t="str">
        <f>'FR-16(7)(v)-1 Functional'!C64</f>
        <v>CONDUCTORS - OVERHEAD / SECONDARY - DEMAND</v>
      </c>
      <c r="D80" s="32" t="str">
        <f>'FR-16(7)(v)-1 Functional'!D64</f>
        <v>K206</v>
      </c>
      <c r="E80" s="18"/>
      <c r="F80" s="82">
        <f>'FR-16(7)(v)-14 TOTAL CLASS'!J80</f>
        <v>196894</v>
      </c>
      <c r="G80" s="139">
        <f>'FR-16(7)(v)-3 PROD Demand'!J64+'FR-16(7)(v)-7 TRANS Demand'!J64+'FR-16(7)(v)-11 DIST Demand'!J64</f>
        <v>196894</v>
      </c>
      <c r="H80" s="130">
        <f>'FR-16(7)(v)-4 PROD Energy'!J64+'FR-16(7)(v)-8 TRANS Energy'!J64+'FR-16(7)(v)-12 DIST Energy'!J64</f>
        <v>0</v>
      </c>
      <c r="I80" s="131">
        <f>'FR-16(7)(v)-5 PROD Cust'!J64+'FR-16(7)(v)-9 TRANS Cust'!J64+'FR-16(7)(v)-13 DIST Cust'!J64</f>
        <v>0</v>
      </c>
      <c r="J80" s="35">
        <f t="shared" si="14"/>
        <v>196894</v>
      </c>
      <c r="K80" s="35">
        <f t="shared" si="15"/>
        <v>0</v>
      </c>
    </row>
    <row r="81" spans="1:11">
      <c r="A81" s="21">
        <v>24</v>
      </c>
      <c r="C81" s="20" t="str">
        <f>'FR-16(7)(v)-1 Functional'!C65</f>
        <v>CONDUCTORS - OVERHEAD / SECONDARY - CUSTOMER</v>
      </c>
      <c r="D81" s="32" t="str">
        <f>'FR-16(7)(v)-1 Functional'!D65</f>
        <v>K405</v>
      </c>
      <c r="E81" s="18"/>
      <c r="F81" s="82">
        <f>'FR-16(7)(v)-14 TOTAL CLASS'!J81</f>
        <v>5254</v>
      </c>
      <c r="G81" s="139">
        <f>'FR-16(7)(v)-3 PROD Demand'!J65+'FR-16(7)(v)-7 TRANS Demand'!J65+'FR-16(7)(v)-11 DIST Demand'!J65</f>
        <v>0</v>
      </c>
      <c r="H81" s="130">
        <f>'FR-16(7)(v)-4 PROD Energy'!J65+'FR-16(7)(v)-8 TRANS Energy'!J65+'FR-16(7)(v)-12 DIST Energy'!J65</f>
        <v>0</v>
      </c>
      <c r="I81" s="131">
        <f>'FR-16(7)(v)-5 PROD Cust'!J65+'FR-16(7)(v)-9 TRANS Cust'!J65+'FR-16(7)(v)-13 DIST Cust'!J65</f>
        <v>5254</v>
      </c>
      <c r="J81" s="35">
        <f t="shared" si="14"/>
        <v>5254</v>
      </c>
      <c r="K81" s="35">
        <f t="shared" si="15"/>
        <v>0</v>
      </c>
    </row>
    <row r="82" spans="1:11">
      <c r="A82" s="21">
        <v>25</v>
      </c>
      <c r="C82" s="20" t="str">
        <f>'FR-16(7)(v)-1 Functional'!C66</f>
        <v>CONDUCTORS - UNDERGROUND / PRIMARY - DEMAND</v>
      </c>
      <c r="D82" s="32" t="str">
        <f>'FR-16(7)(v)-1 Functional'!D66</f>
        <v>K205</v>
      </c>
      <c r="E82" s="18"/>
      <c r="F82" s="82">
        <f>'FR-16(7)(v)-14 TOTAL CLASS'!J82</f>
        <v>347439</v>
      </c>
      <c r="G82" s="139">
        <f>'FR-16(7)(v)-3 PROD Demand'!J66+'FR-16(7)(v)-7 TRANS Demand'!J66+'FR-16(7)(v)-11 DIST Demand'!J66</f>
        <v>347439</v>
      </c>
      <c r="H82" s="130">
        <f>'FR-16(7)(v)-4 PROD Energy'!J66+'FR-16(7)(v)-8 TRANS Energy'!J66+'FR-16(7)(v)-12 DIST Energy'!J66</f>
        <v>0</v>
      </c>
      <c r="I82" s="131">
        <f>'FR-16(7)(v)-5 PROD Cust'!J66+'FR-16(7)(v)-9 TRANS Cust'!J66+'FR-16(7)(v)-13 DIST Cust'!J66</f>
        <v>0</v>
      </c>
      <c r="J82" s="35">
        <f t="shared" si="14"/>
        <v>347439</v>
      </c>
      <c r="K82" s="35">
        <f t="shared" si="15"/>
        <v>0</v>
      </c>
    </row>
    <row r="83" spans="1:11">
      <c r="A83" s="21">
        <v>26</v>
      </c>
      <c r="C83" s="20" t="str">
        <f>'FR-16(7)(v)-1 Functional'!C67</f>
        <v>CONDUCTORS - UNDERGROUND / PRIMARY - CUSTOMER</v>
      </c>
      <c r="D83" s="32" t="str">
        <f>'FR-16(7)(v)-1 Functional'!D67</f>
        <v>K405</v>
      </c>
      <c r="E83" s="18"/>
      <c r="F83" s="82">
        <f>'FR-16(7)(v)-14 TOTAL CLASS'!J83</f>
        <v>10832</v>
      </c>
      <c r="G83" s="139">
        <f>'FR-16(7)(v)-3 PROD Demand'!J67+'FR-16(7)(v)-7 TRANS Demand'!J67+'FR-16(7)(v)-11 DIST Demand'!J67</f>
        <v>0</v>
      </c>
      <c r="H83" s="130">
        <f>'FR-16(7)(v)-4 PROD Energy'!J67+'FR-16(7)(v)-8 TRANS Energy'!J67+'FR-16(7)(v)-12 DIST Energy'!J67</f>
        <v>0</v>
      </c>
      <c r="I83" s="131">
        <f>'FR-16(7)(v)-5 PROD Cust'!J67+'FR-16(7)(v)-9 TRANS Cust'!J67+'FR-16(7)(v)-13 DIST Cust'!J67</f>
        <v>10832</v>
      </c>
      <c r="J83" s="35">
        <f t="shared" si="14"/>
        <v>10832</v>
      </c>
      <c r="K83" s="35">
        <f t="shared" si="15"/>
        <v>0</v>
      </c>
    </row>
    <row r="84" spans="1:11">
      <c r="A84" s="21">
        <v>27</v>
      </c>
      <c r="C84" s="20" t="str">
        <f>'FR-16(7)(v)-1 Functional'!C68</f>
        <v>CONDUCTORS - UNDERGROUND / SECONDARY - DEMAND</v>
      </c>
      <c r="D84" s="32" t="str">
        <f>'FR-16(7)(v)-1 Functional'!D68</f>
        <v>K206</v>
      </c>
      <c r="E84" s="18"/>
      <c r="F84" s="82">
        <f>'FR-16(7)(v)-14 TOTAL CLASS'!J84</f>
        <v>58443</v>
      </c>
      <c r="G84" s="139">
        <f>'FR-16(7)(v)-3 PROD Demand'!J68+'FR-16(7)(v)-7 TRANS Demand'!J68+'FR-16(7)(v)-11 DIST Demand'!J68</f>
        <v>58443</v>
      </c>
      <c r="H84" s="130">
        <f>'FR-16(7)(v)-4 PROD Energy'!J68+'FR-16(7)(v)-8 TRANS Energy'!J68+'FR-16(7)(v)-12 DIST Energy'!J68</f>
        <v>0</v>
      </c>
      <c r="I84" s="131">
        <f>'FR-16(7)(v)-5 PROD Cust'!J68+'FR-16(7)(v)-9 TRANS Cust'!J68+'FR-16(7)(v)-13 DIST Cust'!J68</f>
        <v>0</v>
      </c>
      <c r="J84" s="35">
        <f t="shared" si="14"/>
        <v>58443</v>
      </c>
      <c r="K84" s="35">
        <f t="shared" si="15"/>
        <v>0</v>
      </c>
    </row>
    <row r="85" spans="1:11">
      <c r="A85" s="21">
        <v>28</v>
      </c>
      <c r="C85" s="20" t="str">
        <f>'FR-16(7)(v)-1 Functional'!C69</f>
        <v>CONDUCTORS - UNDERGROUND / SECONDARY - CUSTOMER</v>
      </c>
      <c r="D85" s="32" t="str">
        <f>'FR-16(7)(v)-1 Functional'!D69</f>
        <v>K405</v>
      </c>
      <c r="E85" s="18"/>
      <c r="F85" s="82">
        <f>'FR-16(7)(v)-14 TOTAL CLASS'!J85</f>
        <v>3593</v>
      </c>
      <c r="G85" s="139">
        <f>'FR-16(7)(v)-3 PROD Demand'!J69+'FR-16(7)(v)-7 TRANS Demand'!J69+'FR-16(7)(v)-11 DIST Demand'!J69</f>
        <v>0</v>
      </c>
      <c r="H85" s="130">
        <f>'FR-16(7)(v)-4 PROD Energy'!J69+'FR-16(7)(v)-8 TRANS Energy'!J69+'FR-16(7)(v)-12 DIST Energy'!J69</f>
        <v>0</v>
      </c>
      <c r="I85" s="131">
        <f>'FR-16(7)(v)-5 PROD Cust'!J69+'FR-16(7)(v)-9 TRANS Cust'!J69+'FR-16(7)(v)-13 DIST Cust'!J69</f>
        <v>3593</v>
      </c>
      <c r="J85" s="35">
        <f t="shared" si="14"/>
        <v>3593</v>
      </c>
      <c r="K85" s="35">
        <f t="shared" si="15"/>
        <v>0</v>
      </c>
    </row>
    <row r="86" spans="1:11">
      <c r="A86" s="21">
        <v>29</v>
      </c>
      <c r="C86" s="20" t="str">
        <f>'FR-16(7)(v)-1 Functional'!C70</f>
        <v>TRANSFORMERS DEMAND RELATED</v>
      </c>
      <c r="D86" s="32" t="str">
        <f>'FR-16(7)(v)-1 Functional'!D70</f>
        <v>K215</v>
      </c>
      <c r="E86" s="18"/>
      <c r="F86" s="82">
        <f>'FR-16(7)(v)-14 TOTAL CLASS'!J86</f>
        <v>261015</v>
      </c>
      <c r="G86" s="139">
        <f>'FR-16(7)(v)-3 PROD Demand'!J70+'FR-16(7)(v)-7 TRANS Demand'!J70+'FR-16(7)(v)-11 DIST Demand'!J70</f>
        <v>261015</v>
      </c>
      <c r="H86" s="130">
        <f>'FR-16(7)(v)-4 PROD Energy'!J70+'FR-16(7)(v)-8 TRANS Energy'!J70+'FR-16(7)(v)-12 DIST Energy'!J70</f>
        <v>0</v>
      </c>
      <c r="I86" s="131">
        <f>'FR-16(7)(v)-5 PROD Cust'!J70+'FR-16(7)(v)-9 TRANS Cust'!J70+'FR-16(7)(v)-13 DIST Cust'!J70</f>
        <v>0</v>
      </c>
      <c r="J86" s="35">
        <f t="shared" ref="J86:J92" si="16">SUM(G86:I86)</f>
        <v>261015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71</f>
        <v>TRANSFORMERS CUSTOMER RELATED</v>
      </c>
      <c r="D87" s="32" t="str">
        <f>'FR-16(7)(v)-1 Functional'!D71</f>
        <v>K405</v>
      </c>
      <c r="E87" s="18"/>
      <c r="F87" s="82">
        <f>'FR-16(7)(v)-14 TOTAL CLASS'!J87</f>
        <v>13505</v>
      </c>
      <c r="G87" s="139">
        <f>'FR-16(7)(v)-3 PROD Demand'!J71+'FR-16(7)(v)-7 TRANS Demand'!J71+'FR-16(7)(v)-11 DIST Demand'!J71</f>
        <v>0</v>
      </c>
      <c r="H87" s="130">
        <f>'FR-16(7)(v)-4 PROD Energy'!J71+'FR-16(7)(v)-8 TRANS Energy'!J71+'FR-16(7)(v)-12 DIST Energy'!J71</f>
        <v>0</v>
      </c>
      <c r="I87" s="131">
        <f>'FR-16(7)(v)-5 PROD Cust'!J71+'FR-16(7)(v)-9 TRANS Cust'!J71+'FR-16(7)(v)-13 DIST Cust'!J71</f>
        <v>13505</v>
      </c>
      <c r="J87" s="35">
        <f t="shared" si="16"/>
        <v>13505</v>
      </c>
      <c r="K87" s="35">
        <f t="shared" si="17"/>
        <v>0</v>
      </c>
    </row>
    <row r="88" spans="1:11">
      <c r="A88" s="21">
        <v>31</v>
      </c>
      <c r="C88" s="20" t="str">
        <f>'FR-16(7)(v)-1 Functional'!C72</f>
        <v>SERVICES</v>
      </c>
      <c r="D88" s="32" t="str">
        <f>'FR-16(7)(v)-1 Functional'!D72</f>
        <v>K217</v>
      </c>
      <c r="E88" s="18"/>
      <c r="F88" s="82">
        <f>'FR-16(7)(v)-14 TOTAL CLASS'!J88</f>
        <v>93290</v>
      </c>
      <c r="G88" s="139">
        <f>'FR-16(7)(v)-3 PROD Demand'!J72+'FR-16(7)(v)-7 TRANS Demand'!J72+'FR-16(7)(v)-11 DIST Demand'!J72</f>
        <v>0</v>
      </c>
      <c r="H88" s="130">
        <f>'FR-16(7)(v)-4 PROD Energy'!J72+'FR-16(7)(v)-8 TRANS Energy'!J72+'FR-16(7)(v)-12 DIST Energy'!J72</f>
        <v>0</v>
      </c>
      <c r="I88" s="131">
        <f>'FR-16(7)(v)-5 PROD Cust'!J72+'FR-16(7)(v)-9 TRANS Cust'!J72+'FR-16(7)(v)-13 DIST Cust'!J72</f>
        <v>93290</v>
      </c>
      <c r="J88" s="35">
        <f t="shared" si="16"/>
        <v>93290</v>
      </c>
      <c r="K88" s="35">
        <f t="shared" si="17"/>
        <v>0</v>
      </c>
    </row>
    <row r="89" spans="1:11">
      <c r="A89" s="21">
        <v>32</v>
      </c>
      <c r="C89" s="20" t="str">
        <f>'FR-16(7)(v)-1 Functional'!C73</f>
        <v>METERS</v>
      </c>
      <c r="D89" s="32" t="str">
        <f>'FR-16(7)(v)-1 Functional'!D73</f>
        <v>K407</v>
      </c>
      <c r="E89" s="18"/>
      <c r="F89" s="82">
        <f>'FR-16(7)(v)-14 TOTAL CLASS'!J89</f>
        <v>83988</v>
      </c>
      <c r="G89" s="139">
        <f>'FR-16(7)(v)-3 PROD Demand'!J73+'FR-16(7)(v)-7 TRANS Demand'!J73+'FR-16(7)(v)-11 DIST Demand'!J73</f>
        <v>0</v>
      </c>
      <c r="H89" s="130">
        <f>'FR-16(7)(v)-4 PROD Energy'!J73+'FR-16(7)(v)-8 TRANS Energy'!J73+'FR-16(7)(v)-12 DIST Energy'!J73</f>
        <v>0</v>
      </c>
      <c r="I89" s="131">
        <f>'FR-16(7)(v)-5 PROD Cust'!J73+'FR-16(7)(v)-9 TRANS Cust'!J73+'FR-16(7)(v)-13 DIST Cust'!J73</f>
        <v>83988</v>
      </c>
      <c r="J89" s="35">
        <f t="shared" si="16"/>
        <v>83988</v>
      </c>
      <c r="K89" s="35">
        <f t="shared" si="17"/>
        <v>0</v>
      </c>
    </row>
    <row r="90" spans="1:11">
      <c r="A90" s="21">
        <v>33</v>
      </c>
      <c r="C90" s="20" t="str">
        <f>'FR-16(7)(v)-1 Functional'!C74</f>
        <v>STREET LIGHTS</v>
      </c>
      <c r="D90" s="32" t="str">
        <f>'FR-16(7)(v)-1 Functional'!D74</f>
        <v>K401</v>
      </c>
      <c r="E90" s="18"/>
      <c r="F90" s="82">
        <f>'FR-16(7)(v)-14 TOTAL CLASS'!J90</f>
        <v>0</v>
      </c>
      <c r="G90" s="139">
        <f>'FR-16(7)(v)-3 PROD Demand'!J74+'FR-16(7)(v)-7 TRANS Demand'!J74+'FR-16(7)(v)-11 DIST Demand'!J74</f>
        <v>0</v>
      </c>
      <c r="H90" s="130">
        <f>'FR-16(7)(v)-4 PROD Energy'!J74+'FR-16(7)(v)-8 TRANS Energy'!J74+'FR-16(7)(v)-12 DIST Energy'!J74</f>
        <v>0</v>
      </c>
      <c r="I90" s="131">
        <f>'FR-16(7)(v)-5 PROD Cust'!J74+'FR-16(7)(v)-9 TRANS Cust'!J74+'FR-16(7)(v)-13 DIST Cust'!J74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75</f>
        <v xml:space="preserve">ADJUSTMENT  </v>
      </c>
      <c r="D91" s="32" t="str">
        <f>'FR-16(7)(v)-1 Functional'!D75</f>
        <v>K209</v>
      </c>
      <c r="E91" s="18"/>
      <c r="F91" s="82">
        <f>'FR-16(7)(v)-14 TOTAL CLASS'!J91</f>
        <v>0</v>
      </c>
      <c r="G91" s="139">
        <f>'FR-16(7)(v)-3 PROD Demand'!J75+'FR-16(7)(v)-7 TRANS Demand'!J75+'FR-16(7)(v)-11 DIST Demand'!J75</f>
        <v>0</v>
      </c>
      <c r="H91" s="130">
        <f>'FR-16(7)(v)-4 PROD Energy'!J75+'FR-16(7)(v)-8 TRANS Energy'!J75+'FR-16(7)(v)-12 DIST Energy'!J75</f>
        <v>0</v>
      </c>
      <c r="I91" s="131">
        <f>'FR-16(7)(v)-5 PROD Cust'!J75+'FR-16(7)(v)-9 TRANS Cust'!J75+'FR-16(7)(v)-13 DIST Cust'!J75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76</f>
        <v>CONSTRUCTION NOT CLASSIFIED</v>
      </c>
      <c r="D92" s="32" t="str">
        <f>'FR-16(7)(v)-1 Functional'!D76</f>
        <v>K209</v>
      </c>
      <c r="E92" s="18"/>
      <c r="F92" s="82">
        <f>'FR-16(7)(v)-14 TOTAL CLASS'!J92</f>
        <v>208529</v>
      </c>
      <c r="G92" s="139">
        <f>'FR-16(7)(v)-3 PROD Demand'!J76+'FR-16(7)(v)-7 TRANS Demand'!J76+'FR-16(7)(v)-11 DIST Demand'!J76</f>
        <v>187154</v>
      </c>
      <c r="H92" s="130">
        <f>'FR-16(7)(v)-4 PROD Energy'!J76+'FR-16(7)(v)-8 TRANS Energy'!J76+'FR-16(7)(v)-12 DIST Energy'!J76</f>
        <v>0</v>
      </c>
      <c r="I92" s="131">
        <f>'FR-16(7)(v)-5 PROD Cust'!J76+'FR-16(7)(v)-9 TRANS Cust'!J76+'FR-16(7)(v)-13 DIST Cust'!J76</f>
        <v>21375</v>
      </c>
      <c r="J92" s="35">
        <f t="shared" si="16"/>
        <v>208529</v>
      </c>
      <c r="K92" s="35">
        <f t="shared" si="17"/>
        <v>0</v>
      </c>
    </row>
    <row r="93" spans="1:11" s="1213" customFormat="1">
      <c r="A93" s="1214">
        <v>36</v>
      </c>
      <c r="C93" s="49" t="str">
        <f>'FR-16(7)(v)-1 Functional'!C77</f>
        <v>RWIP</v>
      </c>
      <c r="D93" s="32" t="str">
        <f>'FR-16(7)(v)-1 Functional'!D77</f>
        <v>K215</v>
      </c>
      <c r="E93" s="1212"/>
      <c r="F93" s="1229">
        <f>'FR-16(7)(v)-14 TOTAL CLASS'!J93</f>
        <v>0</v>
      </c>
      <c r="G93" s="139">
        <f>'FR-16(7)(v)-3 PROD Demand'!J77+'FR-16(7)(v)-7 TRANS Demand'!J77+'FR-16(7)(v)-11 DIST Demand'!J77</f>
        <v>0</v>
      </c>
      <c r="H93" s="130">
        <f>'FR-16(7)(v)-4 PROD Energy'!J77+'FR-16(7)(v)-8 TRANS Energy'!J77+'FR-16(7)(v)-12 DIST Energy'!J77</f>
        <v>0</v>
      </c>
      <c r="I93" s="131">
        <f>'FR-16(7)(v)-5 PROD Cust'!J77+'FR-16(7)(v)-9 TRANS Cust'!J77+'FR-16(7)(v)-13 DIST Cust'!J77</f>
        <v>0</v>
      </c>
      <c r="J93" s="1218">
        <f t="shared" ref="J93" si="18">SUM(G93:I93)</f>
        <v>0</v>
      </c>
      <c r="K93" s="1218">
        <f t="shared" ref="K93" si="19">F93-J93</f>
        <v>0</v>
      </c>
    </row>
    <row r="94" spans="1:11">
      <c r="A94" s="1214">
        <v>37</v>
      </c>
      <c r="C94" s="27" t="str">
        <f>'FR-16(7)(v)-1 Functional'!C78</f>
        <v xml:space="preserve">  DISTRIBUTION PLANT IN SERVICE</v>
      </c>
      <c r="D94" s="32"/>
      <c r="E94" s="18"/>
      <c r="F94" s="36">
        <f>SUM(F73:F93)</f>
        <v>2524614</v>
      </c>
      <c r="G94" s="140">
        <f t="shared" ref="G94:K94" si="20">SUM(G73:G92)</f>
        <v>2266128</v>
      </c>
      <c r="H94" s="132">
        <f t="shared" si="20"/>
        <v>0</v>
      </c>
      <c r="I94" s="133">
        <f t="shared" si="20"/>
        <v>258486</v>
      </c>
      <c r="J94" s="36">
        <f t="shared" si="20"/>
        <v>2524614</v>
      </c>
      <c r="K94" s="36">
        <f t="shared" si="20"/>
        <v>0</v>
      </c>
    </row>
    <row r="95" spans="1:11">
      <c r="A95" s="1214">
        <v>38</v>
      </c>
      <c r="D95" s="32"/>
      <c r="E95" s="18"/>
      <c r="G95" s="138"/>
      <c r="H95" s="128"/>
      <c r="I95" s="129"/>
    </row>
    <row r="96" spans="1:11">
      <c r="A96" s="1214">
        <v>39</v>
      </c>
      <c r="B96" s="20" t="s">
        <v>17</v>
      </c>
      <c r="D96" s="32"/>
      <c r="E96" s="18"/>
      <c r="F96" s="35">
        <f t="shared" ref="F96:K96" si="21">F94+F68</f>
        <v>2839553</v>
      </c>
      <c r="G96" s="139">
        <f t="shared" si="21"/>
        <v>2581067</v>
      </c>
      <c r="H96" s="130">
        <f t="shared" si="21"/>
        <v>0</v>
      </c>
      <c r="I96" s="131">
        <f t="shared" si="21"/>
        <v>258486</v>
      </c>
      <c r="J96" s="35">
        <f t="shared" si="21"/>
        <v>2839553</v>
      </c>
      <c r="K96" s="35">
        <f t="shared" si="21"/>
        <v>0</v>
      </c>
    </row>
    <row r="97" spans="1:11">
      <c r="A97" s="1214">
        <v>40</v>
      </c>
      <c r="B97" s="20" t="s">
        <v>18</v>
      </c>
      <c r="D97" s="32"/>
      <c r="E97" s="18"/>
      <c r="F97" s="35">
        <f t="shared" ref="F97:K97" si="22">F94+F70</f>
        <v>8270350</v>
      </c>
      <c r="G97" s="139">
        <f t="shared" si="22"/>
        <v>8011864</v>
      </c>
      <c r="H97" s="130">
        <f t="shared" si="22"/>
        <v>0</v>
      </c>
      <c r="I97" s="131">
        <f t="shared" si="22"/>
        <v>258486</v>
      </c>
      <c r="J97" s="35">
        <f t="shared" si="22"/>
        <v>8270350</v>
      </c>
      <c r="K97" s="35">
        <f t="shared" si="22"/>
        <v>0</v>
      </c>
    </row>
    <row r="98" spans="1:11">
      <c r="A98" s="1214">
        <v>41</v>
      </c>
      <c r="D98" s="32"/>
      <c r="E98" s="18"/>
      <c r="G98" s="138"/>
      <c r="H98" s="128"/>
      <c r="I98" s="129"/>
    </row>
    <row r="99" spans="1:11">
      <c r="A99" s="1214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14">
        <v>43</v>
      </c>
      <c r="C100" s="20" t="str">
        <f>'FR-16(7)(v)-1 Functional'!C84</f>
        <v>PRODUCTION - DEMAND</v>
      </c>
      <c r="D100" s="32" t="str">
        <f>'FR-16(7)(v)-1 Functional'!D84</f>
        <v>K201</v>
      </c>
      <c r="E100" s="18"/>
      <c r="F100" s="82">
        <f>'FR-16(7)(v)-14 TOTAL CLASS'!J100</f>
        <v>42132</v>
      </c>
      <c r="G100" s="139">
        <f>'FR-16(7)(v)-3 PROD Demand'!J84+'FR-16(7)(v)-7 TRANS Demand'!J84+'FR-16(7)(v)-11 DIST Demand'!J84</f>
        <v>42132</v>
      </c>
      <c r="H100" s="130">
        <f>'FR-16(7)(v)-4 PROD Energy'!J84+'FR-16(7)(v)-8 TRANS Energy'!J84+'FR-16(7)(v)-12 DIST Energy'!J84</f>
        <v>0</v>
      </c>
      <c r="I100" s="131">
        <f>'FR-16(7)(v)-5 PROD Cust'!J84+'FR-16(7)(v)-9 TRANS Cust'!J84+'FR-16(7)(v)-13 DIST Cust'!J84</f>
        <v>0</v>
      </c>
      <c r="J100" s="35">
        <f>SUM(G100:I100)</f>
        <v>42132</v>
      </c>
      <c r="K100" s="35">
        <f>F100-J100</f>
        <v>0</v>
      </c>
    </row>
    <row r="101" spans="1:11">
      <c r="A101" s="1214">
        <v>44</v>
      </c>
      <c r="C101" s="20" t="str">
        <f>'FR-16(7)(v)-1 Functional'!C85</f>
        <v>PRODUCTION - ENERGY</v>
      </c>
      <c r="D101" s="32" t="str">
        <f>'FR-16(7)(v)-1 Functional'!D85</f>
        <v>K301</v>
      </c>
      <c r="E101" s="18"/>
      <c r="F101" s="82">
        <f>'FR-16(7)(v)-14 TOTAL CLASS'!J101</f>
        <v>36381</v>
      </c>
      <c r="G101" s="139">
        <f>'FR-16(7)(v)-3 PROD Demand'!J85+'FR-16(7)(v)-7 TRANS Demand'!J85+'FR-16(7)(v)-11 DIST Demand'!J85</f>
        <v>0</v>
      </c>
      <c r="H101" s="130">
        <f>'FR-16(7)(v)-4 PROD Energy'!J85+'FR-16(7)(v)-8 TRANS Energy'!J85+'FR-16(7)(v)-12 DIST Energy'!J85</f>
        <v>36381</v>
      </c>
      <c r="I101" s="131">
        <f>'FR-16(7)(v)-5 PROD Cust'!J85+'FR-16(7)(v)-9 TRANS Cust'!J85+'FR-16(7)(v)-13 DIST Cust'!J85</f>
        <v>0</v>
      </c>
      <c r="J101" s="35">
        <f t="shared" ref="J101:J108" si="23">SUM(G101:I101)</f>
        <v>36381</v>
      </c>
      <c r="K101" s="35">
        <f t="shared" ref="K101:K108" si="24">F101-J101</f>
        <v>0</v>
      </c>
    </row>
    <row r="102" spans="1:11">
      <c r="A102" s="1214">
        <v>45</v>
      </c>
      <c r="C102" s="20" t="str">
        <f>'FR-16(7)(v)-1 Functional'!C86</f>
        <v>TRANSMISSION</v>
      </c>
      <c r="D102" s="32" t="str">
        <f>'FR-16(7)(v)-1 Functional'!D86</f>
        <v>K202</v>
      </c>
      <c r="E102" s="18"/>
      <c r="F102" s="82">
        <f>'FR-16(7)(v)-14 TOTAL CLASS'!J102</f>
        <v>7198</v>
      </c>
      <c r="G102" s="139">
        <f>'FR-16(7)(v)-3 PROD Demand'!J86+'FR-16(7)(v)-7 TRANS Demand'!J86+'FR-16(7)(v)-11 DIST Demand'!J86</f>
        <v>7198</v>
      </c>
      <c r="H102" s="130">
        <f>'FR-16(7)(v)-4 PROD Energy'!J86+'FR-16(7)(v)-8 TRANS Energy'!J86+'FR-16(7)(v)-12 DIST Energy'!J86</f>
        <v>0</v>
      </c>
      <c r="I102" s="131">
        <f>'FR-16(7)(v)-5 PROD Cust'!J86+'FR-16(7)(v)-9 TRANS Cust'!J86+'FR-16(7)(v)-13 DIST Cust'!J86</f>
        <v>0</v>
      </c>
      <c r="J102" s="35">
        <f t="shared" si="23"/>
        <v>7198</v>
      </c>
      <c r="K102" s="35">
        <f t="shared" si="24"/>
        <v>0</v>
      </c>
    </row>
    <row r="103" spans="1:11">
      <c r="A103" s="1214">
        <v>46</v>
      </c>
      <c r="C103" s="20" t="str">
        <f>'FR-16(7)(v)-1 Functional'!C87</f>
        <v>DISTRIBUTION - DEMAND</v>
      </c>
      <c r="D103" s="32" t="str">
        <f>'FR-16(7)(v)-1 Functional'!D87</f>
        <v>K201</v>
      </c>
      <c r="E103" s="18"/>
      <c r="F103" s="82">
        <f>'FR-16(7)(v)-14 TOTAL CLASS'!J103</f>
        <v>23940</v>
      </c>
      <c r="G103" s="139">
        <f>'FR-16(7)(v)-3 PROD Demand'!J87+'FR-16(7)(v)-7 TRANS Demand'!J87+'FR-16(7)(v)-11 DIST Demand'!J87</f>
        <v>23940</v>
      </c>
      <c r="H103" s="130">
        <f>'FR-16(7)(v)-4 PROD Energy'!J87+'FR-16(7)(v)-8 TRANS Energy'!J87+'FR-16(7)(v)-12 DIST Energy'!J87</f>
        <v>0</v>
      </c>
      <c r="I103" s="131">
        <f>'FR-16(7)(v)-5 PROD Cust'!J87+'FR-16(7)(v)-9 TRANS Cust'!J87+'FR-16(7)(v)-13 DIST Cust'!J87</f>
        <v>0</v>
      </c>
      <c r="J103" s="35">
        <f t="shared" si="23"/>
        <v>23940</v>
      </c>
      <c r="K103" s="35">
        <f t="shared" si="24"/>
        <v>0</v>
      </c>
    </row>
    <row r="104" spans="1:11">
      <c r="A104" s="1214">
        <v>47</v>
      </c>
      <c r="C104" s="20" t="str">
        <f>'FR-16(7)(v)-1 Functional'!C88</f>
        <v>DISTRIBUTION - CUSTOMER</v>
      </c>
      <c r="D104" s="32" t="str">
        <f>'FR-16(7)(v)-1 Functional'!D88</f>
        <v>K405</v>
      </c>
      <c r="E104" s="18"/>
      <c r="F104" s="82">
        <f>'FR-16(7)(v)-14 TOTAL CLASS'!J104</f>
        <v>1233</v>
      </c>
      <c r="G104" s="139">
        <f>'FR-16(7)(v)-3 PROD Demand'!J88+'FR-16(7)(v)-7 TRANS Demand'!J88+'FR-16(7)(v)-11 DIST Demand'!J88</f>
        <v>0</v>
      </c>
      <c r="H104" s="130">
        <f>'FR-16(7)(v)-4 PROD Energy'!J88+'FR-16(7)(v)-8 TRANS Energy'!J88+'FR-16(7)(v)-12 DIST Energy'!J88</f>
        <v>0</v>
      </c>
      <c r="I104" s="131">
        <f>'FR-16(7)(v)-5 PROD Cust'!J88+'FR-16(7)(v)-9 TRANS Cust'!J88+'FR-16(7)(v)-13 DIST Cust'!J88</f>
        <v>1233</v>
      </c>
      <c r="J104" s="35">
        <f t="shared" si="23"/>
        <v>1233</v>
      </c>
      <c r="K104" s="35">
        <f t="shared" si="24"/>
        <v>0</v>
      </c>
    </row>
    <row r="105" spans="1:11">
      <c r="A105" s="1214">
        <v>48</v>
      </c>
      <c r="C105" s="20" t="str">
        <f>'FR-16(7)(v)-1 Functional'!C89</f>
        <v>CUSTOMER ACCOUNTING</v>
      </c>
      <c r="D105" s="32" t="str">
        <f>'FR-16(7)(v)-1 Functional'!D89</f>
        <v>A308</v>
      </c>
      <c r="E105" s="18"/>
      <c r="F105" s="82">
        <f>'FR-16(7)(v)-14 TOTAL CLASS'!J105</f>
        <v>6161</v>
      </c>
      <c r="G105" s="139">
        <f>'FR-16(7)(v)-3 PROD Demand'!J89+'FR-16(7)(v)-7 TRANS Demand'!J89+'FR-16(7)(v)-11 DIST Demand'!J89</f>
        <v>0</v>
      </c>
      <c r="H105" s="130">
        <f>'FR-16(7)(v)-4 PROD Energy'!J89+'FR-16(7)(v)-8 TRANS Energy'!J89+'FR-16(7)(v)-12 DIST Energy'!J89</f>
        <v>0</v>
      </c>
      <c r="I105" s="131">
        <f>'FR-16(7)(v)-5 PROD Cust'!J89+'FR-16(7)(v)-9 TRANS Cust'!J89+'FR-16(7)(v)-13 DIST Cust'!J89</f>
        <v>6161</v>
      </c>
      <c r="J105" s="35">
        <f t="shared" si="23"/>
        <v>6161</v>
      </c>
      <c r="K105" s="35">
        <f t="shared" si="24"/>
        <v>0</v>
      </c>
    </row>
    <row r="106" spans="1:11">
      <c r="A106" s="1214">
        <v>49</v>
      </c>
      <c r="C106" s="20" t="str">
        <f>'FR-16(7)(v)-1 Functional'!C90</f>
        <v>CUSTOMER SERVICE &amp; INFORMATION</v>
      </c>
      <c r="D106" s="32" t="str">
        <f>'FR-16(7)(v)-1 Functional'!D90</f>
        <v>A310</v>
      </c>
      <c r="E106" s="18"/>
      <c r="F106" s="82">
        <f>'FR-16(7)(v)-14 TOTAL CLASS'!J106</f>
        <v>212</v>
      </c>
      <c r="G106" s="139">
        <f>'FR-16(7)(v)-3 PROD Demand'!J90+'FR-16(7)(v)-7 TRANS Demand'!J90+'FR-16(7)(v)-11 DIST Demand'!J90</f>
        <v>0</v>
      </c>
      <c r="H106" s="130">
        <f>'FR-16(7)(v)-4 PROD Energy'!J90+'FR-16(7)(v)-8 TRANS Energy'!J90+'FR-16(7)(v)-12 DIST Energy'!J90</f>
        <v>0</v>
      </c>
      <c r="I106" s="131">
        <f>'FR-16(7)(v)-5 PROD Cust'!J90+'FR-16(7)(v)-9 TRANS Cust'!J90+'FR-16(7)(v)-13 DIST Cust'!J90</f>
        <v>212</v>
      </c>
      <c r="J106" s="35">
        <f t="shared" si="23"/>
        <v>212</v>
      </c>
      <c r="K106" s="35">
        <f t="shared" si="24"/>
        <v>0</v>
      </c>
    </row>
    <row r="107" spans="1:11">
      <c r="A107" s="1214">
        <v>50</v>
      </c>
      <c r="C107" s="20" t="str">
        <f>'FR-16(7)(v)-1 Functional'!C91</f>
        <v>SALES</v>
      </c>
      <c r="D107" s="32" t="str">
        <f>'FR-16(7)(v)-1 Functional'!D91</f>
        <v>A312</v>
      </c>
      <c r="E107" s="18"/>
      <c r="F107" s="82">
        <f>'FR-16(7)(v)-14 TOTAL CLASS'!J107</f>
        <v>0</v>
      </c>
      <c r="G107" s="139">
        <f>'FR-16(7)(v)-3 PROD Demand'!J91+'FR-16(7)(v)-7 TRANS Demand'!J91+'FR-16(7)(v)-11 DIST Demand'!J91</f>
        <v>0</v>
      </c>
      <c r="H107" s="130">
        <f>'FR-16(7)(v)-4 PROD Energy'!J91+'FR-16(7)(v)-8 TRANS Energy'!J91+'FR-16(7)(v)-12 DIST Energy'!J91</f>
        <v>0</v>
      </c>
      <c r="I107" s="131">
        <f>'FR-16(7)(v)-5 PROD Cust'!J91+'FR-16(7)(v)-9 TRANS Cust'!J91+'FR-16(7)(v)-13 DIST Cust'!J91</f>
        <v>0</v>
      </c>
      <c r="J107" s="35">
        <f t="shared" si="23"/>
        <v>0</v>
      </c>
      <c r="K107" s="35">
        <f t="shared" si="24"/>
        <v>0</v>
      </c>
    </row>
    <row r="108" spans="1:11">
      <c r="A108" s="1214">
        <v>51</v>
      </c>
      <c r="C108" s="20" t="str">
        <f>'FR-16(7)(v)-1 Functional'!C92</f>
        <v>ADJUSTMENT</v>
      </c>
      <c r="D108" s="32" t="str">
        <f>'FR-16(7)(v)-1 Functional'!D92</f>
        <v>A315</v>
      </c>
      <c r="E108" s="18"/>
      <c r="F108" s="82">
        <f>'FR-16(7)(v)-14 TOTAL CLASS'!J108</f>
        <v>0</v>
      </c>
      <c r="G108" s="139">
        <f>'FR-16(7)(v)-3 PROD Demand'!J92+'FR-16(7)(v)-7 TRANS Demand'!J92+'FR-16(7)(v)-11 DIST Demand'!J92</f>
        <v>0</v>
      </c>
      <c r="H108" s="130">
        <f>'FR-16(7)(v)-4 PROD Energy'!J92+'FR-16(7)(v)-8 TRANS Energy'!J92+'FR-16(7)(v)-12 DIST Energy'!J92</f>
        <v>0</v>
      </c>
      <c r="I108" s="131">
        <f>'FR-16(7)(v)-5 PROD Cust'!J92+'FR-16(7)(v)-9 TRANS Cust'!J92+'FR-16(7)(v)-13 DIST Cust'!J92</f>
        <v>0</v>
      </c>
      <c r="J108" s="35">
        <f t="shared" si="23"/>
        <v>0</v>
      </c>
      <c r="K108" s="35">
        <f t="shared" si="24"/>
        <v>0</v>
      </c>
    </row>
    <row r="109" spans="1:11">
      <c r="A109" s="1214">
        <v>52</v>
      </c>
      <c r="C109" s="27" t="str">
        <f>'FR-16(7)(v)-1 Functional'!C93</f>
        <v xml:space="preserve">  GEN &amp; INTANG PLANT IN SERVICE</v>
      </c>
      <c r="D109" s="32"/>
      <c r="E109" s="18"/>
      <c r="F109" s="83">
        <f t="shared" ref="F109:K109" si="25">SUM(F100:F108)</f>
        <v>117257</v>
      </c>
      <c r="G109" s="140">
        <f t="shared" si="25"/>
        <v>73270</v>
      </c>
      <c r="H109" s="132">
        <f t="shared" si="25"/>
        <v>36381</v>
      </c>
      <c r="I109" s="133">
        <f t="shared" si="25"/>
        <v>7606</v>
      </c>
      <c r="J109" s="36">
        <f t="shared" si="25"/>
        <v>117257</v>
      </c>
      <c r="K109" s="36">
        <f t="shared" si="25"/>
        <v>0</v>
      </c>
    </row>
    <row r="110" spans="1:11">
      <c r="A110" s="1214">
        <v>53</v>
      </c>
      <c r="D110" s="32"/>
      <c r="E110" s="18"/>
      <c r="G110" s="138"/>
      <c r="H110" s="128"/>
      <c r="I110" s="129"/>
    </row>
    <row r="111" spans="1:11">
      <c r="A111" s="1214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14">
        <v>55</v>
      </c>
      <c r="C112" s="20" t="str">
        <f>'FR-16(7)(v)-1 Functional'!C96</f>
        <v>PRODUCTION - DEMAND</v>
      </c>
      <c r="D112" s="32" t="str">
        <f>'FR-16(7)(v)-1 Functional'!D96</f>
        <v>K201</v>
      </c>
      <c r="E112" s="18"/>
      <c r="F112" s="82">
        <f>'FR-16(7)(v)-14 TOTAL CLASS'!J112</f>
        <v>46245</v>
      </c>
      <c r="G112" s="139">
        <f>'FR-16(7)(v)-3 PROD Demand'!J96+'FR-16(7)(v)-7 TRANS Demand'!J96+'FR-16(7)(v)-11 DIST Demand'!J96</f>
        <v>46245</v>
      </c>
      <c r="H112" s="130">
        <f>'FR-16(7)(v)-4 PROD Energy'!J96+'FR-16(7)(v)-8 TRANS Energy'!J96+'FR-16(7)(v)-12 DIST Energy'!J96</f>
        <v>0</v>
      </c>
      <c r="I112" s="131">
        <f>'FR-16(7)(v)-5 PROD Cust'!J96+'FR-16(7)(v)-9 TRANS Cust'!J96+'FR-16(7)(v)-13 DIST Cust'!J96</f>
        <v>0</v>
      </c>
      <c r="J112" s="35">
        <f>SUM(G112:I112)</f>
        <v>46245</v>
      </c>
      <c r="K112" s="35">
        <f>F112-J112</f>
        <v>0</v>
      </c>
    </row>
    <row r="113" spans="1:11">
      <c r="A113" s="1214">
        <v>56</v>
      </c>
      <c r="C113" s="20" t="str">
        <f>'FR-16(7)(v)-1 Functional'!C97</f>
        <v>PRODUCTION - ENERGY</v>
      </c>
      <c r="D113" s="32" t="str">
        <f>'FR-16(7)(v)-1 Functional'!D97</f>
        <v>K301</v>
      </c>
      <c r="E113" s="18"/>
      <c r="F113" s="82">
        <f>'FR-16(7)(v)-14 TOTAL CLASS'!J113</f>
        <v>39932</v>
      </c>
      <c r="G113" s="139">
        <f>'FR-16(7)(v)-3 PROD Demand'!J97+'FR-16(7)(v)-7 TRANS Demand'!J97+'FR-16(7)(v)-11 DIST Demand'!J97</f>
        <v>0</v>
      </c>
      <c r="H113" s="130">
        <f>'FR-16(7)(v)-4 PROD Energy'!J97+'FR-16(7)(v)-8 TRANS Energy'!J97+'FR-16(7)(v)-12 DIST Energy'!J97</f>
        <v>39932</v>
      </c>
      <c r="I113" s="131">
        <f>'FR-16(7)(v)-5 PROD Cust'!J97+'FR-16(7)(v)-9 TRANS Cust'!J97+'FR-16(7)(v)-13 DIST Cust'!J97</f>
        <v>0</v>
      </c>
      <c r="J113" s="35">
        <f t="shared" ref="J113:J120" si="26">SUM(G113:I113)</f>
        <v>39932</v>
      </c>
      <c r="K113" s="35">
        <f t="shared" ref="K113:K120" si="27">F113-J113</f>
        <v>0</v>
      </c>
    </row>
    <row r="114" spans="1:11">
      <c r="A114" s="1214">
        <v>57</v>
      </c>
      <c r="C114" s="20" t="str">
        <f>'FR-16(7)(v)-1 Functional'!C98</f>
        <v>TRANSMISSION</v>
      </c>
      <c r="D114" s="32" t="str">
        <f>'FR-16(7)(v)-1 Functional'!D98</f>
        <v>K202</v>
      </c>
      <c r="E114" s="18"/>
      <c r="F114" s="82">
        <f>'FR-16(7)(v)-14 TOTAL CLASS'!J114</f>
        <v>7901</v>
      </c>
      <c r="G114" s="139">
        <f>'FR-16(7)(v)-3 PROD Demand'!J98+'FR-16(7)(v)-7 TRANS Demand'!J98+'FR-16(7)(v)-11 DIST Demand'!J98</f>
        <v>7901</v>
      </c>
      <c r="H114" s="130">
        <f>'FR-16(7)(v)-4 PROD Energy'!J98+'FR-16(7)(v)-8 TRANS Energy'!J98+'FR-16(7)(v)-12 DIST Energy'!J98</f>
        <v>0</v>
      </c>
      <c r="I114" s="131">
        <f>'FR-16(7)(v)-5 PROD Cust'!J98+'FR-16(7)(v)-9 TRANS Cust'!J98+'FR-16(7)(v)-13 DIST Cust'!J98</f>
        <v>0</v>
      </c>
      <c r="J114" s="35">
        <f t="shared" si="26"/>
        <v>7901</v>
      </c>
      <c r="K114" s="35">
        <f t="shared" si="27"/>
        <v>0</v>
      </c>
    </row>
    <row r="115" spans="1:11">
      <c r="A115" s="1214">
        <v>58</v>
      </c>
      <c r="C115" s="20" t="str">
        <f>'FR-16(7)(v)-1 Functional'!C99</f>
        <v>DISTRIBUTION - DEMAND</v>
      </c>
      <c r="D115" s="32" t="str">
        <f>'FR-16(7)(v)-1 Functional'!D99</f>
        <v>K201</v>
      </c>
      <c r="E115" s="18"/>
      <c r="F115" s="82">
        <f>'FR-16(7)(v)-14 TOTAL CLASS'!J115</f>
        <v>26276</v>
      </c>
      <c r="G115" s="139">
        <f>'FR-16(7)(v)-3 PROD Demand'!J99+'FR-16(7)(v)-7 TRANS Demand'!J99+'FR-16(7)(v)-11 DIST Demand'!J99</f>
        <v>26276</v>
      </c>
      <c r="H115" s="130">
        <f>'FR-16(7)(v)-4 PROD Energy'!J99+'FR-16(7)(v)-8 TRANS Energy'!J99+'FR-16(7)(v)-12 DIST Energy'!J99</f>
        <v>0</v>
      </c>
      <c r="I115" s="131">
        <f>'FR-16(7)(v)-5 PROD Cust'!J99+'FR-16(7)(v)-9 TRANS Cust'!J99+'FR-16(7)(v)-13 DIST Cust'!J99</f>
        <v>0</v>
      </c>
      <c r="J115" s="35">
        <f t="shared" si="26"/>
        <v>26276</v>
      </c>
      <c r="K115" s="35">
        <f t="shared" si="27"/>
        <v>0</v>
      </c>
    </row>
    <row r="116" spans="1:11">
      <c r="A116" s="1214">
        <v>59</v>
      </c>
      <c r="C116" s="20" t="str">
        <f>'FR-16(7)(v)-1 Functional'!C100</f>
        <v>DISTRIBUTION - CUSTOMER</v>
      </c>
      <c r="D116" s="32" t="str">
        <f>'FR-16(7)(v)-1 Functional'!D100</f>
        <v>K405</v>
      </c>
      <c r="E116" s="18"/>
      <c r="F116" s="82">
        <f>'FR-16(7)(v)-14 TOTAL CLASS'!J116</f>
        <v>1353</v>
      </c>
      <c r="G116" s="139">
        <f>'FR-16(7)(v)-3 PROD Demand'!J100+'FR-16(7)(v)-7 TRANS Demand'!J100+'FR-16(7)(v)-11 DIST Demand'!J100</f>
        <v>0</v>
      </c>
      <c r="H116" s="130">
        <f>'FR-16(7)(v)-4 PROD Energy'!J100+'FR-16(7)(v)-8 TRANS Energy'!J100+'FR-16(7)(v)-12 DIST Energy'!J100</f>
        <v>0</v>
      </c>
      <c r="I116" s="131">
        <f>'FR-16(7)(v)-5 PROD Cust'!J100+'FR-16(7)(v)-9 TRANS Cust'!J100+'FR-16(7)(v)-13 DIST Cust'!J100</f>
        <v>1353</v>
      </c>
      <c r="J116" s="35">
        <f t="shared" si="26"/>
        <v>1353</v>
      </c>
      <c r="K116" s="35">
        <f t="shared" si="27"/>
        <v>0</v>
      </c>
    </row>
    <row r="117" spans="1:11">
      <c r="A117" s="1214">
        <v>60</v>
      </c>
      <c r="C117" s="20" t="str">
        <f>'FR-16(7)(v)-1 Functional'!C101</f>
        <v>CUSTOMER ACCOUNTING</v>
      </c>
      <c r="D117" s="32" t="str">
        <f>'FR-16(7)(v)-1 Functional'!D101</f>
        <v>A308</v>
      </c>
      <c r="E117" s="18"/>
      <c r="F117" s="82">
        <f>'FR-16(7)(v)-14 TOTAL CLASS'!J117</f>
        <v>6762</v>
      </c>
      <c r="G117" s="139">
        <f>'FR-16(7)(v)-3 PROD Demand'!J101+'FR-16(7)(v)-7 TRANS Demand'!J101+'FR-16(7)(v)-11 DIST Demand'!J101</f>
        <v>0</v>
      </c>
      <c r="H117" s="130">
        <f>'FR-16(7)(v)-4 PROD Energy'!J101+'FR-16(7)(v)-8 TRANS Energy'!J101+'FR-16(7)(v)-12 DIST Energy'!J101</f>
        <v>0</v>
      </c>
      <c r="I117" s="131">
        <f>'FR-16(7)(v)-5 PROD Cust'!J101+'FR-16(7)(v)-9 TRANS Cust'!J101+'FR-16(7)(v)-13 DIST Cust'!J101</f>
        <v>6762</v>
      </c>
      <c r="J117" s="35">
        <f t="shared" si="26"/>
        <v>6762</v>
      </c>
      <c r="K117" s="35">
        <f t="shared" si="27"/>
        <v>0</v>
      </c>
    </row>
    <row r="118" spans="1:11">
      <c r="A118" s="1214">
        <v>61</v>
      </c>
      <c r="C118" s="20" t="str">
        <f>'FR-16(7)(v)-1 Functional'!C102</f>
        <v>CUSTOMER SERVICE &amp; INFORMATION</v>
      </c>
      <c r="D118" s="32" t="str">
        <f>'FR-16(7)(v)-1 Functional'!D102</f>
        <v>A310</v>
      </c>
      <c r="E118" s="18"/>
      <c r="F118" s="82">
        <f>'FR-16(7)(v)-14 TOTAL CLASS'!J118</f>
        <v>232</v>
      </c>
      <c r="G118" s="139">
        <f>'FR-16(7)(v)-3 PROD Demand'!J102+'FR-16(7)(v)-7 TRANS Demand'!J102+'FR-16(7)(v)-11 DIST Demand'!J102</f>
        <v>0</v>
      </c>
      <c r="H118" s="130">
        <f>'FR-16(7)(v)-4 PROD Energy'!J102+'FR-16(7)(v)-8 TRANS Energy'!J102+'FR-16(7)(v)-12 DIST Energy'!J102</f>
        <v>0</v>
      </c>
      <c r="I118" s="131">
        <f>'FR-16(7)(v)-5 PROD Cust'!J102+'FR-16(7)(v)-9 TRANS Cust'!J102+'FR-16(7)(v)-13 DIST Cust'!J102</f>
        <v>232</v>
      </c>
      <c r="J118" s="35">
        <f t="shared" si="26"/>
        <v>232</v>
      </c>
      <c r="K118" s="35">
        <f t="shared" si="27"/>
        <v>0</v>
      </c>
    </row>
    <row r="119" spans="1:11">
      <c r="A119" s="1214">
        <v>62</v>
      </c>
      <c r="C119" s="20" t="str">
        <f>'FR-16(7)(v)-1 Functional'!C103</f>
        <v>SALES</v>
      </c>
      <c r="D119" s="32" t="str">
        <f>'FR-16(7)(v)-1 Functional'!D103</f>
        <v>A312</v>
      </c>
      <c r="E119" s="18"/>
      <c r="F119" s="82">
        <f>'FR-16(7)(v)-14 TOTAL CLASS'!J119</f>
        <v>0</v>
      </c>
      <c r="G119" s="139">
        <f>'FR-16(7)(v)-3 PROD Demand'!J103+'FR-16(7)(v)-7 TRANS Demand'!J103+'FR-16(7)(v)-11 DIST Demand'!J103</f>
        <v>0</v>
      </c>
      <c r="H119" s="130">
        <f>'FR-16(7)(v)-4 PROD Energy'!J103+'FR-16(7)(v)-8 TRANS Energy'!J103+'FR-16(7)(v)-12 DIST Energy'!J103</f>
        <v>0</v>
      </c>
      <c r="I119" s="131">
        <f>'FR-16(7)(v)-5 PROD Cust'!J103+'FR-16(7)(v)-9 TRANS Cust'!J103+'FR-16(7)(v)-13 DIST Cust'!J103</f>
        <v>0</v>
      </c>
      <c r="J119" s="35">
        <f t="shared" si="26"/>
        <v>0</v>
      </c>
      <c r="K119" s="35">
        <f t="shared" si="27"/>
        <v>0</v>
      </c>
    </row>
    <row r="120" spans="1:11">
      <c r="A120" s="1214">
        <v>63</v>
      </c>
      <c r="C120" s="20" t="str">
        <f>'FR-16(7)(v)-1 Functional'!C104</f>
        <v>ADJUSTMENT</v>
      </c>
      <c r="D120" s="32" t="str">
        <f>'FR-16(7)(v)-1 Functional'!D104</f>
        <v>A315</v>
      </c>
      <c r="E120" s="18"/>
      <c r="F120" s="82">
        <f>'FR-16(7)(v)-14 TOTAL CLASS'!J120</f>
        <v>0</v>
      </c>
      <c r="G120" s="139">
        <f>'FR-16(7)(v)-3 PROD Demand'!J104+'FR-16(7)(v)-7 TRANS Demand'!J104+'FR-16(7)(v)-11 DIST Demand'!J104</f>
        <v>0</v>
      </c>
      <c r="H120" s="130">
        <f>'FR-16(7)(v)-4 PROD Energy'!J104+'FR-16(7)(v)-8 TRANS Energy'!J104+'FR-16(7)(v)-12 DIST Energy'!J104</f>
        <v>0</v>
      </c>
      <c r="I120" s="131">
        <f>'FR-16(7)(v)-5 PROD Cust'!J104+'FR-16(7)(v)-9 TRANS Cust'!J104+'FR-16(7)(v)-13 DIST Cust'!J104</f>
        <v>0</v>
      </c>
      <c r="J120" s="35">
        <f t="shared" si="26"/>
        <v>0</v>
      </c>
      <c r="K120" s="35">
        <f t="shared" si="27"/>
        <v>0</v>
      </c>
    </row>
    <row r="121" spans="1:11">
      <c r="A121" s="1214">
        <v>64</v>
      </c>
      <c r="C121" s="27" t="str">
        <f>'FR-16(7)(v)-1 Functional'!C105</f>
        <v xml:space="preserve">  COMMON &amp; OTHER PLANT IN SERVICE</v>
      </c>
      <c r="E121" s="18"/>
      <c r="F121" s="36">
        <f t="shared" ref="F121:K121" si="28">SUM(F112:F120)</f>
        <v>128701</v>
      </c>
      <c r="G121" s="140">
        <f t="shared" si="28"/>
        <v>80422</v>
      </c>
      <c r="H121" s="132">
        <f t="shared" si="28"/>
        <v>39932</v>
      </c>
      <c r="I121" s="133">
        <f t="shared" si="28"/>
        <v>8347</v>
      </c>
      <c r="J121" s="36">
        <f t="shared" si="28"/>
        <v>128701</v>
      </c>
      <c r="K121" s="36">
        <f t="shared" si="28"/>
        <v>0</v>
      </c>
    </row>
    <row r="122" spans="1:11">
      <c r="A122" s="1214">
        <v>65</v>
      </c>
      <c r="E122" s="18"/>
      <c r="G122" s="138"/>
      <c r="H122" s="128"/>
      <c r="I122" s="129"/>
    </row>
    <row r="123" spans="1:11">
      <c r="A123" s="1214">
        <v>66</v>
      </c>
      <c r="B123" s="20" t="s">
        <v>586</v>
      </c>
      <c r="E123" s="18"/>
      <c r="F123" s="35">
        <f t="shared" ref="F123:K123" si="29">F97+F109+F121</f>
        <v>8516308</v>
      </c>
      <c r="G123" s="141">
        <f t="shared" si="29"/>
        <v>8165556</v>
      </c>
      <c r="H123" s="134">
        <f t="shared" si="29"/>
        <v>76313</v>
      </c>
      <c r="I123" s="135">
        <f t="shared" si="29"/>
        <v>274439</v>
      </c>
      <c r="J123" s="35">
        <f t="shared" si="29"/>
        <v>8516308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18</v>
      </c>
      <c r="K125" s="18"/>
    </row>
    <row r="126" spans="1:11">
      <c r="A126" s="31" t="str">
        <f>$A$2</f>
        <v>EH SECONDARY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60</v>
      </c>
      <c r="B132" s="18"/>
      <c r="C132" s="18"/>
      <c r="D132" s="32"/>
      <c r="E132" s="18"/>
      <c r="F132" s="32" t="s">
        <v>182</v>
      </c>
      <c r="G132" s="136" t="s">
        <v>483</v>
      </c>
      <c r="H132" s="124"/>
      <c r="I132" s="125"/>
      <c r="J132" s="32" t="s">
        <v>182</v>
      </c>
      <c r="K132" s="32" t="s">
        <v>264</v>
      </c>
    </row>
    <row r="133" spans="1:11">
      <c r="A133" s="34" t="s">
        <v>461</v>
      </c>
      <c r="B133" s="33" t="s">
        <v>21</v>
      </c>
      <c r="C133" s="33"/>
      <c r="D133" s="34" t="s">
        <v>259</v>
      </c>
      <c r="E133" s="33"/>
      <c r="F133" s="34" t="str">
        <f>$F$9</f>
        <v>EH SECONDARY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63</v>
      </c>
      <c r="K133" s="34" t="s">
        <v>262</v>
      </c>
    </row>
    <row r="134" spans="1:11">
      <c r="C134" s="162" t="s">
        <v>267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20</f>
        <v>PRODUCTION STEAM</v>
      </c>
      <c r="D136" s="32" t="str">
        <f>'FR-16(7)(v)-1 Functional'!D120</f>
        <v>K201</v>
      </c>
      <c r="E136" s="18"/>
      <c r="F136" s="82">
        <f>'FR-16(7)(v)-14 TOTAL CLASS'!J136</f>
        <v>2162412</v>
      </c>
      <c r="G136" s="139">
        <f>'FR-16(7)(v)-3 PROD Demand'!J120+'FR-16(7)(v)-7 TRANS Demand'!J120+'FR-16(7)(v)-11 DIST Demand'!J120</f>
        <v>2162412</v>
      </c>
      <c r="H136" s="130">
        <f>'FR-16(7)(v)-4 PROD Energy'!J120+'FR-16(7)(v)-8 TRANS Energy'!J120+'FR-16(7)(v)-12 DIST Energy'!J120</f>
        <v>0</v>
      </c>
      <c r="I136" s="131">
        <f>'FR-16(7)(v)-5 PROD Cust'!J120+'FR-16(7)(v)-9 TRANS Cust'!J120+'FR-16(7)(v)-13 DIST Cust'!J120</f>
        <v>0</v>
      </c>
      <c r="J136" s="35">
        <f>SUM(G136:I136)</f>
        <v>2162412</v>
      </c>
      <c r="K136" s="35">
        <f>F136-J136</f>
        <v>0</v>
      </c>
    </row>
    <row r="137" spans="1:11">
      <c r="A137" s="21">
        <v>3</v>
      </c>
      <c r="C137" s="20" t="str">
        <f>'FR-16(7)(v)-1 Functional'!C121</f>
        <v>PRODUCTION OTHER</v>
      </c>
      <c r="D137" s="32" t="str">
        <f>'FR-16(7)(v)-1 Functional'!D121</f>
        <v>K201</v>
      </c>
      <c r="E137" s="18"/>
      <c r="F137" s="82">
        <f>'FR-16(7)(v)-14 TOTAL CLASS'!J137</f>
        <v>810523</v>
      </c>
      <c r="G137" s="139">
        <f>'FR-16(7)(v)-3 PROD Demand'!J121+'FR-16(7)(v)-7 TRANS Demand'!J121+'FR-16(7)(v)-11 DIST Demand'!J121</f>
        <v>810523</v>
      </c>
      <c r="H137" s="130">
        <f>'FR-16(7)(v)-4 PROD Energy'!J121+'FR-16(7)(v)-8 TRANS Energy'!J121+'FR-16(7)(v)-12 DIST Energy'!J121</f>
        <v>0</v>
      </c>
      <c r="I137" s="131">
        <f>'FR-16(7)(v)-5 PROD Cust'!J121+'FR-16(7)(v)-9 TRANS Cust'!J121+'FR-16(7)(v)-13 DIST Cust'!J121</f>
        <v>0</v>
      </c>
      <c r="J137" s="35">
        <f>SUM(G137:I137)</f>
        <v>810523</v>
      </c>
      <c r="K137" s="35">
        <f>F137-J137</f>
        <v>0</v>
      </c>
    </row>
    <row r="138" spans="1:11">
      <c r="A138" s="21">
        <v>4</v>
      </c>
      <c r="C138" s="20" t="str">
        <f>'FR-16(7)(v)-1 Functional'!C122</f>
        <v>ADJUSTMENT</v>
      </c>
      <c r="D138" s="32" t="str">
        <f>'FR-16(7)(v)-1 Functional'!D122</f>
        <v>K201</v>
      </c>
      <c r="E138" s="18"/>
      <c r="F138" s="82">
        <f>'FR-16(7)(v)-14 TOTAL CLASS'!J138</f>
        <v>28612</v>
      </c>
      <c r="G138" s="139">
        <f>'FR-16(7)(v)-3 PROD Demand'!J122+'FR-16(7)(v)-7 TRANS Demand'!J122+'FR-16(7)(v)-11 DIST Demand'!J122</f>
        <v>28612</v>
      </c>
      <c r="H138" s="130">
        <f>'FR-16(7)(v)-4 PROD Energy'!J122+'FR-16(7)(v)-8 TRANS Energy'!J122+'FR-16(7)(v)-12 DIST Energy'!J122</f>
        <v>0</v>
      </c>
      <c r="I138" s="131">
        <f>'FR-16(7)(v)-5 PROD Cust'!J122+'FR-16(7)(v)-9 TRANS Cust'!J122+'FR-16(7)(v)-13 DIST Cust'!J122</f>
        <v>0</v>
      </c>
      <c r="J138" s="35">
        <f>SUM(G138:I138)</f>
        <v>28612</v>
      </c>
      <c r="K138" s="35">
        <f>F138-J138</f>
        <v>0</v>
      </c>
    </row>
    <row r="139" spans="1:11">
      <c r="A139" s="21">
        <v>5</v>
      </c>
      <c r="C139" s="247" t="str">
        <f>'FR-16(7)(v)-1 Functional'!C123</f>
        <v xml:space="preserve">  TOTAL PROD DEPREC RESERVE</v>
      </c>
      <c r="D139" s="32"/>
      <c r="E139" s="18"/>
      <c r="F139" s="36">
        <f t="shared" ref="F139:K139" si="31">SUM(F136:F138)</f>
        <v>3001547</v>
      </c>
      <c r="G139" s="140">
        <f t="shared" si="31"/>
        <v>3001547</v>
      </c>
      <c r="H139" s="132">
        <f t="shared" si="31"/>
        <v>0</v>
      </c>
      <c r="I139" s="133">
        <f t="shared" si="31"/>
        <v>0</v>
      </c>
      <c r="J139" s="36">
        <f t="shared" si="31"/>
        <v>3001547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26</f>
        <v>MAIN STEP-UP TRANSFORMERS</v>
      </c>
      <c r="D142" s="32" t="str">
        <f>'FR-16(7)(v)-1 Functional'!D126</f>
        <v>K202</v>
      </c>
      <c r="E142" s="18"/>
      <c r="F142" s="82">
        <f>'FR-16(7)(v)-14 TOTAL CLASS'!J142</f>
        <v>0</v>
      </c>
      <c r="G142" s="139">
        <f>'FR-16(7)(v)-3 PROD Demand'!J126+'FR-16(7)(v)-7 TRANS Demand'!J126+'FR-16(7)(v)-11 DIST Demand'!J126</f>
        <v>0</v>
      </c>
      <c r="H142" s="130">
        <f>'FR-16(7)(v)-4 PROD Energy'!J126+'FR-16(7)(v)-8 TRANS Energy'!J126+'FR-16(7)(v)-12 DIST Energy'!J126</f>
        <v>0</v>
      </c>
      <c r="I142" s="131">
        <f>'FR-16(7)(v)-5 PROD Cust'!J126+'FR-16(7)(v)-9 TRANS Cust'!J126+'FR-16(7)(v)-13 DIST Cust'!J126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27</f>
        <v>OTHER TRANSMISSION</v>
      </c>
      <c r="D143" s="32" t="str">
        <f>'FR-16(7)(v)-1 Functional'!D127</f>
        <v>K202</v>
      </c>
      <c r="E143" s="18"/>
      <c r="F143" s="82">
        <f>'FR-16(7)(v)-14 TOTAL CLASS'!J143</f>
        <v>90470</v>
      </c>
      <c r="G143" s="139">
        <f>'FR-16(7)(v)-3 PROD Demand'!J127+'FR-16(7)(v)-7 TRANS Demand'!J127+'FR-16(7)(v)-11 DIST Demand'!J127</f>
        <v>90470</v>
      </c>
      <c r="H143" s="130">
        <f>'FR-16(7)(v)-4 PROD Energy'!J127+'FR-16(7)(v)-8 TRANS Energy'!J127+'FR-16(7)(v)-12 DIST Energy'!J127</f>
        <v>0</v>
      </c>
      <c r="I143" s="131">
        <f>'FR-16(7)(v)-5 PROD Cust'!J127+'FR-16(7)(v)-9 TRANS Cust'!J127+'FR-16(7)(v)-13 DIST Cust'!J127</f>
        <v>0</v>
      </c>
      <c r="J143" s="35">
        <f>SUM(G143:I143)</f>
        <v>90470</v>
      </c>
      <c r="K143" s="35">
        <f>F143-J143</f>
        <v>0</v>
      </c>
    </row>
    <row r="144" spans="1:11">
      <c r="A144" s="21">
        <v>10</v>
      </c>
      <c r="C144" s="20" t="str">
        <f>'FR-16(7)(v)-1 Functional'!C128</f>
        <v>ADJUSTMENT</v>
      </c>
      <c r="D144" s="32" t="str">
        <f>'FR-16(7)(v)-1 Functional'!D128</f>
        <v>K202</v>
      </c>
      <c r="E144" s="18"/>
      <c r="F144" s="82">
        <f>'FR-16(7)(v)-14 TOTAL CLASS'!J144</f>
        <v>2279</v>
      </c>
      <c r="G144" s="139">
        <f>'FR-16(7)(v)-3 PROD Demand'!J128+'FR-16(7)(v)-7 TRANS Demand'!J128+'FR-16(7)(v)-11 DIST Demand'!J128</f>
        <v>2279</v>
      </c>
      <c r="H144" s="130">
        <f>'FR-16(7)(v)-4 PROD Energy'!J128+'FR-16(7)(v)-8 TRANS Energy'!J128+'FR-16(7)(v)-12 DIST Energy'!J128</f>
        <v>0</v>
      </c>
      <c r="I144" s="131">
        <f>'FR-16(7)(v)-5 PROD Cust'!J128+'FR-16(7)(v)-9 TRANS Cust'!J128+'FR-16(7)(v)-13 DIST Cust'!J128</f>
        <v>0</v>
      </c>
      <c r="J144" s="35">
        <f>SUM(G144:I144)</f>
        <v>2279</v>
      </c>
      <c r="K144" s="35">
        <f>F144-J144</f>
        <v>0</v>
      </c>
    </row>
    <row r="145" spans="1:11">
      <c r="A145" s="21">
        <v>11</v>
      </c>
      <c r="C145" s="247" t="str">
        <f>'FR-16(7)(v)-1 Functional'!C129</f>
        <v xml:space="preserve">  TOTAL TRANS DEPREC RESERVE</v>
      </c>
      <c r="D145" s="32"/>
      <c r="E145" s="18"/>
      <c r="F145" s="36">
        <f t="shared" ref="F145:K145" si="32">SUM(F142:F144)</f>
        <v>92749</v>
      </c>
      <c r="G145" s="140">
        <f t="shared" si="32"/>
        <v>92749</v>
      </c>
      <c r="H145" s="132">
        <f t="shared" si="32"/>
        <v>0</v>
      </c>
      <c r="I145" s="133">
        <f t="shared" si="32"/>
        <v>0</v>
      </c>
      <c r="J145" s="36">
        <f t="shared" si="32"/>
        <v>92749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31</f>
        <v>TOTAL PROD &amp; TRANS DEPREC RESERVE</v>
      </c>
      <c r="D147" s="32"/>
      <c r="E147" s="18"/>
      <c r="F147" s="82">
        <f>F145+F139</f>
        <v>3094296</v>
      </c>
      <c r="G147" s="139">
        <f>G145+G139</f>
        <v>3094296</v>
      </c>
      <c r="H147" s="130">
        <f>H145+H139</f>
        <v>0</v>
      </c>
      <c r="I147" s="131">
        <f>I145+I139</f>
        <v>0</v>
      </c>
      <c r="J147" s="35">
        <f>J145+J139</f>
        <v>3094296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34</f>
        <v>SUBSTATIONS</v>
      </c>
      <c r="D150" s="32" t="str">
        <f>'FR-16(7)(v)-1 Functional'!D134</f>
        <v>K215</v>
      </c>
      <c r="E150" s="18"/>
      <c r="F150" s="82">
        <f>'FR-16(7)(v)-14 TOTAL CLASS'!J150</f>
        <v>150570</v>
      </c>
      <c r="G150" s="139">
        <f>'FR-16(7)(v)-3 PROD Demand'!J134+'FR-16(7)(v)-7 TRANS Demand'!J134+'FR-16(7)(v)-11 DIST Demand'!J134</f>
        <v>150570</v>
      </c>
      <c r="H150" s="130">
        <f>'FR-16(7)(v)-4 PROD Energy'!J134+'FR-16(7)(v)-8 TRANS Energy'!J134+'FR-16(7)(v)-12 DIST Energy'!J134</f>
        <v>0</v>
      </c>
      <c r="I150" s="131">
        <f>'FR-16(7)(v)-5 PROD Cust'!J134+'FR-16(7)(v)-9 TRANS Cust'!J134+'FR-16(7)(v)-13 DIST Cust'!J134</f>
        <v>0</v>
      </c>
      <c r="J150" s="35">
        <f>SUM(G150:I150)</f>
        <v>150570</v>
      </c>
      <c r="K150" s="35">
        <f>F150-J150</f>
        <v>0</v>
      </c>
    </row>
    <row r="151" spans="1:11">
      <c r="A151" s="21">
        <v>17</v>
      </c>
      <c r="C151" s="20" t="str">
        <f>'FR-16(7)(v)-1 Functional'!C135</f>
        <v>POLES, TOWERS  &amp; FIXTURES - PRIMARY - DEMAND</v>
      </c>
      <c r="D151" s="32" t="str">
        <f>'FR-16(7)(v)-1 Functional'!D135</f>
        <v>K205</v>
      </c>
      <c r="E151" s="18"/>
      <c r="F151" s="82">
        <f>'FR-16(7)(v)-14 TOTAL CLASS'!J151</f>
        <v>113197</v>
      </c>
      <c r="G151" s="139">
        <f>'FR-16(7)(v)-3 PROD Demand'!J135+'FR-16(7)(v)-7 TRANS Demand'!J135+'FR-16(7)(v)-11 DIST Demand'!J135</f>
        <v>113197</v>
      </c>
      <c r="H151" s="130">
        <f>'FR-16(7)(v)-4 PROD Energy'!J135+'FR-16(7)(v)-8 TRANS Energy'!J135+'FR-16(7)(v)-12 DIST Energy'!J135</f>
        <v>0</v>
      </c>
      <c r="I151" s="131">
        <f>'FR-16(7)(v)-5 PROD Cust'!J135+'FR-16(7)(v)-9 TRANS Cust'!J135+'FR-16(7)(v)-13 DIST Cust'!J135</f>
        <v>0</v>
      </c>
      <c r="J151" s="35">
        <f>SUM(G151:I151)</f>
        <v>113197</v>
      </c>
      <c r="K151" s="35">
        <f>F151-J151</f>
        <v>0</v>
      </c>
    </row>
    <row r="152" spans="1:11">
      <c r="A152" s="21">
        <v>18</v>
      </c>
      <c r="C152" s="20" t="str">
        <f>'FR-16(7)(v)-1 Functional'!C136</f>
        <v>POLES, TOWERS  &amp; FIXTURES - PRIMARY - CUSTOMER</v>
      </c>
      <c r="D152" s="32" t="str">
        <f>'FR-16(7)(v)-1 Functional'!D136</f>
        <v>K405</v>
      </c>
      <c r="E152" s="18"/>
      <c r="F152" s="82">
        <f>'FR-16(7)(v)-14 TOTAL CLASS'!J152</f>
        <v>5628</v>
      </c>
      <c r="G152" s="139">
        <f>'FR-16(7)(v)-3 PROD Demand'!J136+'FR-16(7)(v)-7 TRANS Demand'!J136+'FR-16(7)(v)-11 DIST Demand'!J136</f>
        <v>0</v>
      </c>
      <c r="H152" s="130">
        <f>'FR-16(7)(v)-4 PROD Energy'!J136+'FR-16(7)(v)-8 TRANS Energy'!J136+'FR-16(7)(v)-12 DIST Energy'!J136</f>
        <v>0</v>
      </c>
      <c r="I152" s="131">
        <f>'FR-16(7)(v)-5 PROD Cust'!J136+'FR-16(7)(v)-9 TRANS Cust'!J136+'FR-16(7)(v)-13 DIST Cust'!J136</f>
        <v>5628</v>
      </c>
      <c r="J152" s="35">
        <f t="shared" ref="J152:J162" si="33">SUM(G152:I152)</f>
        <v>5628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37</f>
        <v>POLES, TOWERS  &amp; FIXTURES - SECONDARY - DEMAND</v>
      </c>
      <c r="D153" s="32" t="str">
        <f>'FR-16(7)(v)-1 Functional'!D137</f>
        <v>K206</v>
      </c>
      <c r="E153" s="18"/>
      <c r="F153" s="82">
        <f>'FR-16(7)(v)-14 TOTAL CLASS'!J153</f>
        <v>48727</v>
      </c>
      <c r="G153" s="139">
        <f>'FR-16(7)(v)-3 PROD Demand'!J137+'FR-16(7)(v)-7 TRANS Demand'!J137+'FR-16(7)(v)-11 DIST Demand'!J137</f>
        <v>48727</v>
      </c>
      <c r="H153" s="130">
        <f>'FR-16(7)(v)-4 PROD Energy'!J137+'FR-16(7)(v)-8 TRANS Energy'!J137+'FR-16(7)(v)-12 DIST Energy'!J137</f>
        <v>0</v>
      </c>
      <c r="I153" s="131">
        <f>'FR-16(7)(v)-5 PROD Cust'!J137+'FR-16(7)(v)-9 TRANS Cust'!J137+'FR-16(7)(v)-13 DIST Cust'!J137</f>
        <v>0</v>
      </c>
      <c r="J153" s="35">
        <f t="shared" si="33"/>
        <v>48727</v>
      </c>
      <c r="K153" s="35">
        <f t="shared" si="34"/>
        <v>0</v>
      </c>
    </row>
    <row r="154" spans="1:11">
      <c r="A154" s="21">
        <v>20</v>
      </c>
      <c r="C154" s="20" t="str">
        <f>'FR-16(7)(v)-1 Functional'!C138</f>
        <v>POLES, TOWERS  &amp; FIXTURES - SECONDARY - CUSTOMER</v>
      </c>
      <c r="D154" s="32" t="str">
        <f>'FR-16(7)(v)-1 Functional'!D138</f>
        <v>K405</v>
      </c>
      <c r="E154" s="18"/>
      <c r="F154" s="82">
        <f>'FR-16(7)(v)-14 TOTAL CLASS'!J154</f>
        <v>1340</v>
      </c>
      <c r="G154" s="139">
        <f>'FR-16(7)(v)-3 PROD Demand'!J138+'FR-16(7)(v)-7 TRANS Demand'!J138+'FR-16(7)(v)-11 DIST Demand'!J138</f>
        <v>0</v>
      </c>
      <c r="H154" s="130">
        <f>'FR-16(7)(v)-4 PROD Energy'!J138+'FR-16(7)(v)-8 TRANS Energy'!J138+'FR-16(7)(v)-12 DIST Energy'!J138</f>
        <v>0</v>
      </c>
      <c r="I154" s="131">
        <f>'FR-16(7)(v)-5 PROD Cust'!J138+'FR-16(7)(v)-9 TRANS Cust'!J138+'FR-16(7)(v)-13 DIST Cust'!J138</f>
        <v>1340</v>
      </c>
      <c r="J154" s="35">
        <f t="shared" si="33"/>
        <v>1340</v>
      </c>
      <c r="K154" s="35">
        <f t="shared" si="34"/>
        <v>0</v>
      </c>
    </row>
    <row r="155" spans="1:11">
      <c r="A155" s="21">
        <v>21</v>
      </c>
      <c r="C155" s="20" t="str">
        <f>'FR-16(7)(v)-1 Functional'!C139</f>
        <v>CONDUCTORS - OVERHEAD / PRIMARY - DEMAND</v>
      </c>
      <c r="D155" s="32" t="str">
        <f>'FR-16(7)(v)-1 Functional'!D139</f>
        <v>K205</v>
      </c>
      <c r="E155" s="18"/>
      <c r="F155" s="82">
        <f>'FR-16(7)(v)-14 TOTAL CLASS'!J155</f>
        <v>128856</v>
      </c>
      <c r="G155" s="139">
        <f>'FR-16(7)(v)-3 PROD Demand'!J139+'FR-16(7)(v)-7 TRANS Demand'!J139+'FR-16(7)(v)-11 DIST Demand'!J139</f>
        <v>128856</v>
      </c>
      <c r="H155" s="130">
        <f>'FR-16(7)(v)-4 PROD Energy'!J139+'FR-16(7)(v)-8 TRANS Energy'!J139+'FR-16(7)(v)-12 DIST Energy'!J139</f>
        <v>0</v>
      </c>
      <c r="I155" s="131">
        <f>'FR-16(7)(v)-5 PROD Cust'!J139+'FR-16(7)(v)-9 TRANS Cust'!J139+'FR-16(7)(v)-13 DIST Cust'!J139</f>
        <v>0</v>
      </c>
      <c r="J155" s="35">
        <f t="shared" si="33"/>
        <v>128856</v>
      </c>
      <c r="K155" s="35">
        <f t="shared" si="34"/>
        <v>0</v>
      </c>
    </row>
    <row r="156" spans="1:11">
      <c r="A156" s="21">
        <v>22</v>
      </c>
      <c r="C156" s="20" t="str">
        <f>'FR-16(7)(v)-1 Functional'!C140</f>
        <v>CONDUCTORS - OVERHEAD / PRIMARY - CUSTOMER</v>
      </c>
      <c r="D156" s="32" t="str">
        <f>'FR-16(7)(v)-1 Functional'!D140</f>
        <v>K405</v>
      </c>
      <c r="E156" s="18"/>
      <c r="F156" s="82">
        <f>'FR-16(7)(v)-14 TOTAL CLASS'!J156</f>
        <v>4058</v>
      </c>
      <c r="G156" s="139">
        <f>'FR-16(7)(v)-3 PROD Demand'!J140+'FR-16(7)(v)-7 TRANS Demand'!J140+'FR-16(7)(v)-11 DIST Demand'!J140</f>
        <v>0</v>
      </c>
      <c r="H156" s="130">
        <f>'FR-16(7)(v)-4 PROD Energy'!J140+'FR-16(7)(v)-8 TRANS Energy'!J140+'FR-16(7)(v)-12 DIST Energy'!J140</f>
        <v>0</v>
      </c>
      <c r="I156" s="131">
        <f>'FR-16(7)(v)-5 PROD Cust'!J140+'FR-16(7)(v)-9 TRANS Cust'!J140+'FR-16(7)(v)-13 DIST Cust'!J140</f>
        <v>4058</v>
      </c>
      <c r="J156" s="35">
        <f t="shared" si="33"/>
        <v>4058</v>
      </c>
      <c r="K156" s="35">
        <f t="shared" si="34"/>
        <v>0</v>
      </c>
    </row>
    <row r="157" spans="1:11">
      <c r="A157" s="21">
        <v>23</v>
      </c>
      <c r="C157" s="20" t="str">
        <f>'FR-16(7)(v)-1 Functional'!C141</f>
        <v>CONDUCTORS - OVERHEAD / SECONDARY - DEMAND</v>
      </c>
      <c r="D157" s="32" t="str">
        <f>'FR-16(7)(v)-1 Functional'!D141</f>
        <v>K206</v>
      </c>
      <c r="E157" s="18"/>
      <c r="F157" s="82">
        <f>'FR-16(7)(v)-14 TOTAL CLASS'!J157</f>
        <v>59959</v>
      </c>
      <c r="G157" s="139">
        <f>'FR-16(7)(v)-3 PROD Demand'!J141+'FR-16(7)(v)-7 TRANS Demand'!J141+'FR-16(7)(v)-11 DIST Demand'!J141</f>
        <v>59959</v>
      </c>
      <c r="H157" s="130">
        <f>'FR-16(7)(v)-4 PROD Energy'!J141+'FR-16(7)(v)-8 TRANS Energy'!J141+'FR-16(7)(v)-12 DIST Energy'!J141</f>
        <v>0</v>
      </c>
      <c r="I157" s="131">
        <f>'FR-16(7)(v)-5 PROD Cust'!J141+'FR-16(7)(v)-9 TRANS Cust'!J141+'FR-16(7)(v)-13 DIST Cust'!J141</f>
        <v>0</v>
      </c>
      <c r="J157" s="35">
        <f t="shared" si="33"/>
        <v>59959</v>
      </c>
      <c r="K157" s="35">
        <f t="shared" si="34"/>
        <v>0</v>
      </c>
    </row>
    <row r="158" spans="1:11">
      <c r="A158" s="21">
        <v>24</v>
      </c>
      <c r="C158" s="20" t="str">
        <f>'FR-16(7)(v)-1 Functional'!C142</f>
        <v>CONDUCTORS - OVERHEAD / SECONDARY - CUSTOMER</v>
      </c>
      <c r="D158" s="32" t="str">
        <f>'FR-16(7)(v)-1 Functional'!D142</f>
        <v>K405</v>
      </c>
      <c r="E158" s="18"/>
      <c r="F158" s="82">
        <f>'FR-16(7)(v)-14 TOTAL CLASS'!J158</f>
        <v>1600</v>
      </c>
      <c r="G158" s="139">
        <f>'FR-16(7)(v)-3 PROD Demand'!J142+'FR-16(7)(v)-7 TRANS Demand'!J142+'FR-16(7)(v)-11 DIST Demand'!J142</f>
        <v>0</v>
      </c>
      <c r="H158" s="130">
        <f>'FR-16(7)(v)-4 PROD Energy'!J142+'FR-16(7)(v)-8 TRANS Energy'!J142+'FR-16(7)(v)-12 DIST Energy'!J142</f>
        <v>0</v>
      </c>
      <c r="I158" s="131">
        <f>'FR-16(7)(v)-5 PROD Cust'!J142+'FR-16(7)(v)-9 TRANS Cust'!J142+'FR-16(7)(v)-13 DIST Cust'!J142</f>
        <v>1600</v>
      </c>
      <c r="J158" s="35">
        <f t="shared" si="33"/>
        <v>1600</v>
      </c>
      <c r="K158" s="35">
        <f t="shared" si="34"/>
        <v>0</v>
      </c>
    </row>
    <row r="159" spans="1:11">
      <c r="A159" s="21">
        <v>25</v>
      </c>
      <c r="C159" s="20" t="str">
        <f>'FR-16(7)(v)-1 Functional'!C143</f>
        <v>CONDUCTORS - UNDERGROUND / PRIMARY - DEMAND</v>
      </c>
      <c r="D159" s="32" t="str">
        <f>'FR-16(7)(v)-1 Functional'!D143</f>
        <v>K205</v>
      </c>
      <c r="E159" s="18"/>
      <c r="F159" s="82">
        <f>'FR-16(7)(v)-14 TOTAL CLASS'!J159</f>
        <v>104144</v>
      </c>
      <c r="G159" s="139">
        <f>'FR-16(7)(v)-3 PROD Demand'!J143+'FR-16(7)(v)-7 TRANS Demand'!J143+'FR-16(7)(v)-11 DIST Demand'!J143</f>
        <v>104144</v>
      </c>
      <c r="H159" s="130">
        <f>'FR-16(7)(v)-4 PROD Energy'!J143+'FR-16(7)(v)-8 TRANS Energy'!J143+'FR-16(7)(v)-12 DIST Energy'!J143</f>
        <v>0</v>
      </c>
      <c r="I159" s="131">
        <f>'FR-16(7)(v)-5 PROD Cust'!J143+'FR-16(7)(v)-9 TRANS Cust'!J143+'FR-16(7)(v)-13 DIST Cust'!J143</f>
        <v>0</v>
      </c>
      <c r="J159" s="35">
        <f t="shared" si="33"/>
        <v>104144</v>
      </c>
      <c r="K159" s="35">
        <f t="shared" si="34"/>
        <v>0</v>
      </c>
    </row>
    <row r="160" spans="1:11">
      <c r="A160" s="21">
        <v>26</v>
      </c>
      <c r="C160" s="20" t="str">
        <f>'FR-16(7)(v)-1 Functional'!C144</f>
        <v>CONDUCTORS - UNDERGROUND / PRIMARY - CUSTOMER</v>
      </c>
      <c r="D160" s="32" t="str">
        <f>'FR-16(7)(v)-1 Functional'!D144</f>
        <v>K405</v>
      </c>
      <c r="E160" s="18"/>
      <c r="F160" s="82">
        <f>'FR-16(7)(v)-14 TOTAL CLASS'!J160</f>
        <v>3247</v>
      </c>
      <c r="G160" s="139">
        <f>'FR-16(7)(v)-3 PROD Demand'!J144+'FR-16(7)(v)-7 TRANS Demand'!J144+'FR-16(7)(v)-11 DIST Demand'!J144</f>
        <v>0</v>
      </c>
      <c r="H160" s="130">
        <f>'FR-16(7)(v)-4 PROD Energy'!J144+'FR-16(7)(v)-8 TRANS Energy'!J144+'FR-16(7)(v)-12 DIST Energy'!J144</f>
        <v>0</v>
      </c>
      <c r="I160" s="131">
        <f>'FR-16(7)(v)-5 PROD Cust'!J144+'FR-16(7)(v)-9 TRANS Cust'!J144+'FR-16(7)(v)-13 DIST Cust'!J144</f>
        <v>3247</v>
      </c>
      <c r="J160" s="35">
        <f t="shared" si="33"/>
        <v>3247</v>
      </c>
      <c r="K160" s="35">
        <f t="shared" si="34"/>
        <v>0</v>
      </c>
    </row>
    <row r="161" spans="1:11">
      <c r="A161" s="21">
        <v>27</v>
      </c>
      <c r="C161" s="20" t="str">
        <f>'FR-16(7)(v)-1 Functional'!C145</f>
        <v>CONDUCTORS - UNDERGROUND / SECONDARY - DEMAND</v>
      </c>
      <c r="D161" s="32" t="str">
        <f>'FR-16(7)(v)-1 Functional'!D145</f>
        <v>K206</v>
      </c>
      <c r="E161" s="18"/>
      <c r="F161" s="82">
        <f>'FR-16(7)(v)-14 TOTAL CLASS'!J161</f>
        <v>17518</v>
      </c>
      <c r="G161" s="139">
        <f>'FR-16(7)(v)-3 PROD Demand'!J145+'FR-16(7)(v)-7 TRANS Demand'!J145+'FR-16(7)(v)-11 DIST Demand'!J145</f>
        <v>17518</v>
      </c>
      <c r="H161" s="130">
        <f>'FR-16(7)(v)-4 PROD Energy'!J145+'FR-16(7)(v)-8 TRANS Energy'!J145+'FR-16(7)(v)-12 DIST Energy'!J145</f>
        <v>0</v>
      </c>
      <c r="I161" s="131">
        <f>'FR-16(7)(v)-5 PROD Cust'!J145+'FR-16(7)(v)-9 TRANS Cust'!J145+'FR-16(7)(v)-13 DIST Cust'!J145</f>
        <v>0</v>
      </c>
      <c r="J161" s="35">
        <f t="shared" si="33"/>
        <v>17518</v>
      </c>
      <c r="K161" s="35">
        <f t="shared" si="34"/>
        <v>0</v>
      </c>
    </row>
    <row r="162" spans="1:11">
      <c r="A162" s="21">
        <v>28</v>
      </c>
      <c r="C162" s="20" t="str">
        <f>'FR-16(7)(v)-1 Functional'!C146</f>
        <v>CONDUCTORS - UNDERGROUND / SECONDARY - CUSTOMER</v>
      </c>
      <c r="D162" s="32" t="str">
        <f>'FR-16(7)(v)-1 Functional'!D146</f>
        <v>K405</v>
      </c>
      <c r="E162" s="18"/>
      <c r="F162" s="82">
        <f>'FR-16(7)(v)-14 TOTAL CLASS'!J162</f>
        <v>1077</v>
      </c>
      <c r="G162" s="139">
        <f>'FR-16(7)(v)-3 PROD Demand'!J146+'FR-16(7)(v)-7 TRANS Demand'!J146+'FR-16(7)(v)-11 DIST Demand'!J146</f>
        <v>0</v>
      </c>
      <c r="H162" s="130">
        <f>'FR-16(7)(v)-4 PROD Energy'!J146+'FR-16(7)(v)-8 TRANS Energy'!J146+'FR-16(7)(v)-12 DIST Energy'!J146</f>
        <v>0</v>
      </c>
      <c r="I162" s="131">
        <f>'FR-16(7)(v)-5 PROD Cust'!J146+'FR-16(7)(v)-9 TRANS Cust'!J146+'FR-16(7)(v)-13 DIST Cust'!J146</f>
        <v>1077</v>
      </c>
      <c r="J162" s="35">
        <f t="shared" si="33"/>
        <v>1077</v>
      </c>
      <c r="K162" s="35">
        <f t="shared" si="34"/>
        <v>0</v>
      </c>
    </row>
    <row r="163" spans="1:11">
      <c r="A163" s="21">
        <v>29</v>
      </c>
      <c r="C163" s="20" t="str">
        <f>'FR-16(7)(v)-1 Functional'!C147</f>
        <v>TRANSFORMERS DEMAND RELATED</v>
      </c>
      <c r="D163" s="32" t="str">
        <f>'FR-16(7)(v)-1 Functional'!D147</f>
        <v>K215</v>
      </c>
      <c r="E163" s="18"/>
      <c r="F163" s="82">
        <f>'FR-16(7)(v)-14 TOTAL CLASS'!J163</f>
        <v>136548</v>
      </c>
      <c r="G163" s="139">
        <f>'FR-16(7)(v)-3 PROD Demand'!J147+'FR-16(7)(v)-7 TRANS Demand'!J147+'FR-16(7)(v)-11 DIST Demand'!J147</f>
        <v>136548</v>
      </c>
      <c r="H163" s="130">
        <f>'FR-16(7)(v)-4 PROD Energy'!J147+'FR-16(7)(v)-8 TRANS Energy'!J147+'FR-16(7)(v)-12 DIST Energy'!J147</f>
        <v>0</v>
      </c>
      <c r="I163" s="131">
        <f>'FR-16(7)(v)-5 PROD Cust'!J147+'FR-16(7)(v)-9 TRANS Cust'!J147+'FR-16(7)(v)-13 DIST Cust'!J147</f>
        <v>0</v>
      </c>
      <c r="J163" s="35">
        <f t="shared" ref="J163:J169" si="35">SUM(G163:I163)</f>
        <v>136548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48</f>
        <v>TRANSFORMERS CUSTOMER RELATED</v>
      </c>
      <c r="D164" s="32" t="str">
        <f>'FR-16(7)(v)-1 Functional'!D148</f>
        <v>K405</v>
      </c>
      <c r="E164" s="18"/>
      <c r="F164" s="82">
        <f>'FR-16(7)(v)-14 TOTAL CLASS'!J164</f>
        <v>7065</v>
      </c>
      <c r="G164" s="139">
        <f>'FR-16(7)(v)-3 PROD Demand'!J148+'FR-16(7)(v)-7 TRANS Demand'!J148+'FR-16(7)(v)-11 DIST Demand'!J148</f>
        <v>0</v>
      </c>
      <c r="H164" s="130">
        <f>'FR-16(7)(v)-4 PROD Energy'!J148+'FR-16(7)(v)-8 TRANS Energy'!J148+'FR-16(7)(v)-12 DIST Energy'!J148</f>
        <v>0</v>
      </c>
      <c r="I164" s="131">
        <f>'FR-16(7)(v)-5 PROD Cust'!J148+'FR-16(7)(v)-9 TRANS Cust'!J148+'FR-16(7)(v)-13 DIST Cust'!J148</f>
        <v>7065</v>
      </c>
      <c r="J164" s="35">
        <f t="shared" si="35"/>
        <v>7065</v>
      </c>
      <c r="K164" s="35">
        <f t="shared" si="36"/>
        <v>0</v>
      </c>
    </row>
    <row r="165" spans="1:11">
      <c r="A165" s="21">
        <v>31</v>
      </c>
      <c r="C165" s="20" t="str">
        <f>'FR-16(7)(v)-1 Functional'!C149</f>
        <v>SERVICES</v>
      </c>
      <c r="D165" s="32" t="str">
        <f>'FR-16(7)(v)-1 Functional'!D149</f>
        <v>K217</v>
      </c>
      <c r="E165" s="18"/>
      <c r="F165" s="82">
        <f>'FR-16(7)(v)-14 TOTAL CLASS'!J165</f>
        <v>56180</v>
      </c>
      <c r="G165" s="139">
        <f>'FR-16(7)(v)-3 PROD Demand'!J149+'FR-16(7)(v)-7 TRANS Demand'!J149+'FR-16(7)(v)-11 DIST Demand'!J149</f>
        <v>0</v>
      </c>
      <c r="H165" s="130">
        <f>'FR-16(7)(v)-4 PROD Energy'!J149+'FR-16(7)(v)-8 TRANS Energy'!J149+'FR-16(7)(v)-12 DIST Energy'!J149</f>
        <v>0</v>
      </c>
      <c r="I165" s="131">
        <f>'FR-16(7)(v)-5 PROD Cust'!J149+'FR-16(7)(v)-9 TRANS Cust'!J149+'FR-16(7)(v)-13 DIST Cust'!J149</f>
        <v>56180</v>
      </c>
      <c r="J165" s="35">
        <f t="shared" si="35"/>
        <v>56180</v>
      </c>
      <c r="K165" s="35">
        <f t="shared" si="36"/>
        <v>0</v>
      </c>
    </row>
    <row r="166" spans="1:11">
      <c r="A166" s="21">
        <v>32</v>
      </c>
      <c r="C166" s="20" t="str">
        <f>'FR-16(7)(v)-1 Functional'!C150</f>
        <v>METERS</v>
      </c>
      <c r="D166" s="32" t="str">
        <f>'FR-16(7)(v)-1 Functional'!D150</f>
        <v>K407</v>
      </c>
      <c r="E166" s="18"/>
      <c r="F166" s="82">
        <f>'FR-16(7)(v)-14 TOTAL CLASS'!J166</f>
        <v>3167</v>
      </c>
      <c r="G166" s="139">
        <f>'FR-16(7)(v)-3 PROD Demand'!J150+'FR-16(7)(v)-7 TRANS Demand'!J150+'FR-16(7)(v)-11 DIST Demand'!J150</f>
        <v>0</v>
      </c>
      <c r="H166" s="130">
        <f>'FR-16(7)(v)-4 PROD Energy'!J150+'FR-16(7)(v)-8 TRANS Energy'!J150+'FR-16(7)(v)-12 DIST Energy'!J150</f>
        <v>0</v>
      </c>
      <c r="I166" s="131">
        <f>'FR-16(7)(v)-5 PROD Cust'!J150+'FR-16(7)(v)-9 TRANS Cust'!J150+'FR-16(7)(v)-13 DIST Cust'!J150</f>
        <v>3167</v>
      </c>
      <c r="J166" s="35">
        <f t="shared" si="35"/>
        <v>3167</v>
      </c>
      <c r="K166" s="35">
        <f t="shared" si="36"/>
        <v>0</v>
      </c>
    </row>
    <row r="167" spans="1:11">
      <c r="A167" s="21">
        <v>33</v>
      </c>
      <c r="C167" s="20" t="str">
        <f>'FR-16(7)(v)-1 Functional'!C151</f>
        <v>STREET LIGHTS</v>
      </c>
      <c r="D167" s="32" t="str">
        <f>'FR-16(7)(v)-1 Functional'!D151</f>
        <v>K401</v>
      </c>
      <c r="E167" s="18"/>
      <c r="F167" s="82">
        <f>'FR-16(7)(v)-14 TOTAL CLASS'!J167</f>
        <v>0</v>
      </c>
      <c r="G167" s="139">
        <f>'FR-16(7)(v)-3 PROD Demand'!J151+'FR-16(7)(v)-7 TRANS Demand'!J151+'FR-16(7)(v)-11 DIST Demand'!J151</f>
        <v>0</v>
      </c>
      <c r="H167" s="130">
        <f>'FR-16(7)(v)-4 PROD Energy'!J151+'FR-16(7)(v)-8 TRANS Energy'!J151+'FR-16(7)(v)-12 DIST Energy'!J151</f>
        <v>0</v>
      </c>
      <c r="I167" s="131">
        <f>'FR-16(7)(v)-5 PROD Cust'!J151+'FR-16(7)(v)-9 TRANS Cust'!J151+'FR-16(7)(v)-13 DIST Cust'!J151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52</f>
        <v xml:space="preserve">ADJUSTMENT  </v>
      </c>
      <c r="D168" s="32" t="str">
        <f>'FR-16(7)(v)-1 Functional'!D152</f>
        <v>K209</v>
      </c>
      <c r="E168" s="18"/>
      <c r="F168" s="82">
        <f>'FR-16(7)(v)-14 TOTAL CLASS'!J168</f>
        <v>12380</v>
      </c>
      <c r="G168" s="139">
        <f>'FR-16(7)(v)-3 PROD Demand'!J152+'FR-16(7)(v)-7 TRANS Demand'!J152+'FR-16(7)(v)-11 DIST Demand'!J152</f>
        <v>11111</v>
      </c>
      <c r="H168" s="130">
        <f>'FR-16(7)(v)-4 PROD Energy'!J152+'FR-16(7)(v)-8 TRANS Energy'!J152+'FR-16(7)(v)-12 DIST Energy'!J152</f>
        <v>0</v>
      </c>
      <c r="I168" s="131">
        <f>'FR-16(7)(v)-5 PROD Cust'!J152+'FR-16(7)(v)-9 TRANS Cust'!J152+'FR-16(7)(v)-13 DIST Cust'!J152</f>
        <v>1269</v>
      </c>
      <c r="J168" s="35">
        <f t="shared" si="35"/>
        <v>12380</v>
      </c>
      <c r="K168" s="35">
        <f t="shared" si="36"/>
        <v>0</v>
      </c>
    </row>
    <row r="169" spans="1:11">
      <c r="A169" s="21">
        <v>35</v>
      </c>
      <c r="C169" s="49" t="str">
        <f>'FR-16(7)(v)-1 Functional'!C153</f>
        <v>CONSTRUCTION NOT CLASSIFIED</v>
      </c>
      <c r="D169" s="32" t="str">
        <f>'FR-16(7)(v)-1 Functional'!D153</f>
        <v>K209</v>
      </c>
      <c r="E169" s="18"/>
      <c r="F169" s="82">
        <f>'FR-16(7)(v)-14 TOTAL CLASS'!J169</f>
        <v>2861</v>
      </c>
      <c r="G169" s="139">
        <f>'FR-16(7)(v)-3 PROD Demand'!J153+'FR-16(7)(v)-7 TRANS Demand'!J153+'FR-16(7)(v)-11 DIST Demand'!J153</f>
        <v>2568</v>
      </c>
      <c r="H169" s="130">
        <f>'FR-16(7)(v)-4 PROD Energy'!J153+'FR-16(7)(v)-8 TRANS Energy'!J153+'FR-16(7)(v)-12 DIST Energy'!J153</f>
        <v>0</v>
      </c>
      <c r="I169" s="131">
        <f>'FR-16(7)(v)-5 PROD Cust'!J153+'FR-16(7)(v)-9 TRANS Cust'!J153+'FR-16(7)(v)-13 DIST Cust'!J153</f>
        <v>293</v>
      </c>
      <c r="J169" s="35">
        <f t="shared" si="35"/>
        <v>2861</v>
      </c>
      <c r="K169" s="35">
        <f t="shared" si="36"/>
        <v>0</v>
      </c>
    </row>
    <row r="170" spans="1:11" s="1213" customFormat="1">
      <c r="A170" s="1214">
        <v>36</v>
      </c>
      <c r="C170" s="49" t="str">
        <f>'FR-16(7)(v)-1 Functional'!C154</f>
        <v>RWIP</v>
      </c>
      <c r="D170" s="32" t="str">
        <f>'FR-16(7)(v)-1 Functional'!D154</f>
        <v>K215</v>
      </c>
      <c r="E170" s="1212"/>
      <c r="F170" s="1229">
        <f>'FR-16(7)(v)-14 TOTAL CLASS'!J170</f>
        <v>-45574</v>
      </c>
      <c r="G170" s="139">
        <f>'FR-16(7)(v)-3 PROD Demand'!J154+'FR-16(7)(v)-7 TRANS Demand'!J154+'FR-16(7)(v)-11 DIST Demand'!J154</f>
        <v>-45574</v>
      </c>
      <c r="H170" s="130">
        <f>'FR-16(7)(v)-4 PROD Energy'!J154+'FR-16(7)(v)-8 TRANS Energy'!J154+'FR-16(7)(v)-12 DIST Energy'!J154</f>
        <v>0</v>
      </c>
      <c r="I170" s="131">
        <f>'FR-16(7)(v)-5 PROD Cust'!J154+'FR-16(7)(v)-9 TRANS Cust'!J154+'FR-16(7)(v)-13 DIST Cust'!J154</f>
        <v>0</v>
      </c>
      <c r="J170" s="1218">
        <f t="shared" ref="J170" si="37">SUM(G170:I170)</f>
        <v>-45574</v>
      </c>
      <c r="K170" s="1218">
        <f t="shared" ref="K170" si="38">F170-J170</f>
        <v>0</v>
      </c>
    </row>
    <row r="171" spans="1:11">
      <c r="A171" s="1214">
        <v>37</v>
      </c>
      <c r="C171" s="20" t="str">
        <f>'FR-16(7)(v)-1 Functional'!C155</f>
        <v xml:space="preserve">  TOTAL DIST DEPREC RESERVE</v>
      </c>
      <c r="D171" s="32"/>
      <c r="E171" s="18"/>
      <c r="F171" s="36">
        <f>SUM(F149:F170)</f>
        <v>812548</v>
      </c>
      <c r="G171" s="140">
        <f t="shared" ref="G171:K171" si="39">SUM(G149:G169)</f>
        <v>773198</v>
      </c>
      <c r="H171" s="132">
        <f t="shared" si="39"/>
        <v>0</v>
      </c>
      <c r="I171" s="133">
        <f t="shared" si="39"/>
        <v>84924</v>
      </c>
      <c r="J171" s="36">
        <f t="shared" si="39"/>
        <v>858122</v>
      </c>
      <c r="K171" s="36">
        <f t="shared" si="39"/>
        <v>0</v>
      </c>
    </row>
    <row r="172" spans="1:11">
      <c r="A172" s="1214">
        <v>38</v>
      </c>
      <c r="D172" s="32"/>
      <c r="E172" s="18"/>
      <c r="G172" s="138"/>
      <c r="H172" s="128"/>
      <c r="I172" s="129"/>
    </row>
    <row r="173" spans="1:11">
      <c r="A173" s="1214">
        <v>39</v>
      </c>
      <c r="C173" s="20" t="s">
        <v>639</v>
      </c>
      <c r="D173" s="32"/>
      <c r="E173" s="18"/>
      <c r="F173" s="82">
        <f>F171+F145</f>
        <v>905297</v>
      </c>
      <c r="G173" s="139">
        <f>G171+G145</f>
        <v>865947</v>
      </c>
      <c r="H173" s="130">
        <f>H171+H145</f>
        <v>0</v>
      </c>
      <c r="I173" s="131">
        <f>I171+I145</f>
        <v>84924</v>
      </c>
      <c r="J173" s="35">
        <f>J171+J145</f>
        <v>950871</v>
      </c>
      <c r="K173" s="35">
        <f>F173-J173</f>
        <v>-45574</v>
      </c>
    </row>
    <row r="174" spans="1:11">
      <c r="A174" s="1214">
        <v>40</v>
      </c>
      <c r="C174" s="20" t="s">
        <v>640</v>
      </c>
      <c r="D174" s="32"/>
      <c r="E174" s="18"/>
      <c r="F174" s="82">
        <f>F147+F171</f>
        <v>3906844</v>
      </c>
      <c r="G174" s="139">
        <f>G147+G171</f>
        <v>3867494</v>
      </c>
      <c r="H174" s="130">
        <f>H147+H171</f>
        <v>0</v>
      </c>
      <c r="I174" s="131">
        <f>I147+I171</f>
        <v>84924</v>
      </c>
      <c r="J174" s="35">
        <f>J147+J171</f>
        <v>3952418</v>
      </c>
      <c r="K174" s="35">
        <f>F174-J174</f>
        <v>-45574</v>
      </c>
    </row>
    <row r="175" spans="1:11">
      <c r="A175" s="1214">
        <v>41</v>
      </c>
      <c r="D175" s="32"/>
      <c r="E175" s="18"/>
      <c r="G175" s="138"/>
      <c r="H175" s="128"/>
      <c r="I175" s="129"/>
    </row>
    <row r="176" spans="1:11">
      <c r="A176" s="1214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14">
        <v>43</v>
      </c>
      <c r="C177" s="20" t="str">
        <f>'FR-16(7)(v)-1 Functional'!C161</f>
        <v>PRODUCTION - DEMAND</v>
      </c>
      <c r="D177" s="32" t="str">
        <f>'FR-16(7)(v)-1 Functional'!D161</f>
        <v>K201</v>
      </c>
      <c r="E177" s="18"/>
      <c r="F177" s="82">
        <f>'FR-16(7)(v)-14 TOTAL CLASS'!J177</f>
        <v>23519</v>
      </c>
      <c r="G177" s="139">
        <f>'FR-16(7)(v)-3 PROD Demand'!J161+'FR-16(7)(v)-7 TRANS Demand'!J161+'FR-16(7)(v)-11 DIST Demand'!J161</f>
        <v>23519</v>
      </c>
      <c r="H177" s="130">
        <f>'FR-16(7)(v)-4 PROD Energy'!J161+'FR-16(7)(v)-8 TRANS Energy'!J161+'FR-16(7)(v)-12 DIST Energy'!J161</f>
        <v>0</v>
      </c>
      <c r="I177" s="131">
        <f>'FR-16(7)(v)-5 PROD Cust'!J161+'FR-16(7)(v)-9 TRANS Cust'!J161+'FR-16(7)(v)-13 DIST Cust'!J161</f>
        <v>0</v>
      </c>
      <c r="J177" s="35">
        <f>SUM(G177:I177)</f>
        <v>23519</v>
      </c>
      <c r="K177" s="35">
        <f>F177-J177</f>
        <v>0</v>
      </c>
    </row>
    <row r="178" spans="1:11">
      <c r="A178" s="1214">
        <v>44</v>
      </c>
      <c r="C178" s="20" t="str">
        <f>'FR-16(7)(v)-1 Functional'!C162</f>
        <v>PRODUCTION - ENERGY</v>
      </c>
      <c r="D178" s="32" t="str">
        <f>'FR-16(7)(v)-1 Functional'!D162</f>
        <v>K301</v>
      </c>
      <c r="E178" s="18"/>
      <c r="F178" s="82">
        <f>'FR-16(7)(v)-14 TOTAL CLASS'!J178</f>
        <v>20308</v>
      </c>
      <c r="G178" s="139">
        <f>'FR-16(7)(v)-3 PROD Demand'!J162+'FR-16(7)(v)-7 TRANS Demand'!J162+'FR-16(7)(v)-11 DIST Demand'!J162</f>
        <v>0</v>
      </c>
      <c r="H178" s="130">
        <f>'FR-16(7)(v)-4 PROD Energy'!J162+'FR-16(7)(v)-8 TRANS Energy'!J162+'FR-16(7)(v)-12 DIST Energy'!J162</f>
        <v>20308</v>
      </c>
      <c r="I178" s="131">
        <f>'FR-16(7)(v)-5 PROD Cust'!J162+'FR-16(7)(v)-9 TRANS Cust'!J162+'FR-16(7)(v)-13 DIST Cust'!J162</f>
        <v>0</v>
      </c>
      <c r="J178" s="35">
        <f t="shared" ref="J178:J185" si="40">SUM(G178:I178)</f>
        <v>20308</v>
      </c>
      <c r="K178" s="35">
        <f t="shared" ref="K178:K185" si="41">F178-J178</f>
        <v>0</v>
      </c>
    </row>
    <row r="179" spans="1:11">
      <c r="A179" s="1214">
        <v>45</v>
      </c>
      <c r="C179" s="20" t="str">
        <f>'FR-16(7)(v)-1 Functional'!C163</f>
        <v>TRANSMISSION</v>
      </c>
      <c r="D179" s="32" t="str">
        <f>'FR-16(7)(v)-1 Functional'!D163</f>
        <v>K202</v>
      </c>
      <c r="E179" s="18"/>
      <c r="F179" s="82">
        <f>'FR-16(7)(v)-14 TOTAL CLASS'!J179</f>
        <v>4018</v>
      </c>
      <c r="G179" s="139">
        <f>'FR-16(7)(v)-3 PROD Demand'!J163+'FR-16(7)(v)-7 TRANS Demand'!J163+'FR-16(7)(v)-11 DIST Demand'!J163</f>
        <v>4018</v>
      </c>
      <c r="H179" s="130">
        <f>'FR-16(7)(v)-4 PROD Energy'!J163+'FR-16(7)(v)-8 TRANS Energy'!J163+'FR-16(7)(v)-12 DIST Energy'!J163</f>
        <v>0</v>
      </c>
      <c r="I179" s="131">
        <f>'FR-16(7)(v)-5 PROD Cust'!J163+'FR-16(7)(v)-9 TRANS Cust'!J163+'FR-16(7)(v)-13 DIST Cust'!J163</f>
        <v>0</v>
      </c>
      <c r="J179" s="35">
        <f t="shared" si="40"/>
        <v>4018</v>
      </c>
      <c r="K179" s="35">
        <f t="shared" si="41"/>
        <v>0</v>
      </c>
    </row>
    <row r="180" spans="1:11">
      <c r="A180" s="1214">
        <v>46</v>
      </c>
      <c r="C180" s="20" t="str">
        <f>'FR-16(7)(v)-1 Functional'!C164</f>
        <v>DISTRIBUTION - DEMAND</v>
      </c>
      <c r="D180" s="32" t="str">
        <f>'FR-16(7)(v)-1 Functional'!D164</f>
        <v>K201</v>
      </c>
      <c r="E180" s="18"/>
      <c r="F180" s="82">
        <f>'FR-16(7)(v)-14 TOTAL CLASS'!J180</f>
        <v>13364</v>
      </c>
      <c r="G180" s="139">
        <f>'FR-16(7)(v)-3 PROD Demand'!J164+'FR-16(7)(v)-7 TRANS Demand'!J164+'FR-16(7)(v)-11 DIST Demand'!J164</f>
        <v>13364</v>
      </c>
      <c r="H180" s="130">
        <f>'FR-16(7)(v)-4 PROD Energy'!J164+'FR-16(7)(v)-8 TRANS Energy'!J164+'FR-16(7)(v)-12 DIST Energy'!J164</f>
        <v>0</v>
      </c>
      <c r="I180" s="131">
        <f>'FR-16(7)(v)-5 PROD Cust'!J164+'FR-16(7)(v)-9 TRANS Cust'!J164+'FR-16(7)(v)-13 DIST Cust'!J164</f>
        <v>0</v>
      </c>
      <c r="J180" s="35">
        <f t="shared" si="40"/>
        <v>13364</v>
      </c>
      <c r="K180" s="35">
        <f t="shared" si="41"/>
        <v>0</v>
      </c>
    </row>
    <row r="181" spans="1:11">
      <c r="A181" s="1214">
        <v>47</v>
      </c>
      <c r="C181" s="20" t="str">
        <f>'FR-16(7)(v)-1 Functional'!C165</f>
        <v>DISTRIBUTION - CUSTOMER</v>
      </c>
      <c r="D181" s="32" t="str">
        <f>'FR-16(7)(v)-1 Functional'!D165</f>
        <v>K405</v>
      </c>
      <c r="E181" s="18"/>
      <c r="F181" s="82">
        <f>'FR-16(7)(v)-14 TOTAL CLASS'!J181</f>
        <v>688</v>
      </c>
      <c r="G181" s="139">
        <f>'FR-16(7)(v)-3 PROD Demand'!J165+'FR-16(7)(v)-7 TRANS Demand'!J165+'FR-16(7)(v)-11 DIST Demand'!J165</f>
        <v>0</v>
      </c>
      <c r="H181" s="130">
        <f>'FR-16(7)(v)-4 PROD Energy'!J165+'FR-16(7)(v)-8 TRANS Energy'!J165+'FR-16(7)(v)-12 DIST Energy'!J165</f>
        <v>0</v>
      </c>
      <c r="I181" s="131">
        <f>'FR-16(7)(v)-5 PROD Cust'!J165+'FR-16(7)(v)-9 TRANS Cust'!J165+'FR-16(7)(v)-13 DIST Cust'!J165</f>
        <v>688</v>
      </c>
      <c r="J181" s="35">
        <f t="shared" si="40"/>
        <v>688</v>
      </c>
      <c r="K181" s="35">
        <f t="shared" si="41"/>
        <v>0</v>
      </c>
    </row>
    <row r="182" spans="1:11">
      <c r="A182" s="1214">
        <v>48</v>
      </c>
      <c r="C182" s="20" t="str">
        <f>'FR-16(7)(v)-1 Functional'!C166</f>
        <v>CUSTOMER ACCOUNTING</v>
      </c>
      <c r="D182" s="32" t="str">
        <f>'FR-16(7)(v)-1 Functional'!D166</f>
        <v>A308</v>
      </c>
      <c r="E182" s="18"/>
      <c r="F182" s="82">
        <f>'FR-16(7)(v)-14 TOTAL CLASS'!J182</f>
        <v>3439</v>
      </c>
      <c r="G182" s="139">
        <f>'FR-16(7)(v)-3 PROD Demand'!J166+'FR-16(7)(v)-7 TRANS Demand'!J166+'FR-16(7)(v)-11 DIST Demand'!J166</f>
        <v>0</v>
      </c>
      <c r="H182" s="130">
        <f>'FR-16(7)(v)-4 PROD Energy'!J166+'FR-16(7)(v)-8 TRANS Energy'!J166+'FR-16(7)(v)-12 DIST Energy'!J166</f>
        <v>0</v>
      </c>
      <c r="I182" s="131">
        <f>'FR-16(7)(v)-5 PROD Cust'!J166+'FR-16(7)(v)-9 TRANS Cust'!J166+'FR-16(7)(v)-13 DIST Cust'!J166</f>
        <v>3439</v>
      </c>
      <c r="J182" s="35">
        <f t="shared" si="40"/>
        <v>3439</v>
      </c>
      <c r="K182" s="35">
        <f t="shared" si="41"/>
        <v>0</v>
      </c>
    </row>
    <row r="183" spans="1:11">
      <c r="A183" s="1214">
        <v>49</v>
      </c>
      <c r="C183" s="20" t="str">
        <f>'FR-16(7)(v)-1 Functional'!C167</f>
        <v>CUSTOMER SERVICE &amp; INFORMATION</v>
      </c>
      <c r="D183" s="32" t="str">
        <f>'FR-16(7)(v)-1 Functional'!D167</f>
        <v>A310</v>
      </c>
      <c r="E183" s="18"/>
      <c r="F183" s="82">
        <f>'FR-16(7)(v)-14 TOTAL CLASS'!J183</f>
        <v>118</v>
      </c>
      <c r="G183" s="139">
        <f>'FR-16(7)(v)-3 PROD Demand'!J167+'FR-16(7)(v)-7 TRANS Demand'!J167+'FR-16(7)(v)-11 DIST Demand'!J167</f>
        <v>0</v>
      </c>
      <c r="H183" s="130">
        <f>'FR-16(7)(v)-4 PROD Energy'!J167+'FR-16(7)(v)-8 TRANS Energy'!J167+'FR-16(7)(v)-12 DIST Energy'!J167</f>
        <v>0</v>
      </c>
      <c r="I183" s="131">
        <f>'FR-16(7)(v)-5 PROD Cust'!J167+'FR-16(7)(v)-9 TRANS Cust'!J167+'FR-16(7)(v)-13 DIST Cust'!J167</f>
        <v>118</v>
      </c>
      <c r="J183" s="35">
        <f t="shared" si="40"/>
        <v>118</v>
      </c>
      <c r="K183" s="35">
        <f t="shared" si="41"/>
        <v>0</v>
      </c>
    </row>
    <row r="184" spans="1:11">
      <c r="A184" s="1214">
        <v>50</v>
      </c>
      <c r="C184" s="20" t="str">
        <f>'FR-16(7)(v)-1 Functional'!C168</f>
        <v>SALES</v>
      </c>
      <c r="D184" s="32" t="str">
        <f>'FR-16(7)(v)-1 Functional'!D168</f>
        <v>A312</v>
      </c>
      <c r="E184" s="18"/>
      <c r="F184" s="82">
        <f>'FR-16(7)(v)-14 TOTAL CLASS'!J184</f>
        <v>0</v>
      </c>
      <c r="G184" s="139">
        <f>'FR-16(7)(v)-3 PROD Demand'!J168+'FR-16(7)(v)-7 TRANS Demand'!J168+'FR-16(7)(v)-11 DIST Demand'!J168</f>
        <v>0</v>
      </c>
      <c r="H184" s="130">
        <f>'FR-16(7)(v)-4 PROD Energy'!J168+'FR-16(7)(v)-8 TRANS Energy'!J168+'FR-16(7)(v)-12 DIST Energy'!J168</f>
        <v>0</v>
      </c>
      <c r="I184" s="131">
        <f>'FR-16(7)(v)-5 PROD Cust'!J168+'FR-16(7)(v)-9 TRANS Cust'!J168+'FR-16(7)(v)-13 DIST Cust'!J168</f>
        <v>0</v>
      </c>
      <c r="J184" s="35">
        <f t="shared" si="40"/>
        <v>0</v>
      </c>
      <c r="K184" s="35">
        <f t="shared" si="41"/>
        <v>0</v>
      </c>
    </row>
    <row r="185" spans="1:11">
      <c r="A185" s="1214">
        <v>51</v>
      </c>
      <c r="C185" s="20" t="str">
        <f>'FR-16(7)(v)-1 Functional'!C169</f>
        <v>ADJUSTMENT</v>
      </c>
      <c r="D185" s="32" t="str">
        <f>'FR-16(7)(v)-1 Functional'!D169</f>
        <v>A315</v>
      </c>
      <c r="E185" s="18"/>
      <c r="F185" s="82">
        <f>'FR-16(7)(v)-14 TOTAL CLASS'!J185</f>
        <v>-4855</v>
      </c>
      <c r="G185" s="139">
        <f>'FR-16(7)(v)-3 PROD Demand'!J169+'FR-16(7)(v)-7 TRANS Demand'!J169+'FR-16(7)(v)-11 DIST Demand'!J169</f>
        <v>-840</v>
      </c>
      <c r="H185" s="130">
        <f>'FR-16(7)(v)-4 PROD Energy'!J169+'FR-16(7)(v)-8 TRANS Energy'!J169+'FR-16(7)(v)-12 DIST Energy'!J169</f>
        <v>-3327</v>
      </c>
      <c r="I185" s="131">
        <f>'FR-16(7)(v)-5 PROD Cust'!J169+'FR-16(7)(v)-9 TRANS Cust'!J169+'FR-16(7)(v)-13 DIST Cust'!J169</f>
        <v>-688</v>
      </c>
      <c r="J185" s="35">
        <f t="shared" si="40"/>
        <v>-4855</v>
      </c>
      <c r="K185" s="35">
        <f t="shared" si="41"/>
        <v>0</v>
      </c>
    </row>
    <row r="186" spans="1:11">
      <c r="A186" s="1214">
        <v>52</v>
      </c>
      <c r="C186" s="247" t="str">
        <f>'FR-16(7)(v)-1 Functional'!C170</f>
        <v xml:space="preserve">  GENERAL &amp; INTANG PLANT</v>
      </c>
      <c r="D186" s="32"/>
      <c r="E186" s="18"/>
      <c r="F186" s="36">
        <f t="shared" ref="F186:K186" si="42">SUM(F176:F185)</f>
        <v>60599</v>
      </c>
      <c r="G186" s="140">
        <f t="shared" si="42"/>
        <v>40061</v>
      </c>
      <c r="H186" s="132">
        <f t="shared" si="42"/>
        <v>16981</v>
      </c>
      <c r="I186" s="133">
        <f t="shared" si="42"/>
        <v>3557</v>
      </c>
      <c r="J186" s="36">
        <f t="shared" si="42"/>
        <v>60599</v>
      </c>
      <c r="K186" s="36">
        <f t="shared" si="42"/>
        <v>0</v>
      </c>
    </row>
    <row r="187" spans="1:11">
      <c r="A187" s="1214">
        <v>53</v>
      </c>
      <c r="C187" s="49"/>
      <c r="D187" s="32"/>
      <c r="E187" s="18"/>
      <c r="G187" s="138"/>
      <c r="H187" s="128"/>
      <c r="I187" s="129"/>
    </row>
    <row r="188" spans="1:11">
      <c r="A188" s="1214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14">
        <v>55</v>
      </c>
      <c r="C189" s="20" t="str">
        <f>'FR-16(7)(v)-1 Functional'!C173</f>
        <v>PRODUCTION - DEMAND</v>
      </c>
      <c r="D189" s="32" t="str">
        <f>'FR-16(7)(v)-1 Functional'!D173</f>
        <v>K201</v>
      </c>
      <c r="E189" s="18"/>
      <c r="F189" s="82">
        <f>'FR-16(7)(v)-14 TOTAL CLASS'!J189</f>
        <v>45475</v>
      </c>
      <c r="G189" s="139">
        <f>'FR-16(7)(v)-3 PROD Demand'!J173+'FR-16(7)(v)-7 TRANS Demand'!J173+'FR-16(7)(v)-11 DIST Demand'!J173</f>
        <v>45475</v>
      </c>
      <c r="H189" s="130">
        <f>'FR-16(7)(v)-4 PROD Energy'!J173+'FR-16(7)(v)-8 TRANS Energy'!J173+'FR-16(7)(v)-12 DIST Energy'!J173</f>
        <v>0</v>
      </c>
      <c r="I189" s="131">
        <f>'FR-16(7)(v)-5 PROD Cust'!J173+'FR-16(7)(v)-9 TRANS Cust'!J173+'FR-16(7)(v)-13 DIST Cust'!J173</f>
        <v>0</v>
      </c>
      <c r="J189" s="35">
        <f>SUM(G189:I189)</f>
        <v>45475</v>
      </c>
      <c r="K189" s="35">
        <f>F189-J189</f>
        <v>0</v>
      </c>
    </row>
    <row r="190" spans="1:11">
      <c r="A190" s="1214">
        <v>56</v>
      </c>
      <c r="C190" s="20" t="str">
        <f>'FR-16(7)(v)-1 Functional'!C174</f>
        <v>PRODUCTION - ENERGY</v>
      </c>
      <c r="D190" s="32" t="str">
        <f>'FR-16(7)(v)-1 Functional'!D174</f>
        <v>K301</v>
      </c>
      <c r="E190" s="18"/>
      <c r="F190" s="82">
        <f>'FR-16(7)(v)-14 TOTAL CLASS'!J190</f>
        <v>39268</v>
      </c>
      <c r="G190" s="139">
        <f>'FR-16(7)(v)-3 PROD Demand'!J174+'FR-16(7)(v)-7 TRANS Demand'!J174+'FR-16(7)(v)-11 DIST Demand'!J174</f>
        <v>0</v>
      </c>
      <c r="H190" s="130">
        <f>'FR-16(7)(v)-4 PROD Energy'!J174+'FR-16(7)(v)-8 TRANS Energy'!J174+'FR-16(7)(v)-12 DIST Energy'!J174</f>
        <v>39268</v>
      </c>
      <c r="I190" s="131">
        <f>'FR-16(7)(v)-5 PROD Cust'!J174+'FR-16(7)(v)-9 TRANS Cust'!J174+'FR-16(7)(v)-13 DIST Cust'!J174</f>
        <v>0</v>
      </c>
      <c r="J190" s="35">
        <f t="shared" ref="J190:J197" si="43">SUM(G190:I190)</f>
        <v>39268</v>
      </c>
      <c r="K190" s="35">
        <f t="shared" ref="K190:K197" si="44">F190-J190</f>
        <v>0</v>
      </c>
    </row>
    <row r="191" spans="1:11">
      <c r="A191" s="1214">
        <v>57</v>
      </c>
      <c r="C191" s="20" t="str">
        <f>'FR-16(7)(v)-1 Functional'!C175</f>
        <v>TRANSMISSION</v>
      </c>
      <c r="D191" s="32" t="str">
        <f>'FR-16(7)(v)-1 Functional'!D175</f>
        <v>K202</v>
      </c>
      <c r="E191" s="18"/>
      <c r="F191" s="82">
        <f>'FR-16(7)(v)-14 TOTAL CLASS'!J191</f>
        <v>7770</v>
      </c>
      <c r="G191" s="139">
        <f>'FR-16(7)(v)-3 PROD Demand'!J175+'FR-16(7)(v)-7 TRANS Demand'!J175+'FR-16(7)(v)-11 DIST Demand'!J175</f>
        <v>7770</v>
      </c>
      <c r="H191" s="130">
        <f>'FR-16(7)(v)-4 PROD Energy'!J175+'FR-16(7)(v)-8 TRANS Energy'!J175+'FR-16(7)(v)-12 DIST Energy'!J175</f>
        <v>0</v>
      </c>
      <c r="I191" s="131">
        <f>'FR-16(7)(v)-5 PROD Cust'!J175+'FR-16(7)(v)-9 TRANS Cust'!J175+'FR-16(7)(v)-13 DIST Cust'!J175</f>
        <v>0</v>
      </c>
      <c r="J191" s="35">
        <f t="shared" si="43"/>
        <v>7770</v>
      </c>
      <c r="K191" s="35">
        <f t="shared" si="44"/>
        <v>0</v>
      </c>
    </row>
    <row r="192" spans="1:11">
      <c r="A192" s="1214">
        <v>58</v>
      </c>
      <c r="C192" s="20" t="str">
        <f>'FR-16(7)(v)-1 Functional'!C176</f>
        <v>DISTRIBUTION - DEMAND</v>
      </c>
      <c r="D192" s="32" t="str">
        <f>'FR-16(7)(v)-1 Functional'!D176</f>
        <v>K201</v>
      </c>
      <c r="E192" s="18"/>
      <c r="F192" s="82">
        <f>'FR-16(7)(v)-14 TOTAL CLASS'!J192</f>
        <v>25839</v>
      </c>
      <c r="G192" s="139">
        <f>'FR-16(7)(v)-3 PROD Demand'!J176+'FR-16(7)(v)-7 TRANS Demand'!J176+'FR-16(7)(v)-11 DIST Demand'!J176</f>
        <v>25839</v>
      </c>
      <c r="H192" s="130">
        <f>'FR-16(7)(v)-4 PROD Energy'!J176+'FR-16(7)(v)-8 TRANS Energy'!J176+'FR-16(7)(v)-12 DIST Energy'!J176</f>
        <v>0</v>
      </c>
      <c r="I192" s="131">
        <f>'FR-16(7)(v)-5 PROD Cust'!J176+'FR-16(7)(v)-9 TRANS Cust'!J176+'FR-16(7)(v)-13 DIST Cust'!J176</f>
        <v>0</v>
      </c>
      <c r="J192" s="35">
        <f t="shared" si="43"/>
        <v>25839</v>
      </c>
      <c r="K192" s="35">
        <f t="shared" si="44"/>
        <v>0</v>
      </c>
    </row>
    <row r="193" spans="1:11">
      <c r="A193" s="1214">
        <v>59</v>
      </c>
      <c r="C193" s="20" t="str">
        <f>'FR-16(7)(v)-1 Functional'!C177</f>
        <v>DISTRIBUTION - CUSTOMER</v>
      </c>
      <c r="D193" s="32" t="str">
        <f>'FR-16(7)(v)-1 Functional'!D177</f>
        <v>K405</v>
      </c>
      <c r="E193" s="18"/>
      <c r="F193" s="82">
        <f>'FR-16(7)(v)-14 TOTAL CLASS'!J193</f>
        <v>1331</v>
      </c>
      <c r="G193" s="139">
        <f>'FR-16(7)(v)-3 PROD Demand'!J177+'FR-16(7)(v)-7 TRANS Demand'!J177+'FR-16(7)(v)-11 DIST Demand'!J177</f>
        <v>0</v>
      </c>
      <c r="H193" s="130">
        <f>'FR-16(7)(v)-4 PROD Energy'!J177+'FR-16(7)(v)-8 TRANS Energy'!J177+'FR-16(7)(v)-12 DIST Energy'!J177</f>
        <v>0</v>
      </c>
      <c r="I193" s="131">
        <f>'FR-16(7)(v)-5 PROD Cust'!J177+'FR-16(7)(v)-9 TRANS Cust'!J177+'FR-16(7)(v)-13 DIST Cust'!J177</f>
        <v>1331</v>
      </c>
      <c r="J193" s="35">
        <f t="shared" si="43"/>
        <v>1331</v>
      </c>
      <c r="K193" s="35">
        <f t="shared" si="44"/>
        <v>0</v>
      </c>
    </row>
    <row r="194" spans="1:11">
      <c r="A194" s="1214">
        <v>60</v>
      </c>
      <c r="C194" s="20" t="str">
        <f>'FR-16(7)(v)-1 Functional'!C178</f>
        <v>CUSTOMER ACCOUNTING</v>
      </c>
      <c r="D194" s="32" t="str">
        <f>'FR-16(7)(v)-1 Functional'!D178</f>
        <v>A308</v>
      </c>
      <c r="E194" s="18"/>
      <c r="F194" s="82">
        <f>'FR-16(7)(v)-14 TOTAL CLASS'!J194</f>
        <v>6649</v>
      </c>
      <c r="G194" s="139">
        <f>'FR-16(7)(v)-3 PROD Demand'!J178+'FR-16(7)(v)-7 TRANS Demand'!J178+'FR-16(7)(v)-11 DIST Demand'!J178</f>
        <v>0</v>
      </c>
      <c r="H194" s="130">
        <f>'FR-16(7)(v)-4 PROD Energy'!J178+'FR-16(7)(v)-8 TRANS Energy'!J178+'FR-16(7)(v)-12 DIST Energy'!J178</f>
        <v>0</v>
      </c>
      <c r="I194" s="131">
        <f>'FR-16(7)(v)-5 PROD Cust'!J178+'FR-16(7)(v)-9 TRANS Cust'!J178+'FR-16(7)(v)-13 DIST Cust'!J178</f>
        <v>6649</v>
      </c>
      <c r="J194" s="35">
        <f t="shared" si="43"/>
        <v>6649</v>
      </c>
      <c r="K194" s="35">
        <f t="shared" si="44"/>
        <v>0</v>
      </c>
    </row>
    <row r="195" spans="1:11">
      <c r="A195" s="1214">
        <v>61</v>
      </c>
      <c r="C195" s="20" t="str">
        <f>'FR-16(7)(v)-1 Functional'!C179</f>
        <v>CUSTOMER SERVICE &amp; INFORMATION</v>
      </c>
      <c r="D195" s="32" t="str">
        <f>'FR-16(7)(v)-1 Functional'!D179</f>
        <v>A310</v>
      </c>
      <c r="E195" s="18"/>
      <c r="F195" s="82">
        <f>'FR-16(7)(v)-14 TOTAL CLASS'!J195</f>
        <v>229</v>
      </c>
      <c r="G195" s="139">
        <f>'FR-16(7)(v)-3 PROD Demand'!J179+'FR-16(7)(v)-7 TRANS Demand'!J179+'FR-16(7)(v)-11 DIST Demand'!J179</f>
        <v>0</v>
      </c>
      <c r="H195" s="130">
        <f>'FR-16(7)(v)-4 PROD Energy'!J179+'FR-16(7)(v)-8 TRANS Energy'!J179+'FR-16(7)(v)-12 DIST Energy'!J179</f>
        <v>0</v>
      </c>
      <c r="I195" s="131">
        <f>'FR-16(7)(v)-5 PROD Cust'!J179+'FR-16(7)(v)-9 TRANS Cust'!J179+'FR-16(7)(v)-13 DIST Cust'!J179</f>
        <v>229</v>
      </c>
      <c r="J195" s="35">
        <f t="shared" si="43"/>
        <v>229</v>
      </c>
      <c r="K195" s="35">
        <f t="shared" si="44"/>
        <v>0</v>
      </c>
    </row>
    <row r="196" spans="1:11">
      <c r="A196" s="1214">
        <v>62</v>
      </c>
      <c r="C196" s="20" t="str">
        <f>'FR-16(7)(v)-1 Functional'!C180</f>
        <v>SALES</v>
      </c>
      <c r="D196" s="32" t="str">
        <f>'FR-16(7)(v)-1 Functional'!D180</f>
        <v>A312</v>
      </c>
      <c r="E196" s="18"/>
      <c r="F196" s="82">
        <f>'FR-16(7)(v)-14 TOTAL CLASS'!J196</f>
        <v>0</v>
      </c>
      <c r="G196" s="139">
        <f>'FR-16(7)(v)-3 PROD Demand'!J180+'FR-16(7)(v)-7 TRANS Demand'!J180+'FR-16(7)(v)-11 DIST Demand'!J180</f>
        <v>0</v>
      </c>
      <c r="H196" s="130">
        <f>'FR-16(7)(v)-4 PROD Energy'!J180+'FR-16(7)(v)-8 TRANS Energy'!J180+'FR-16(7)(v)-12 DIST Energy'!J180</f>
        <v>0</v>
      </c>
      <c r="I196" s="131">
        <f>'FR-16(7)(v)-5 PROD Cust'!J180+'FR-16(7)(v)-9 TRANS Cust'!J180+'FR-16(7)(v)-13 DIST Cust'!J180</f>
        <v>0</v>
      </c>
      <c r="J196" s="35">
        <f t="shared" si="43"/>
        <v>0</v>
      </c>
      <c r="K196" s="35">
        <f t="shared" si="44"/>
        <v>0</v>
      </c>
    </row>
    <row r="197" spans="1:11">
      <c r="A197" s="1214">
        <v>63</v>
      </c>
      <c r="C197" s="20" t="str">
        <f>'FR-16(7)(v)-1 Functional'!C181</f>
        <v>ADJUSTMENT</v>
      </c>
      <c r="D197" s="32" t="str">
        <f>'FR-16(7)(v)-1 Functional'!D181</f>
        <v>A315</v>
      </c>
      <c r="E197" s="18"/>
      <c r="F197" s="82">
        <f>'FR-16(7)(v)-14 TOTAL CLASS'!J197</f>
        <v>-408</v>
      </c>
      <c r="G197" s="139">
        <f>'FR-16(7)(v)-3 PROD Demand'!J181+'FR-16(7)(v)-7 TRANS Demand'!J181+'FR-16(7)(v)-11 DIST Demand'!J181</f>
        <v>-71</v>
      </c>
      <c r="H197" s="130">
        <f>'FR-16(7)(v)-4 PROD Energy'!J181+'FR-16(7)(v)-8 TRANS Energy'!J181+'FR-16(7)(v)-12 DIST Energy'!J181</f>
        <v>-279</v>
      </c>
      <c r="I197" s="131">
        <f>'FR-16(7)(v)-5 PROD Cust'!J181+'FR-16(7)(v)-9 TRANS Cust'!J181+'FR-16(7)(v)-13 DIST Cust'!J181</f>
        <v>-58</v>
      </c>
      <c r="J197" s="35">
        <f t="shared" si="43"/>
        <v>-408</v>
      </c>
      <c r="K197" s="35">
        <f t="shared" si="44"/>
        <v>0</v>
      </c>
    </row>
    <row r="198" spans="1:11">
      <c r="A198" s="1214">
        <v>64</v>
      </c>
      <c r="C198" s="27" t="str">
        <f>'FR-16(7)(v)-1 Functional'!C182</f>
        <v xml:space="preserve">  COMMON &amp; OTHER PLANT IN SERVICE</v>
      </c>
      <c r="E198" s="18"/>
      <c r="F198" s="36">
        <f>SUM(F189:F197)</f>
        <v>126153</v>
      </c>
      <c r="G198" s="140">
        <f>SUM(G188:G197)</f>
        <v>79013</v>
      </c>
      <c r="H198" s="132">
        <f>SUM(H188:H197)</f>
        <v>38989</v>
      </c>
      <c r="I198" s="133">
        <f>SUM(I188:I197)</f>
        <v>8151</v>
      </c>
      <c r="J198" s="36">
        <f>SUM(J188:J197)</f>
        <v>126153</v>
      </c>
      <c r="K198" s="36">
        <f>SUM(K188:K197)</f>
        <v>0</v>
      </c>
    </row>
    <row r="199" spans="1:11">
      <c r="A199" s="1214">
        <v>65</v>
      </c>
      <c r="D199" s="32"/>
      <c r="E199" s="18"/>
      <c r="G199" s="138"/>
      <c r="H199" s="128"/>
      <c r="I199" s="129"/>
    </row>
    <row r="200" spans="1:11">
      <c r="A200" s="1214">
        <v>66</v>
      </c>
      <c r="B200" s="20" t="s">
        <v>22</v>
      </c>
      <c r="D200" s="32"/>
      <c r="E200" s="18"/>
      <c r="F200" s="35">
        <f t="shared" ref="F200:K200" si="45">F198+F186+F171+F145+F139</f>
        <v>4093596</v>
      </c>
      <c r="G200" s="141">
        <f t="shared" si="45"/>
        <v>3986568</v>
      </c>
      <c r="H200" s="134">
        <f t="shared" si="45"/>
        <v>55970</v>
      </c>
      <c r="I200" s="135">
        <f t="shared" si="45"/>
        <v>96632</v>
      </c>
      <c r="J200" s="35">
        <f t="shared" si="45"/>
        <v>4139170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18</v>
      </c>
      <c r="K202" s="18"/>
    </row>
    <row r="203" spans="1:11">
      <c r="A203" s="31" t="str">
        <f>$A$2</f>
        <v>EH SECONDARY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60</v>
      </c>
      <c r="B209" s="18"/>
      <c r="C209" s="18"/>
      <c r="D209" s="32"/>
      <c r="E209" s="18"/>
      <c r="F209" s="32" t="s">
        <v>182</v>
      </c>
      <c r="G209" s="136" t="s">
        <v>483</v>
      </c>
      <c r="H209" s="124"/>
      <c r="I209" s="125"/>
      <c r="J209" s="32" t="s">
        <v>182</v>
      </c>
      <c r="K209" s="32" t="s">
        <v>264</v>
      </c>
    </row>
    <row r="210" spans="1:11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4" t="str">
        <f>$F$9</f>
        <v>EH SECONDARY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63</v>
      </c>
      <c r="K210" s="34" t="s">
        <v>262</v>
      </c>
    </row>
    <row r="211" spans="1:11">
      <c r="C211" s="162" t="s">
        <v>268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197</f>
        <v>PRODUCTION STEAM</v>
      </c>
      <c r="D213" s="32"/>
      <c r="E213" s="18"/>
      <c r="F213" s="35">
        <f t="shared" ref="F213:K213" si="47">F59-F136</f>
        <v>1667820</v>
      </c>
      <c r="G213" s="139">
        <f t="shared" si="47"/>
        <v>1667820</v>
      </c>
      <c r="H213" s="130">
        <f t="shared" si="47"/>
        <v>0</v>
      </c>
      <c r="I213" s="131">
        <f t="shared" si="47"/>
        <v>0</v>
      </c>
      <c r="J213" s="35">
        <f t="shared" si="47"/>
        <v>1667820</v>
      </c>
      <c r="K213" s="35">
        <f t="shared" si="47"/>
        <v>0</v>
      </c>
    </row>
    <row r="214" spans="1:11">
      <c r="A214" s="21">
        <v>3</v>
      </c>
      <c r="C214" s="20" t="str">
        <f>'FR-16(7)(v)-1 Functional'!C198</f>
        <v>PRODUCTION OTHER</v>
      </c>
      <c r="D214" s="32"/>
      <c r="E214" s="18"/>
      <c r="F214" s="35">
        <f t="shared" ref="F214:K215" si="48">F60-F137</f>
        <v>790042</v>
      </c>
      <c r="G214" s="139">
        <f t="shared" si="48"/>
        <v>790042</v>
      </c>
      <c r="H214" s="130">
        <f t="shared" si="48"/>
        <v>0</v>
      </c>
      <c r="I214" s="131">
        <f t="shared" si="48"/>
        <v>0</v>
      </c>
      <c r="J214" s="35">
        <f t="shared" si="48"/>
        <v>790042</v>
      </c>
      <c r="K214" s="35">
        <f t="shared" si="48"/>
        <v>0</v>
      </c>
    </row>
    <row r="215" spans="1:11">
      <c r="A215" s="21">
        <v>4</v>
      </c>
      <c r="C215" s="20" t="str">
        <f>'FR-16(7)(v)-1 Functional'!C199</f>
        <v>ADJUSTMENT</v>
      </c>
      <c r="D215" s="32"/>
      <c r="E215" s="18"/>
      <c r="F215" s="35">
        <f t="shared" si="48"/>
        <v>-28612</v>
      </c>
      <c r="G215" s="139">
        <f t="shared" si="48"/>
        <v>-28612</v>
      </c>
      <c r="H215" s="130">
        <f t="shared" si="48"/>
        <v>0</v>
      </c>
      <c r="I215" s="131">
        <f t="shared" si="48"/>
        <v>0</v>
      </c>
      <c r="J215" s="35">
        <f t="shared" si="48"/>
        <v>-28612</v>
      </c>
      <c r="K215" s="35">
        <f t="shared" si="48"/>
        <v>0</v>
      </c>
    </row>
    <row r="216" spans="1:11">
      <c r="A216" s="21">
        <v>5</v>
      </c>
      <c r="C216" s="247" t="str">
        <f>'FR-16(7)(v)-1 Functional'!C200</f>
        <v xml:space="preserve">  NET PRODUCTION PLANT</v>
      </c>
      <c r="D216" s="32"/>
      <c r="E216" s="18"/>
      <c r="F216" s="36">
        <f t="shared" ref="F216:K216" si="49">SUM(F213:F215)</f>
        <v>2429250</v>
      </c>
      <c r="G216" s="140">
        <f t="shared" si="49"/>
        <v>2429250</v>
      </c>
      <c r="H216" s="132">
        <f t="shared" si="49"/>
        <v>0</v>
      </c>
      <c r="I216" s="133">
        <f t="shared" si="49"/>
        <v>0</v>
      </c>
      <c r="J216" s="36">
        <f t="shared" si="49"/>
        <v>2429250</v>
      </c>
      <c r="K216" s="36">
        <f t="shared" si="49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03</f>
        <v>MAIN STEP-UP TRANSFORMERS</v>
      </c>
      <c r="D219" s="32"/>
      <c r="E219" s="18"/>
      <c r="F219" s="35">
        <f t="shared" ref="F219:K221" si="50">F65-F142</f>
        <v>0</v>
      </c>
      <c r="G219" s="139">
        <f t="shared" si="50"/>
        <v>0</v>
      </c>
      <c r="H219" s="130">
        <f t="shared" si="50"/>
        <v>0</v>
      </c>
      <c r="I219" s="131">
        <f t="shared" si="50"/>
        <v>0</v>
      </c>
      <c r="J219" s="35">
        <f t="shared" si="50"/>
        <v>0</v>
      </c>
      <c r="K219" s="35">
        <f t="shared" si="50"/>
        <v>0</v>
      </c>
    </row>
    <row r="220" spans="1:11">
      <c r="A220" s="21">
        <v>9</v>
      </c>
      <c r="C220" s="20" t="str">
        <f>'FR-16(7)(v)-1 Functional'!C204</f>
        <v>OTHER TRANSMISSION</v>
      </c>
      <c r="D220" s="32"/>
      <c r="E220" s="18"/>
      <c r="F220" s="35">
        <f t="shared" si="50"/>
        <v>224469</v>
      </c>
      <c r="G220" s="139">
        <f t="shared" si="50"/>
        <v>224469</v>
      </c>
      <c r="H220" s="130">
        <f t="shared" si="50"/>
        <v>0</v>
      </c>
      <c r="I220" s="131">
        <f t="shared" si="50"/>
        <v>0</v>
      </c>
      <c r="J220" s="35">
        <f t="shared" si="50"/>
        <v>224469</v>
      </c>
      <c r="K220" s="35">
        <f t="shared" si="50"/>
        <v>0</v>
      </c>
    </row>
    <row r="221" spans="1:11">
      <c r="A221" s="21">
        <v>10</v>
      </c>
      <c r="C221" s="20" t="str">
        <f>'FR-16(7)(v)-1 Functional'!C205</f>
        <v>ADJUSTMENT</v>
      </c>
      <c r="D221" s="32"/>
      <c r="E221" s="18"/>
      <c r="F221" s="35">
        <f t="shared" si="50"/>
        <v>-2279</v>
      </c>
      <c r="G221" s="139">
        <f t="shared" si="50"/>
        <v>-2279</v>
      </c>
      <c r="H221" s="130">
        <f t="shared" si="50"/>
        <v>0</v>
      </c>
      <c r="I221" s="131">
        <f t="shared" si="50"/>
        <v>0</v>
      </c>
      <c r="J221" s="35">
        <f t="shared" si="50"/>
        <v>-2279</v>
      </c>
      <c r="K221" s="35">
        <f t="shared" si="50"/>
        <v>0</v>
      </c>
    </row>
    <row r="222" spans="1:11">
      <c r="A222" s="21">
        <v>11</v>
      </c>
      <c r="C222" s="247" t="str">
        <f>'FR-16(7)(v)-1 Functional'!C206</f>
        <v xml:space="preserve">    NET TRANSMISSION PLANT</v>
      </c>
      <c r="D222" s="32"/>
      <c r="E222" s="18"/>
      <c r="F222" s="36">
        <f t="shared" ref="F222:K222" si="51">SUM(F218:F221)</f>
        <v>222190</v>
      </c>
      <c r="G222" s="140">
        <f t="shared" si="51"/>
        <v>222190</v>
      </c>
      <c r="H222" s="132">
        <f t="shared" si="51"/>
        <v>0</v>
      </c>
      <c r="I222" s="133">
        <f t="shared" si="51"/>
        <v>0</v>
      </c>
      <c r="J222" s="36">
        <f t="shared" si="51"/>
        <v>222190</v>
      </c>
      <c r="K222" s="36">
        <f t="shared" si="51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41</v>
      </c>
      <c r="D224" s="32"/>
      <c r="E224" s="18"/>
      <c r="F224" s="35">
        <f t="shared" ref="F224:K224" si="52">F70-F147</f>
        <v>2651440</v>
      </c>
      <c r="G224" s="139">
        <f t="shared" si="52"/>
        <v>2651440</v>
      </c>
      <c r="H224" s="130">
        <f t="shared" si="52"/>
        <v>0</v>
      </c>
      <c r="I224" s="131">
        <f t="shared" si="52"/>
        <v>0</v>
      </c>
      <c r="J224" s="35">
        <f t="shared" si="52"/>
        <v>2651440</v>
      </c>
      <c r="K224" s="35">
        <f t="shared" si="52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11</f>
        <v>SUBSTATIONS</v>
      </c>
      <c r="D227" s="32"/>
      <c r="E227" s="18"/>
      <c r="F227" s="35">
        <f t="shared" ref="F227:K228" si="53">F73-F150</f>
        <v>331869</v>
      </c>
      <c r="G227" s="139">
        <f t="shared" si="53"/>
        <v>331869</v>
      </c>
      <c r="H227" s="130">
        <f t="shared" si="53"/>
        <v>0</v>
      </c>
      <c r="I227" s="131">
        <f t="shared" si="53"/>
        <v>0</v>
      </c>
      <c r="J227" s="35">
        <f t="shared" si="53"/>
        <v>331869</v>
      </c>
      <c r="K227" s="35">
        <f t="shared" si="53"/>
        <v>0</v>
      </c>
    </row>
    <row r="228" spans="1:11">
      <c r="A228" s="21">
        <v>17</v>
      </c>
      <c r="C228" s="20" t="str">
        <f>'FR-16(7)(v)-1 Functional'!C212</f>
        <v>POLES, TOWERS  &amp; FIXTURES - PRIMARY - DEMAND</v>
      </c>
      <c r="D228" s="32"/>
      <c r="E228" s="18"/>
      <c r="F228" s="35">
        <f t="shared" si="53"/>
        <v>103239</v>
      </c>
      <c r="G228" s="139">
        <f t="shared" si="53"/>
        <v>103239</v>
      </c>
      <c r="H228" s="130">
        <f t="shared" si="53"/>
        <v>0</v>
      </c>
      <c r="I228" s="131">
        <f t="shared" si="53"/>
        <v>0</v>
      </c>
      <c r="J228" s="35">
        <f t="shared" si="53"/>
        <v>103239</v>
      </c>
      <c r="K228" s="35">
        <f t="shared" si="53"/>
        <v>0</v>
      </c>
    </row>
    <row r="229" spans="1:11">
      <c r="A229" s="21">
        <v>18</v>
      </c>
      <c r="C229" s="20" t="str">
        <f>'FR-16(7)(v)-1 Functional'!C213</f>
        <v>POLES, TOWERS  &amp; FIXTURES - PRIMARY - CUSTOMER</v>
      </c>
      <c r="D229" s="32"/>
      <c r="E229" s="18"/>
      <c r="F229" s="35">
        <f t="shared" ref="F229:K229" si="54">F75-F152</f>
        <v>5132</v>
      </c>
      <c r="G229" s="139">
        <f t="shared" si="54"/>
        <v>0</v>
      </c>
      <c r="H229" s="130">
        <f t="shared" si="54"/>
        <v>0</v>
      </c>
      <c r="I229" s="131">
        <f t="shared" si="54"/>
        <v>5132</v>
      </c>
      <c r="J229" s="35">
        <f t="shared" si="54"/>
        <v>5132</v>
      </c>
      <c r="K229" s="35">
        <f t="shared" si="54"/>
        <v>0</v>
      </c>
    </row>
    <row r="230" spans="1:11">
      <c r="A230" s="21">
        <v>19</v>
      </c>
      <c r="C230" s="20" t="str">
        <f>'FR-16(7)(v)-1 Functional'!C214</f>
        <v>POLES, TOWERS  &amp; FIXTURES - SECONDARY - DEMAND</v>
      </c>
      <c r="D230" s="32"/>
      <c r="E230" s="18"/>
      <c r="F230" s="35">
        <f t="shared" ref="F230:K230" si="55">F76-F153</f>
        <v>44441</v>
      </c>
      <c r="G230" s="139">
        <f t="shared" si="55"/>
        <v>44441</v>
      </c>
      <c r="H230" s="130">
        <f t="shared" si="55"/>
        <v>0</v>
      </c>
      <c r="I230" s="131">
        <f t="shared" si="55"/>
        <v>0</v>
      </c>
      <c r="J230" s="35">
        <f t="shared" si="55"/>
        <v>44441</v>
      </c>
      <c r="K230" s="35">
        <f t="shared" si="55"/>
        <v>0</v>
      </c>
    </row>
    <row r="231" spans="1:11">
      <c r="A231" s="21">
        <v>20</v>
      </c>
      <c r="C231" s="20" t="str">
        <f>'FR-16(7)(v)-1 Functional'!C215</f>
        <v>POLES, TOWERS  &amp; FIXTURES - SECONDARY - CUSTOMER</v>
      </c>
      <c r="D231" s="32"/>
      <c r="E231" s="18"/>
      <c r="F231" s="35">
        <f t="shared" ref="F231:K231" si="56">F77-F154</f>
        <v>1223</v>
      </c>
      <c r="G231" s="139">
        <f t="shared" si="56"/>
        <v>0</v>
      </c>
      <c r="H231" s="130">
        <f t="shared" si="56"/>
        <v>0</v>
      </c>
      <c r="I231" s="131">
        <f t="shared" si="56"/>
        <v>1223</v>
      </c>
      <c r="J231" s="35">
        <f t="shared" si="56"/>
        <v>1223</v>
      </c>
      <c r="K231" s="35">
        <f t="shared" si="56"/>
        <v>0</v>
      </c>
    </row>
    <row r="232" spans="1:11">
      <c r="A232" s="21">
        <v>21</v>
      </c>
      <c r="C232" s="20" t="str">
        <f>'FR-16(7)(v)-1 Functional'!C216</f>
        <v>CONDUCTORS - OVERHEAD / PRIMARY - DEMAND</v>
      </c>
      <c r="D232" s="32"/>
      <c r="E232" s="18"/>
      <c r="F232" s="35">
        <f t="shared" ref="F232:K232" si="57">F78-F155</f>
        <v>294284</v>
      </c>
      <c r="G232" s="139">
        <f t="shared" si="57"/>
        <v>294284</v>
      </c>
      <c r="H232" s="130">
        <f t="shared" si="57"/>
        <v>0</v>
      </c>
      <c r="I232" s="131">
        <f t="shared" si="57"/>
        <v>0</v>
      </c>
      <c r="J232" s="35">
        <f t="shared" si="57"/>
        <v>294284</v>
      </c>
      <c r="K232" s="35">
        <f t="shared" si="57"/>
        <v>0</v>
      </c>
    </row>
    <row r="233" spans="1:11">
      <c r="A233" s="21">
        <v>22</v>
      </c>
      <c r="C233" s="20" t="str">
        <f>'FR-16(7)(v)-1 Functional'!C217</f>
        <v>CONDUCTORS - OVERHEAD / PRIMARY - CUSTOMER</v>
      </c>
      <c r="D233" s="32"/>
      <c r="E233" s="18"/>
      <c r="F233" s="35">
        <f t="shared" ref="F233:K233" si="58">F79-F156</f>
        <v>9268</v>
      </c>
      <c r="G233" s="139">
        <f t="shared" si="58"/>
        <v>0</v>
      </c>
      <c r="H233" s="130">
        <f t="shared" si="58"/>
        <v>0</v>
      </c>
      <c r="I233" s="131">
        <f t="shared" si="58"/>
        <v>9268</v>
      </c>
      <c r="J233" s="35">
        <f t="shared" si="58"/>
        <v>9268</v>
      </c>
      <c r="K233" s="35">
        <f t="shared" si="58"/>
        <v>0</v>
      </c>
    </row>
    <row r="234" spans="1:11">
      <c r="A234" s="21">
        <v>23</v>
      </c>
      <c r="C234" s="20" t="str">
        <f>'FR-16(7)(v)-1 Functional'!C218</f>
        <v>CONDUCTORS - OVERHEAD / SECONDARY - DEMAND</v>
      </c>
      <c r="D234" s="32"/>
      <c r="E234" s="18"/>
      <c r="F234" s="35">
        <f t="shared" ref="F234:K234" si="59">F80-F157</f>
        <v>136935</v>
      </c>
      <c r="G234" s="139">
        <f t="shared" si="59"/>
        <v>136935</v>
      </c>
      <c r="H234" s="130">
        <f t="shared" si="59"/>
        <v>0</v>
      </c>
      <c r="I234" s="131">
        <f t="shared" si="59"/>
        <v>0</v>
      </c>
      <c r="J234" s="35">
        <f t="shared" si="59"/>
        <v>136935</v>
      </c>
      <c r="K234" s="35">
        <f t="shared" si="59"/>
        <v>0</v>
      </c>
    </row>
    <row r="235" spans="1:11">
      <c r="A235" s="21">
        <v>24</v>
      </c>
      <c r="C235" s="20" t="str">
        <f>'FR-16(7)(v)-1 Functional'!C219</f>
        <v>CONDUCTORS - OVERHEAD / SECONDARY - CUSTOMER</v>
      </c>
      <c r="D235" s="32"/>
      <c r="E235" s="18"/>
      <c r="F235" s="35">
        <f t="shared" ref="F235:K235" si="60">F81-F158</f>
        <v>3654</v>
      </c>
      <c r="G235" s="139">
        <f t="shared" si="60"/>
        <v>0</v>
      </c>
      <c r="H235" s="130">
        <f t="shared" si="60"/>
        <v>0</v>
      </c>
      <c r="I235" s="131">
        <f t="shared" si="60"/>
        <v>3654</v>
      </c>
      <c r="J235" s="35">
        <f t="shared" si="60"/>
        <v>3654</v>
      </c>
      <c r="K235" s="35">
        <f t="shared" si="60"/>
        <v>0</v>
      </c>
    </row>
    <row r="236" spans="1:11">
      <c r="A236" s="21">
        <v>25</v>
      </c>
      <c r="C236" s="20" t="str">
        <f>'FR-16(7)(v)-1 Functional'!C220</f>
        <v>CONDUCTORS - UNDERGROUND / PRIMARY - DEMAND</v>
      </c>
      <c r="D236" s="32"/>
      <c r="E236" s="18"/>
      <c r="F236" s="35">
        <f t="shared" ref="F236:K236" si="61">F82-F159</f>
        <v>243295</v>
      </c>
      <c r="G236" s="139">
        <f t="shared" si="61"/>
        <v>243295</v>
      </c>
      <c r="H236" s="130">
        <f t="shared" si="61"/>
        <v>0</v>
      </c>
      <c r="I236" s="131">
        <f t="shared" si="61"/>
        <v>0</v>
      </c>
      <c r="J236" s="35">
        <f t="shared" si="61"/>
        <v>243295</v>
      </c>
      <c r="K236" s="35">
        <f t="shared" si="61"/>
        <v>0</v>
      </c>
    </row>
    <row r="237" spans="1:11">
      <c r="A237" s="21">
        <v>26</v>
      </c>
      <c r="C237" s="20" t="str">
        <f>'FR-16(7)(v)-1 Functional'!C221</f>
        <v>CONDUCTORS - UNDERGROUND / PRIMARY - CUSTOMER</v>
      </c>
      <c r="D237" s="32"/>
      <c r="E237" s="18"/>
      <c r="F237" s="35">
        <f t="shared" ref="F237:K237" si="62">F83-F160</f>
        <v>7585</v>
      </c>
      <c r="G237" s="139">
        <f t="shared" si="62"/>
        <v>0</v>
      </c>
      <c r="H237" s="130">
        <f t="shared" si="62"/>
        <v>0</v>
      </c>
      <c r="I237" s="131">
        <f t="shared" si="62"/>
        <v>7585</v>
      </c>
      <c r="J237" s="35">
        <f t="shared" si="62"/>
        <v>7585</v>
      </c>
      <c r="K237" s="35">
        <f t="shared" si="62"/>
        <v>0</v>
      </c>
    </row>
    <row r="238" spans="1:11">
      <c r="A238" s="21">
        <v>27</v>
      </c>
      <c r="C238" s="20" t="str">
        <f>'FR-16(7)(v)-1 Functional'!C222</f>
        <v>CONDUCTORS - UNDERGROUND / SECONDARY - DEMAND</v>
      </c>
      <c r="D238" s="32"/>
      <c r="E238" s="18"/>
      <c r="F238" s="35">
        <f t="shared" ref="F238:K238" si="63">F84-F161</f>
        <v>40925</v>
      </c>
      <c r="G238" s="139">
        <f t="shared" si="63"/>
        <v>40925</v>
      </c>
      <c r="H238" s="130">
        <f t="shared" si="63"/>
        <v>0</v>
      </c>
      <c r="I238" s="131">
        <f t="shared" si="63"/>
        <v>0</v>
      </c>
      <c r="J238" s="35">
        <f t="shared" si="63"/>
        <v>40925</v>
      </c>
      <c r="K238" s="35">
        <f t="shared" si="63"/>
        <v>0</v>
      </c>
    </row>
    <row r="239" spans="1:11">
      <c r="A239" s="21">
        <v>28</v>
      </c>
      <c r="C239" s="20" t="str">
        <f>'FR-16(7)(v)-1 Functional'!C223</f>
        <v>CONDUCTORS - UNDERGROUND / SECONDARY - CUSTOMER</v>
      </c>
      <c r="D239" s="32"/>
      <c r="E239" s="18"/>
      <c r="F239" s="35">
        <f t="shared" ref="F239:K239" si="64">F85-F162</f>
        <v>2516</v>
      </c>
      <c r="G239" s="139">
        <f t="shared" si="64"/>
        <v>0</v>
      </c>
      <c r="H239" s="130">
        <f t="shared" si="64"/>
        <v>0</v>
      </c>
      <c r="I239" s="131">
        <f t="shared" si="64"/>
        <v>2516</v>
      </c>
      <c r="J239" s="35">
        <f t="shared" si="64"/>
        <v>2516</v>
      </c>
      <c r="K239" s="35">
        <f t="shared" si="64"/>
        <v>0</v>
      </c>
    </row>
    <row r="240" spans="1:11">
      <c r="A240" s="21">
        <v>29</v>
      </c>
      <c r="C240" s="20" t="str">
        <f>'FR-16(7)(v)-1 Functional'!C224</f>
        <v>TRANSFORMERS DEMAND RELATED</v>
      </c>
      <c r="D240" s="32"/>
      <c r="E240" s="18"/>
      <c r="F240" s="37">
        <f t="shared" ref="F240:K247" si="65">F86-F163</f>
        <v>124467</v>
      </c>
      <c r="G240" s="139">
        <f t="shared" si="65"/>
        <v>124467</v>
      </c>
      <c r="H240" s="130">
        <f t="shared" si="65"/>
        <v>0</v>
      </c>
      <c r="I240" s="131">
        <f t="shared" si="65"/>
        <v>0</v>
      </c>
      <c r="J240" s="35">
        <f t="shared" si="65"/>
        <v>124467</v>
      </c>
      <c r="K240" s="35">
        <f t="shared" si="65"/>
        <v>0</v>
      </c>
    </row>
    <row r="241" spans="1:11">
      <c r="A241" s="21">
        <v>30</v>
      </c>
      <c r="C241" s="20" t="str">
        <f>'FR-16(7)(v)-1 Functional'!C225</f>
        <v>TRANSFORMERS CUSTOMER RELATED</v>
      </c>
      <c r="D241" s="32"/>
      <c r="E241" s="18"/>
      <c r="F241" s="37">
        <f t="shared" si="65"/>
        <v>6440</v>
      </c>
      <c r="G241" s="139">
        <f t="shared" si="65"/>
        <v>0</v>
      </c>
      <c r="H241" s="130">
        <f t="shared" si="65"/>
        <v>0</v>
      </c>
      <c r="I241" s="131">
        <f t="shared" si="65"/>
        <v>6440</v>
      </c>
      <c r="J241" s="35">
        <f t="shared" si="65"/>
        <v>6440</v>
      </c>
      <c r="K241" s="35">
        <f t="shared" si="65"/>
        <v>0</v>
      </c>
    </row>
    <row r="242" spans="1:11">
      <c r="A242" s="21">
        <v>31</v>
      </c>
      <c r="C242" s="20" t="str">
        <f>'FR-16(7)(v)-1 Functional'!C226</f>
        <v>SERVICES</v>
      </c>
      <c r="D242" s="32"/>
      <c r="E242" s="18"/>
      <c r="F242" s="35">
        <f t="shared" si="65"/>
        <v>37110</v>
      </c>
      <c r="G242" s="139">
        <f t="shared" si="65"/>
        <v>0</v>
      </c>
      <c r="H242" s="130">
        <f t="shared" si="65"/>
        <v>0</v>
      </c>
      <c r="I242" s="131">
        <f t="shared" si="65"/>
        <v>37110</v>
      </c>
      <c r="J242" s="35">
        <f t="shared" si="65"/>
        <v>37110</v>
      </c>
      <c r="K242" s="35">
        <f t="shared" si="65"/>
        <v>0</v>
      </c>
    </row>
    <row r="243" spans="1:11">
      <c r="A243" s="21">
        <v>32</v>
      </c>
      <c r="C243" s="20" t="str">
        <f>'FR-16(7)(v)-1 Functional'!C227</f>
        <v>METERS</v>
      </c>
      <c r="D243" s="32"/>
      <c r="E243" s="18"/>
      <c r="F243" s="35">
        <f t="shared" si="65"/>
        <v>80821</v>
      </c>
      <c r="G243" s="139">
        <f t="shared" si="65"/>
        <v>0</v>
      </c>
      <c r="H243" s="130">
        <f t="shared" si="65"/>
        <v>0</v>
      </c>
      <c r="I243" s="131">
        <f t="shared" si="65"/>
        <v>80821</v>
      </c>
      <c r="J243" s="35">
        <f t="shared" si="65"/>
        <v>80821</v>
      </c>
      <c r="K243" s="35">
        <f t="shared" si="65"/>
        <v>0</v>
      </c>
    </row>
    <row r="244" spans="1:11">
      <c r="A244" s="21">
        <v>33</v>
      </c>
      <c r="C244" s="20" t="str">
        <f>'FR-16(7)(v)-1 Functional'!C228</f>
        <v>STREET LIGHTS</v>
      </c>
      <c r="D244" s="32"/>
      <c r="E244" s="18"/>
      <c r="F244" s="35">
        <f t="shared" si="65"/>
        <v>0</v>
      </c>
      <c r="G244" s="139">
        <f t="shared" si="65"/>
        <v>0</v>
      </c>
      <c r="H244" s="130">
        <f t="shared" si="65"/>
        <v>0</v>
      </c>
      <c r="I244" s="131">
        <f t="shared" si="65"/>
        <v>0</v>
      </c>
      <c r="J244" s="35">
        <f t="shared" si="65"/>
        <v>0</v>
      </c>
      <c r="K244" s="35">
        <f t="shared" si="65"/>
        <v>0</v>
      </c>
    </row>
    <row r="245" spans="1:11">
      <c r="A245" s="21">
        <v>34</v>
      </c>
      <c r="C245" s="20" t="str">
        <f>'FR-16(7)(v)-1 Functional'!C229</f>
        <v xml:space="preserve">ADJUSTMENT  </v>
      </c>
      <c r="D245" s="32"/>
      <c r="E245" s="18"/>
      <c r="F245" s="35">
        <f t="shared" si="65"/>
        <v>-12380</v>
      </c>
      <c r="G245" s="139">
        <f t="shared" si="65"/>
        <v>-11111</v>
      </c>
      <c r="H245" s="130">
        <f t="shared" si="65"/>
        <v>0</v>
      </c>
      <c r="I245" s="131">
        <f t="shared" si="65"/>
        <v>-1269</v>
      </c>
      <c r="J245" s="35">
        <f t="shared" si="65"/>
        <v>-12380</v>
      </c>
      <c r="K245" s="35">
        <f t="shared" si="65"/>
        <v>0</v>
      </c>
    </row>
    <row r="246" spans="1:11">
      <c r="A246" s="21">
        <v>35</v>
      </c>
      <c r="C246" s="20" t="str">
        <f>'FR-16(7)(v)-1 Functional'!C230</f>
        <v>CONSTRUCTION NOT CLASSIFIED</v>
      </c>
      <c r="D246" s="32"/>
      <c r="E246" s="18"/>
      <c r="F246" s="35">
        <f t="shared" si="65"/>
        <v>205668</v>
      </c>
      <c r="G246" s="139">
        <f t="shared" si="65"/>
        <v>184586</v>
      </c>
      <c r="H246" s="130">
        <f t="shared" si="65"/>
        <v>0</v>
      </c>
      <c r="I246" s="131">
        <f t="shared" si="65"/>
        <v>21082</v>
      </c>
      <c r="J246" s="35">
        <f t="shared" si="65"/>
        <v>205668</v>
      </c>
      <c r="K246" s="35">
        <f t="shared" si="65"/>
        <v>0</v>
      </c>
    </row>
    <row r="247" spans="1:11" s="1213" customFormat="1">
      <c r="A247" s="1214">
        <v>36</v>
      </c>
      <c r="C247" s="1213" t="str">
        <f>'FR-16(7)(v)-1 Functional'!C231</f>
        <v>RWIP</v>
      </c>
      <c r="D247" s="32"/>
      <c r="E247" s="1212"/>
      <c r="F247" s="1218">
        <f t="shared" si="65"/>
        <v>45574</v>
      </c>
      <c r="G247" s="139">
        <f t="shared" si="65"/>
        <v>45574</v>
      </c>
      <c r="H247" s="130">
        <f t="shared" si="65"/>
        <v>0</v>
      </c>
      <c r="I247" s="131">
        <f t="shared" si="65"/>
        <v>0</v>
      </c>
      <c r="J247" s="1218">
        <f t="shared" si="65"/>
        <v>45574</v>
      </c>
      <c r="K247" s="1218">
        <f t="shared" si="65"/>
        <v>0</v>
      </c>
    </row>
    <row r="248" spans="1:11">
      <c r="A248" s="1214">
        <v>37</v>
      </c>
      <c r="C248" s="20" t="str">
        <f>'FR-16(7)(v)-1 Functional'!C232</f>
        <v xml:space="preserve">  NET DISTRIBUTION PLANT</v>
      </c>
      <c r="D248" s="32"/>
      <c r="E248" s="18"/>
      <c r="F248" s="36">
        <f t="shared" ref="F248:K248" si="66">SUM(F226:F246)</f>
        <v>1666492</v>
      </c>
      <c r="G248" s="140">
        <f t="shared" si="66"/>
        <v>1492930</v>
      </c>
      <c r="H248" s="132">
        <f t="shared" si="66"/>
        <v>0</v>
      </c>
      <c r="I248" s="133">
        <f t="shared" si="66"/>
        <v>173562</v>
      </c>
      <c r="J248" s="36">
        <f t="shared" si="66"/>
        <v>1666492</v>
      </c>
      <c r="K248" s="36">
        <f t="shared" si="66"/>
        <v>0</v>
      </c>
    </row>
    <row r="249" spans="1:11">
      <c r="A249" s="1214">
        <v>38</v>
      </c>
      <c r="D249" s="32"/>
      <c r="E249" s="18"/>
      <c r="G249" s="138"/>
      <c r="H249" s="128"/>
      <c r="I249" s="129"/>
    </row>
    <row r="250" spans="1:11">
      <c r="A250" s="1214">
        <v>39</v>
      </c>
      <c r="B250" s="20" t="s">
        <v>307</v>
      </c>
      <c r="D250" s="32"/>
      <c r="E250" s="18"/>
      <c r="F250" s="35">
        <f t="shared" ref="F250:K251" si="67">F96-F173</f>
        <v>1934256</v>
      </c>
      <c r="G250" s="139">
        <f t="shared" si="67"/>
        <v>1715120</v>
      </c>
      <c r="H250" s="130">
        <f t="shared" si="67"/>
        <v>0</v>
      </c>
      <c r="I250" s="131">
        <f t="shared" si="67"/>
        <v>173562</v>
      </c>
      <c r="J250" s="35">
        <f t="shared" si="67"/>
        <v>1888682</v>
      </c>
      <c r="K250" s="35">
        <f t="shared" si="67"/>
        <v>45574</v>
      </c>
    </row>
    <row r="251" spans="1:11">
      <c r="A251" s="1214">
        <v>40</v>
      </c>
      <c r="B251" s="20" t="s">
        <v>23</v>
      </c>
      <c r="D251" s="32"/>
      <c r="E251" s="18"/>
      <c r="F251" s="35">
        <f t="shared" si="67"/>
        <v>4363506</v>
      </c>
      <c r="G251" s="139">
        <f t="shared" si="67"/>
        <v>4144370</v>
      </c>
      <c r="H251" s="130">
        <f t="shared" si="67"/>
        <v>0</v>
      </c>
      <c r="I251" s="131">
        <f t="shared" si="67"/>
        <v>173562</v>
      </c>
      <c r="J251" s="35">
        <f t="shared" si="67"/>
        <v>4317932</v>
      </c>
      <c r="K251" s="35">
        <f t="shared" si="67"/>
        <v>45574</v>
      </c>
    </row>
    <row r="252" spans="1:11">
      <c r="A252" s="1214">
        <v>41</v>
      </c>
      <c r="D252" s="32"/>
      <c r="E252" s="18"/>
      <c r="G252" s="138"/>
      <c r="H252" s="128"/>
      <c r="I252" s="129"/>
    </row>
    <row r="253" spans="1:11">
      <c r="A253" s="1214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14">
        <v>43</v>
      </c>
      <c r="C254" s="20" t="str">
        <f>'FR-16(7)(v)-1 Functional'!C238</f>
        <v>PRODUCTION - DEMAND</v>
      </c>
      <c r="D254" s="32"/>
      <c r="E254" s="18"/>
      <c r="F254" s="35">
        <f t="shared" ref="F254:K257" si="68">F100-F177</f>
        <v>18613</v>
      </c>
      <c r="G254" s="139">
        <f t="shared" si="68"/>
        <v>18613</v>
      </c>
      <c r="H254" s="130">
        <f t="shared" si="68"/>
        <v>0</v>
      </c>
      <c r="I254" s="131">
        <f t="shared" si="68"/>
        <v>0</v>
      </c>
      <c r="J254" s="35">
        <f t="shared" si="68"/>
        <v>18613</v>
      </c>
      <c r="K254" s="35">
        <f t="shared" si="68"/>
        <v>0</v>
      </c>
    </row>
    <row r="255" spans="1:11">
      <c r="A255" s="1214">
        <v>44</v>
      </c>
      <c r="C255" s="20" t="str">
        <f>'FR-16(7)(v)-1 Functional'!C239</f>
        <v>PRODUCTION - ENERGY</v>
      </c>
      <c r="D255" s="32"/>
      <c r="E255" s="18"/>
      <c r="F255" s="35">
        <f t="shared" si="68"/>
        <v>16073</v>
      </c>
      <c r="G255" s="139">
        <f t="shared" si="68"/>
        <v>0</v>
      </c>
      <c r="H255" s="130">
        <f t="shared" si="68"/>
        <v>16073</v>
      </c>
      <c r="I255" s="131">
        <f t="shared" si="68"/>
        <v>0</v>
      </c>
      <c r="J255" s="35">
        <f t="shared" si="68"/>
        <v>16073</v>
      </c>
      <c r="K255" s="35">
        <f t="shared" si="68"/>
        <v>0</v>
      </c>
    </row>
    <row r="256" spans="1:11">
      <c r="A256" s="1214">
        <v>45</v>
      </c>
      <c r="C256" s="20" t="str">
        <f>'FR-16(7)(v)-1 Functional'!C240</f>
        <v>TRANSMISSION</v>
      </c>
      <c r="D256" s="32"/>
      <c r="E256" s="18"/>
      <c r="F256" s="35">
        <f t="shared" si="68"/>
        <v>3180</v>
      </c>
      <c r="G256" s="139">
        <f t="shared" si="68"/>
        <v>3180</v>
      </c>
      <c r="H256" s="130">
        <f t="shared" si="68"/>
        <v>0</v>
      </c>
      <c r="I256" s="131">
        <f t="shared" si="68"/>
        <v>0</v>
      </c>
      <c r="J256" s="35">
        <f t="shared" si="68"/>
        <v>3180</v>
      </c>
      <c r="K256" s="35">
        <f t="shared" si="68"/>
        <v>0</v>
      </c>
    </row>
    <row r="257" spans="1:11">
      <c r="A257" s="1214">
        <v>46</v>
      </c>
      <c r="C257" s="20" t="str">
        <f>'FR-16(7)(v)-1 Functional'!C241</f>
        <v>DISTRIBUTION - DEMAND</v>
      </c>
      <c r="D257" s="32"/>
      <c r="E257" s="18"/>
      <c r="F257" s="35">
        <f t="shared" si="68"/>
        <v>10576</v>
      </c>
      <c r="G257" s="139">
        <f t="shared" si="68"/>
        <v>10576</v>
      </c>
      <c r="H257" s="130">
        <f t="shared" si="68"/>
        <v>0</v>
      </c>
      <c r="I257" s="131">
        <f t="shared" si="68"/>
        <v>0</v>
      </c>
      <c r="J257" s="35">
        <f t="shared" si="68"/>
        <v>10576</v>
      </c>
      <c r="K257" s="35">
        <f t="shared" si="68"/>
        <v>0</v>
      </c>
    </row>
    <row r="258" spans="1:11">
      <c r="A258" s="1214">
        <v>47</v>
      </c>
      <c r="C258" s="20" t="str">
        <f>'FR-16(7)(v)-1 Functional'!C242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14">
        <v>48</v>
      </c>
      <c r="C259" s="20" t="str">
        <f>'FR-16(7)(v)-1 Functional'!C243</f>
        <v>CUSTOMER ACCOUNTING</v>
      </c>
      <c r="D259" s="32"/>
      <c r="E259" s="18"/>
      <c r="F259" s="35">
        <f t="shared" ref="F259:K262" si="69">F105-F182</f>
        <v>2722</v>
      </c>
      <c r="G259" s="139">
        <f t="shared" si="69"/>
        <v>0</v>
      </c>
      <c r="H259" s="130">
        <f t="shared" si="69"/>
        <v>0</v>
      </c>
      <c r="I259" s="131">
        <f t="shared" si="69"/>
        <v>2722</v>
      </c>
      <c r="J259" s="35">
        <f t="shared" si="69"/>
        <v>2722</v>
      </c>
      <c r="K259" s="35">
        <f t="shared" si="69"/>
        <v>0</v>
      </c>
    </row>
    <row r="260" spans="1:11">
      <c r="A260" s="1214">
        <v>49</v>
      </c>
      <c r="C260" s="20" t="str">
        <f>'FR-16(7)(v)-1 Functional'!C244</f>
        <v>CUSTOMER SERVICE &amp; INFORMATION</v>
      </c>
      <c r="D260" s="32"/>
      <c r="E260" s="18"/>
      <c r="F260" s="35">
        <f t="shared" si="69"/>
        <v>94</v>
      </c>
      <c r="G260" s="139">
        <f t="shared" si="69"/>
        <v>0</v>
      </c>
      <c r="H260" s="130">
        <f t="shared" si="69"/>
        <v>0</v>
      </c>
      <c r="I260" s="131">
        <f t="shared" si="69"/>
        <v>94</v>
      </c>
      <c r="J260" s="35">
        <f t="shared" si="69"/>
        <v>94</v>
      </c>
      <c r="K260" s="35">
        <f t="shared" si="69"/>
        <v>0</v>
      </c>
    </row>
    <row r="261" spans="1:11">
      <c r="A261" s="1214">
        <v>50</v>
      </c>
      <c r="C261" s="20" t="str">
        <f>'FR-16(7)(v)-1 Functional'!C245</f>
        <v>SALES</v>
      </c>
      <c r="D261" s="32"/>
      <c r="E261" s="18"/>
      <c r="F261" s="35">
        <f t="shared" si="69"/>
        <v>0</v>
      </c>
      <c r="G261" s="139">
        <f t="shared" si="69"/>
        <v>0</v>
      </c>
      <c r="H261" s="130">
        <f t="shared" si="69"/>
        <v>0</v>
      </c>
      <c r="I261" s="131">
        <f t="shared" si="69"/>
        <v>0</v>
      </c>
      <c r="J261" s="35">
        <f t="shared" si="69"/>
        <v>0</v>
      </c>
      <c r="K261" s="35">
        <f t="shared" si="69"/>
        <v>0</v>
      </c>
    </row>
    <row r="262" spans="1:11">
      <c r="A262" s="1214">
        <v>51</v>
      </c>
      <c r="C262" s="45" t="str">
        <f>'FR-16(7)(v)-1 Functional'!C246</f>
        <v>ADJUSTMENT</v>
      </c>
      <c r="D262" s="32"/>
      <c r="E262" s="18"/>
      <c r="F262" s="35">
        <f t="shared" si="69"/>
        <v>4855</v>
      </c>
      <c r="G262" s="139">
        <f t="shared" si="69"/>
        <v>840</v>
      </c>
      <c r="H262" s="130">
        <f t="shared" si="69"/>
        <v>3327</v>
      </c>
      <c r="I262" s="131">
        <f t="shared" si="69"/>
        <v>688</v>
      </c>
      <c r="J262" s="35">
        <f t="shared" si="69"/>
        <v>4855</v>
      </c>
      <c r="K262" s="35">
        <f t="shared" si="69"/>
        <v>0</v>
      </c>
    </row>
    <row r="263" spans="1:11">
      <c r="A263" s="1214">
        <v>52</v>
      </c>
      <c r="C263" s="20" t="str">
        <f>'FR-16(7)(v)-1 Functional'!C247</f>
        <v xml:space="preserve">  NET GENERAL &amp; INTANG PLANT</v>
      </c>
      <c r="D263" s="32"/>
      <c r="E263" s="18"/>
      <c r="F263" s="36">
        <f t="shared" ref="F263:K263" si="70">SUM(F253:F262)</f>
        <v>56113</v>
      </c>
      <c r="G263" s="140">
        <f t="shared" si="70"/>
        <v>33209</v>
      </c>
      <c r="H263" s="132">
        <f t="shared" si="70"/>
        <v>19400</v>
      </c>
      <c r="I263" s="133">
        <f t="shared" si="70"/>
        <v>3504</v>
      </c>
      <c r="J263" s="36">
        <f t="shared" si="70"/>
        <v>56113</v>
      </c>
      <c r="K263" s="36">
        <f t="shared" si="70"/>
        <v>0</v>
      </c>
    </row>
    <row r="264" spans="1:11">
      <c r="A264" s="1214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14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14">
        <v>55</v>
      </c>
      <c r="C266" s="20" t="str">
        <f>'FR-16(7)(v)-1 Functional'!C250</f>
        <v>PRODUCTION - DEMAND</v>
      </c>
      <c r="D266" s="32"/>
      <c r="E266" s="18"/>
      <c r="F266" s="35">
        <f t="shared" ref="F266:K269" si="71">F112-F189</f>
        <v>770</v>
      </c>
      <c r="G266" s="139">
        <f t="shared" si="71"/>
        <v>770</v>
      </c>
      <c r="H266" s="130">
        <f t="shared" si="71"/>
        <v>0</v>
      </c>
      <c r="I266" s="131">
        <f t="shared" si="71"/>
        <v>0</v>
      </c>
      <c r="J266" s="35">
        <f t="shared" si="71"/>
        <v>770</v>
      </c>
      <c r="K266" s="35">
        <f t="shared" si="71"/>
        <v>0</v>
      </c>
    </row>
    <row r="267" spans="1:11">
      <c r="A267" s="1214">
        <v>56</v>
      </c>
      <c r="C267" s="20" t="str">
        <f>'FR-16(7)(v)-1 Functional'!C251</f>
        <v>PRODUCTION - ENERGY</v>
      </c>
      <c r="D267" s="32"/>
      <c r="E267" s="18"/>
      <c r="F267" s="35">
        <f t="shared" si="71"/>
        <v>664</v>
      </c>
      <c r="G267" s="139">
        <f t="shared" si="71"/>
        <v>0</v>
      </c>
      <c r="H267" s="130">
        <f t="shared" si="71"/>
        <v>664</v>
      </c>
      <c r="I267" s="131">
        <f t="shared" si="71"/>
        <v>0</v>
      </c>
      <c r="J267" s="35">
        <f t="shared" si="71"/>
        <v>664</v>
      </c>
      <c r="K267" s="35">
        <f t="shared" si="71"/>
        <v>0</v>
      </c>
    </row>
    <row r="268" spans="1:11">
      <c r="A268" s="1214">
        <v>57</v>
      </c>
      <c r="C268" s="20" t="str">
        <f>'FR-16(7)(v)-1 Functional'!C252</f>
        <v>TRANSMISSION</v>
      </c>
      <c r="D268" s="32"/>
      <c r="E268" s="18"/>
      <c r="F268" s="35">
        <f t="shared" si="71"/>
        <v>131</v>
      </c>
      <c r="G268" s="139">
        <f t="shared" si="71"/>
        <v>131</v>
      </c>
      <c r="H268" s="130">
        <f t="shared" si="71"/>
        <v>0</v>
      </c>
      <c r="I268" s="131">
        <f t="shared" si="71"/>
        <v>0</v>
      </c>
      <c r="J268" s="35">
        <f t="shared" si="71"/>
        <v>131</v>
      </c>
      <c r="K268" s="35">
        <f t="shared" si="71"/>
        <v>0</v>
      </c>
    </row>
    <row r="269" spans="1:11">
      <c r="A269" s="1214">
        <v>58</v>
      </c>
      <c r="C269" s="20" t="str">
        <f>'FR-16(7)(v)-1 Functional'!C253</f>
        <v>DISTRIBUTION - DEMAND</v>
      </c>
      <c r="D269" s="32"/>
      <c r="E269" s="18"/>
      <c r="F269" s="35">
        <f t="shared" si="71"/>
        <v>437</v>
      </c>
      <c r="G269" s="139">
        <f t="shared" si="71"/>
        <v>437</v>
      </c>
      <c r="H269" s="130">
        <f t="shared" si="71"/>
        <v>0</v>
      </c>
      <c r="I269" s="131">
        <f t="shared" si="71"/>
        <v>0</v>
      </c>
      <c r="J269" s="35">
        <f t="shared" si="71"/>
        <v>437</v>
      </c>
      <c r="K269" s="35">
        <f t="shared" si="71"/>
        <v>0</v>
      </c>
    </row>
    <row r="270" spans="1:11">
      <c r="A270" s="1214">
        <v>59</v>
      </c>
      <c r="C270" s="20" t="str">
        <f>'FR-16(7)(v)-1 Functional'!C254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14">
        <v>60</v>
      </c>
      <c r="C271" s="20" t="str">
        <f>'FR-16(7)(v)-1 Functional'!C255</f>
        <v>CUSTOMER ACCOUNTING</v>
      </c>
      <c r="D271" s="32"/>
      <c r="E271" s="18"/>
      <c r="F271" s="35">
        <f t="shared" ref="F271:K274" si="72">F117-F194</f>
        <v>113</v>
      </c>
      <c r="G271" s="139">
        <f t="shared" si="72"/>
        <v>0</v>
      </c>
      <c r="H271" s="130">
        <f t="shared" si="72"/>
        <v>0</v>
      </c>
      <c r="I271" s="131">
        <f t="shared" si="72"/>
        <v>113</v>
      </c>
      <c r="J271" s="35">
        <f t="shared" si="72"/>
        <v>113</v>
      </c>
      <c r="K271" s="35">
        <f t="shared" si="72"/>
        <v>0</v>
      </c>
    </row>
    <row r="272" spans="1:11">
      <c r="A272" s="1214">
        <v>61</v>
      </c>
      <c r="C272" s="20" t="str">
        <f>'FR-16(7)(v)-1 Functional'!C256</f>
        <v>CUSTOMER SERVICE &amp; INFORMATION</v>
      </c>
      <c r="D272" s="32"/>
      <c r="E272" s="18"/>
      <c r="F272" s="35">
        <f t="shared" si="72"/>
        <v>3</v>
      </c>
      <c r="G272" s="139">
        <f t="shared" si="72"/>
        <v>0</v>
      </c>
      <c r="H272" s="130">
        <f t="shared" si="72"/>
        <v>0</v>
      </c>
      <c r="I272" s="131">
        <f t="shared" si="72"/>
        <v>3</v>
      </c>
      <c r="J272" s="35">
        <f t="shared" si="72"/>
        <v>3</v>
      </c>
      <c r="K272" s="35">
        <f t="shared" si="72"/>
        <v>0</v>
      </c>
    </row>
    <row r="273" spans="1:11">
      <c r="A273" s="1214">
        <v>62</v>
      </c>
      <c r="C273" s="20" t="str">
        <f>'FR-16(7)(v)-1 Functional'!C257</f>
        <v>SALES</v>
      </c>
      <c r="D273" s="32"/>
      <c r="E273" s="18"/>
      <c r="F273" s="35">
        <f t="shared" si="72"/>
        <v>0</v>
      </c>
      <c r="G273" s="139">
        <f t="shared" si="72"/>
        <v>0</v>
      </c>
      <c r="H273" s="130">
        <f t="shared" si="72"/>
        <v>0</v>
      </c>
      <c r="I273" s="131">
        <f t="shared" si="72"/>
        <v>0</v>
      </c>
      <c r="J273" s="35">
        <f t="shared" si="72"/>
        <v>0</v>
      </c>
      <c r="K273" s="35">
        <f t="shared" si="72"/>
        <v>0</v>
      </c>
    </row>
    <row r="274" spans="1:11">
      <c r="A274" s="1214">
        <v>63</v>
      </c>
      <c r="C274" s="49" t="str">
        <f>'FR-16(7)(v)-1 Functional'!C258</f>
        <v>ADJUSTMENT</v>
      </c>
      <c r="D274" s="32"/>
      <c r="E274" s="18"/>
      <c r="F274" s="35">
        <f t="shared" si="72"/>
        <v>408</v>
      </c>
      <c r="G274" s="139">
        <f t="shared" si="72"/>
        <v>71</v>
      </c>
      <c r="H274" s="130">
        <f t="shared" si="72"/>
        <v>279</v>
      </c>
      <c r="I274" s="131">
        <f t="shared" si="72"/>
        <v>58</v>
      </c>
      <c r="J274" s="35">
        <f t="shared" si="72"/>
        <v>408</v>
      </c>
      <c r="K274" s="35">
        <f t="shared" si="72"/>
        <v>0</v>
      </c>
    </row>
    <row r="275" spans="1:11">
      <c r="A275" s="1214">
        <v>64</v>
      </c>
      <c r="C275" s="247" t="str">
        <f>'FR-16(7)(v)-1 Functional'!C259</f>
        <v xml:space="preserve">  COMMON &amp; OTHER PLANT IN SERVICE</v>
      </c>
      <c r="D275" s="32"/>
      <c r="E275" s="18"/>
      <c r="F275" s="36">
        <f t="shared" ref="F275:K275" si="73">SUM(F265:F274)</f>
        <v>2526</v>
      </c>
      <c r="G275" s="140">
        <f t="shared" si="73"/>
        <v>1409</v>
      </c>
      <c r="H275" s="132">
        <f t="shared" si="73"/>
        <v>943</v>
      </c>
      <c r="I275" s="133">
        <f t="shared" si="73"/>
        <v>174</v>
      </c>
      <c r="J275" s="36">
        <f t="shared" si="73"/>
        <v>2526</v>
      </c>
      <c r="K275" s="36">
        <f t="shared" si="73"/>
        <v>0</v>
      </c>
    </row>
    <row r="276" spans="1:11">
      <c r="A276" s="1214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14">
        <v>66</v>
      </c>
      <c r="C277" s="20" t="str">
        <f>'FR-16(7)(v)-1 Functional'!C261</f>
        <v>NET ELECTRIC PLANT IN SERVICE</v>
      </c>
      <c r="D277" s="32"/>
      <c r="E277" s="18"/>
      <c r="F277" s="35">
        <f t="shared" ref="F277:K277" si="74">F275+F263+F248+F222+F216</f>
        <v>4376571</v>
      </c>
      <c r="G277" s="141">
        <f t="shared" si="74"/>
        <v>4178988</v>
      </c>
      <c r="H277" s="134">
        <f t="shared" si="74"/>
        <v>20343</v>
      </c>
      <c r="I277" s="135">
        <f t="shared" si="74"/>
        <v>177240</v>
      </c>
      <c r="J277" s="35">
        <f t="shared" si="74"/>
        <v>4376571</v>
      </c>
      <c r="K277" s="35">
        <f t="shared" si="74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18</v>
      </c>
      <c r="K279" s="18"/>
    </row>
    <row r="280" spans="1:11">
      <c r="A280" s="31" t="str">
        <f>$A$2</f>
        <v>EH SECONDARY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60</v>
      </c>
      <c r="B286" s="18"/>
      <c r="C286" s="18"/>
      <c r="D286" s="32"/>
      <c r="E286" s="18"/>
      <c r="F286" s="32" t="s">
        <v>182</v>
      </c>
      <c r="G286" s="136" t="s">
        <v>483</v>
      </c>
      <c r="H286" s="124"/>
      <c r="I286" s="125"/>
      <c r="J286" s="32" t="s">
        <v>182</v>
      </c>
      <c r="K286" s="32" t="s">
        <v>264</v>
      </c>
    </row>
    <row r="287" spans="1:11">
      <c r="A287" s="34" t="s">
        <v>461</v>
      </c>
      <c r="B287" s="33" t="s">
        <v>467</v>
      </c>
      <c r="C287" s="33"/>
      <c r="D287" s="34" t="s">
        <v>259</v>
      </c>
      <c r="E287" s="33"/>
      <c r="F287" s="34" t="str">
        <f>$F$9</f>
        <v>EH SECONDARY</v>
      </c>
      <c r="G287" s="137" t="str">
        <f t="shared" ref="G287:I288" si="75">G9</f>
        <v>DEMAND</v>
      </c>
      <c r="H287" s="126" t="str">
        <f t="shared" si="75"/>
        <v>ENERGY</v>
      </c>
      <c r="I287" s="127" t="str">
        <f t="shared" si="75"/>
        <v>CUSTOMER</v>
      </c>
      <c r="J287" s="34" t="s">
        <v>263</v>
      </c>
      <c r="K287" s="34" t="s">
        <v>262</v>
      </c>
    </row>
    <row r="288" spans="1:11">
      <c r="C288" s="162" t="s">
        <v>269</v>
      </c>
      <c r="D288" s="32"/>
      <c r="E288" s="18"/>
      <c r="G288" s="262">
        <f t="shared" si="75"/>
        <v>3</v>
      </c>
      <c r="H288" s="263">
        <f t="shared" si="75"/>
        <v>4</v>
      </c>
      <c r="I288" s="264">
        <f t="shared" si="75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4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76</f>
        <v>LIBERALIZED DEPRECIATION</v>
      </c>
      <c r="D292" s="32" t="str">
        <f>'FR-16(7)(v)-1 Functional'!D276</f>
        <v>NP29</v>
      </c>
      <c r="E292" s="20" t="s">
        <v>265</v>
      </c>
      <c r="F292" s="82">
        <f>'FR-16(7)(v)-14 TOTAL CLASS'!J292</f>
        <v>666179</v>
      </c>
      <c r="G292" s="139">
        <f>'FR-16(7)(v)-3 PROD Demand'!J276+'FR-16(7)(v)-7 TRANS Demand'!J276+'FR-16(7)(v)-11 DIST Demand'!J276</f>
        <v>635825</v>
      </c>
      <c r="H292" s="130">
        <f>'FR-16(7)(v)-4 PROD Energy'!J276+'FR-16(7)(v)-8 TRANS Energy'!J276+'FR-16(7)(v)-12 DIST Energy'!J276</f>
        <v>3071</v>
      </c>
      <c r="I292" s="131">
        <f>'FR-16(7)(v)-5 PROD Cust'!J276+'FR-16(7)(v)-9 TRANS Cust'!J276+'FR-16(7)(v)-13 DIST Cust'!J276</f>
        <v>27283</v>
      </c>
      <c r="J292" s="35">
        <f t="shared" ref="J292:J300" si="76">SUM(G292:I292)</f>
        <v>666179</v>
      </c>
      <c r="K292" s="35">
        <f t="shared" ref="K292:K300" si="77">F292-J292</f>
        <v>0</v>
      </c>
    </row>
    <row r="293" spans="1:11">
      <c r="A293" s="21">
        <v>5</v>
      </c>
      <c r="C293" s="20" t="str">
        <f>'FR-16(7)(v)-1 Functional'!C277</f>
        <v>LEASED METERS</v>
      </c>
      <c r="D293" s="32" t="str">
        <f>'FR-16(7)(v)-1 Functional'!D277</f>
        <v>NP29</v>
      </c>
      <c r="E293" s="20" t="s">
        <v>265</v>
      </c>
      <c r="F293" s="82">
        <f>'FR-16(7)(v)-14 TOTAL CLASS'!J293</f>
        <v>12290</v>
      </c>
      <c r="G293" s="139">
        <f>'FR-16(7)(v)-3 PROD Demand'!J277+'FR-16(7)(v)-7 TRANS Demand'!J277+'FR-16(7)(v)-11 DIST Demand'!J277</f>
        <v>11729</v>
      </c>
      <c r="H293" s="130">
        <f>'FR-16(7)(v)-4 PROD Energy'!J277+'FR-16(7)(v)-8 TRANS Energy'!J277+'FR-16(7)(v)-12 DIST Energy'!J277</f>
        <v>57</v>
      </c>
      <c r="I293" s="131">
        <f>'FR-16(7)(v)-5 PROD Cust'!J277+'FR-16(7)(v)-9 TRANS Cust'!J277+'FR-16(7)(v)-13 DIST Cust'!J277</f>
        <v>504</v>
      </c>
      <c r="J293" s="35">
        <f t="shared" si="76"/>
        <v>12290</v>
      </c>
      <c r="K293" s="35">
        <f t="shared" si="77"/>
        <v>0</v>
      </c>
    </row>
    <row r="294" spans="1:11">
      <c r="A294" s="21">
        <v>6</v>
      </c>
      <c r="C294" s="20" t="str">
        <f>'FR-16(7)(v)-1 Functional'!C278</f>
        <v>CONTRIB AID CONSTR</v>
      </c>
      <c r="D294" s="32" t="str">
        <f>'FR-16(7)(v)-1 Functional'!D278</f>
        <v>D249</v>
      </c>
      <c r="E294" s="20" t="s">
        <v>265</v>
      </c>
      <c r="F294" s="82">
        <f>'FR-16(7)(v)-14 TOTAL CLASS'!J294</f>
        <v>309362</v>
      </c>
      <c r="G294" s="139">
        <f>'FR-16(7)(v)-3 PROD Demand'!J278+'FR-16(7)(v)-7 TRANS Demand'!J278+'FR-16(7)(v)-11 DIST Demand'!J278</f>
        <v>277212</v>
      </c>
      <c r="H294" s="130">
        <f>'FR-16(7)(v)-4 PROD Energy'!J278+'FR-16(7)(v)-8 TRANS Energy'!J278+'FR-16(7)(v)-12 DIST Energy'!J278</f>
        <v>0</v>
      </c>
      <c r="I294" s="131">
        <f>'FR-16(7)(v)-5 PROD Cust'!J278+'FR-16(7)(v)-9 TRANS Cust'!J278+'FR-16(7)(v)-13 DIST Cust'!J278</f>
        <v>32150</v>
      </c>
      <c r="J294" s="35">
        <f t="shared" si="76"/>
        <v>309362</v>
      </c>
      <c r="K294" s="35">
        <f t="shared" si="77"/>
        <v>0</v>
      </c>
    </row>
    <row r="295" spans="1:11">
      <c r="A295" s="21">
        <v>7</v>
      </c>
      <c r="C295" s="20" t="str">
        <f>'FR-16(7)(v)-1 Functional'!C279</f>
        <v>TAX INTEREST, EXPENSING, DEPR.</v>
      </c>
      <c r="D295" s="32" t="str">
        <f>'FR-16(7)(v)-1 Functional'!D279</f>
        <v>NP29</v>
      </c>
      <c r="E295" s="20" t="s">
        <v>265</v>
      </c>
      <c r="F295" s="82">
        <f>'FR-16(7)(v)-14 TOTAL CLASS'!J295</f>
        <v>194709</v>
      </c>
      <c r="G295" s="139">
        <f>'FR-16(7)(v)-3 PROD Demand'!J279+'FR-16(7)(v)-7 TRANS Demand'!J279+'FR-16(7)(v)-11 DIST Demand'!J279</f>
        <v>185838</v>
      </c>
      <c r="H295" s="130">
        <f>'FR-16(7)(v)-4 PROD Energy'!J279+'FR-16(7)(v)-8 TRANS Energy'!J279+'FR-16(7)(v)-12 DIST Energy'!J279</f>
        <v>897</v>
      </c>
      <c r="I295" s="131">
        <f>'FR-16(7)(v)-5 PROD Cust'!J279+'FR-16(7)(v)-9 TRANS Cust'!J279+'FR-16(7)(v)-13 DIST Cust'!J279</f>
        <v>7974</v>
      </c>
      <c r="J295" s="35">
        <f t="shared" si="76"/>
        <v>194709</v>
      </c>
      <c r="K295" s="35">
        <f t="shared" si="77"/>
        <v>0</v>
      </c>
    </row>
    <row r="296" spans="1:11">
      <c r="A296" s="21">
        <v>8</v>
      </c>
      <c r="C296" s="20" t="str">
        <f>'FR-16(7)(v)-1 Functional'!C280</f>
        <v>AFUDC IN DEBT</v>
      </c>
      <c r="D296" s="32" t="str">
        <f>'FR-16(7)(v)-1 Functional'!D280</f>
        <v>NP29</v>
      </c>
      <c r="E296" s="20" t="s">
        <v>265</v>
      </c>
      <c r="F296" s="82">
        <f>'FR-16(7)(v)-14 TOTAL CLASS'!J296</f>
        <v>2439</v>
      </c>
      <c r="G296" s="139">
        <f>'FR-16(7)(v)-3 PROD Demand'!J280+'FR-16(7)(v)-7 TRANS Demand'!J280+'FR-16(7)(v)-11 DIST Demand'!J280</f>
        <v>2328</v>
      </c>
      <c r="H296" s="130">
        <f>'FR-16(7)(v)-4 PROD Energy'!J280+'FR-16(7)(v)-8 TRANS Energy'!J280+'FR-16(7)(v)-12 DIST Energy'!J280</f>
        <v>11</v>
      </c>
      <c r="I296" s="131">
        <f>'FR-16(7)(v)-5 PROD Cust'!J280+'FR-16(7)(v)-9 TRANS Cust'!J280+'FR-16(7)(v)-13 DIST Cust'!J280</f>
        <v>100</v>
      </c>
      <c r="J296" s="35">
        <f t="shared" si="76"/>
        <v>2439</v>
      </c>
      <c r="K296" s="35">
        <f t="shared" si="77"/>
        <v>0</v>
      </c>
    </row>
    <row r="297" spans="1:11">
      <c r="A297" s="21">
        <v>9</v>
      </c>
      <c r="C297" s="20" t="str">
        <f>'FR-16(7)(v)-1 Functional'!C281</f>
        <v>CASUALTY LOSS</v>
      </c>
      <c r="D297" s="32" t="str">
        <f>'FR-16(7)(v)-1 Functional'!D281</f>
        <v>K411</v>
      </c>
      <c r="E297" s="20" t="s">
        <v>265</v>
      </c>
      <c r="F297" s="82">
        <f>'FR-16(7)(v)-14 TOTAL CLASS'!J297</f>
        <v>-334</v>
      </c>
      <c r="G297" s="139">
        <f>'FR-16(7)(v)-3 PROD Demand'!J281+'FR-16(7)(v)-7 TRANS Demand'!J281+'FR-16(7)(v)-11 DIST Demand'!J281</f>
        <v>0</v>
      </c>
      <c r="H297" s="130">
        <f>'FR-16(7)(v)-4 PROD Energy'!J281+'FR-16(7)(v)-8 TRANS Energy'!J281+'FR-16(7)(v)-12 DIST Energy'!J281</f>
        <v>0</v>
      </c>
      <c r="I297" s="131">
        <f>'FR-16(7)(v)-5 PROD Cust'!J281+'FR-16(7)(v)-9 TRANS Cust'!J281+'FR-16(7)(v)-13 DIST Cust'!J281</f>
        <v>-334</v>
      </c>
      <c r="J297" s="35">
        <f t="shared" si="76"/>
        <v>-334</v>
      </c>
      <c r="K297" s="35">
        <f t="shared" si="77"/>
        <v>0</v>
      </c>
    </row>
    <row r="298" spans="1:11">
      <c r="A298" s="21">
        <v>10</v>
      </c>
      <c r="C298" s="20" t="str">
        <f>'FR-16(7)(v)-1 Functional'!C282</f>
        <v>NON-CASH OVERHEADS</v>
      </c>
      <c r="D298" s="32" t="str">
        <f>'FR-16(7)(v)-1 Functional'!D282</f>
        <v>G229</v>
      </c>
      <c r="E298" s="20" t="s">
        <v>265</v>
      </c>
      <c r="F298" s="82">
        <f>'FR-16(7)(v)-14 TOTAL CLASS'!J298</f>
        <v>-7183</v>
      </c>
      <c r="G298" s="139">
        <f>'FR-16(7)(v)-3 PROD Demand'!J282+'FR-16(7)(v)-7 TRANS Demand'!J282+'FR-16(7)(v)-11 DIST Demand'!J282</f>
        <v>-4223</v>
      </c>
      <c r="H298" s="130">
        <f>'FR-16(7)(v)-4 PROD Energy'!J282+'FR-16(7)(v)-8 TRANS Energy'!J282+'FR-16(7)(v)-12 DIST Energy'!J282</f>
        <v>-2467</v>
      </c>
      <c r="I298" s="131">
        <f>'FR-16(7)(v)-5 PROD Cust'!J282+'FR-16(7)(v)-9 TRANS Cust'!J282+'FR-16(7)(v)-13 DIST Cust'!J282</f>
        <v>-493</v>
      </c>
      <c r="J298" s="35">
        <f t="shared" si="76"/>
        <v>-7183</v>
      </c>
      <c r="K298" s="35">
        <f t="shared" si="77"/>
        <v>0</v>
      </c>
    </row>
    <row r="299" spans="1:11">
      <c r="A299" s="21">
        <v>11</v>
      </c>
      <c r="C299" s="20" t="str">
        <f>'FR-16(7)(v)-1 Functional'!C283</f>
        <v>PLANT FAS 109</v>
      </c>
      <c r="D299" s="32" t="str">
        <f>'FR-16(7)(v)-1 Functional'!D283</f>
        <v>NP29</v>
      </c>
      <c r="E299" s="20" t="s">
        <v>265</v>
      </c>
      <c r="F299" s="82">
        <f>'FR-16(7)(v)-14 TOTAL CLASS'!J299</f>
        <v>0</v>
      </c>
      <c r="G299" s="139">
        <f>'FR-16(7)(v)-3 PROD Demand'!J283+'FR-16(7)(v)-7 TRANS Demand'!J283+'FR-16(7)(v)-11 DIST Demand'!J283</f>
        <v>0</v>
      </c>
      <c r="H299" s="130">
        <f>'FR-16(7)(v)-4 PROD Energy'!J283+'FR-16(7)(v)-8 TRANS Energy'!J283+'FR-16(7)(v)-12 DIST Energy'!J283</f>
        <v>0</v>
      </c>
      <c r="I299" s="131">
        <f>'FR-16(7)(v)-5 PROD Cust'!J283+'FR-16(7)(v)-9 TRANS Cust'!J283+'FR-16(7)(v)-13 DIST Cust'!J283</f>
        <v>0</v>
      </c>
      <c r="J299" s="35">
        <f t="shared" si="76"/>
        <v>0</v>
      </c>
      <c r="K299" s="35">
        <f t="shared" si="77"/>
        <v>0</v>
      </c>
    </row>
    <row r="300" spans="1:11">
      <c r="A300" s="21">
        <v>12</v>
      </c>
      <c r="C300" s="49" t="str">
        <f>'FR-16(7)(v)-1 Functional'!C284</f>
        <v>MISCELLANEOUS</v>
      </c>
      <c r="D300" s="32" t="str">
        <f>'FR-16(7)(v)-1 Functional'!D284</f>
        <v>NP29</v>
      </c>
      <c r="F300" s="82">
        <f>'FR-16(7)(v)-14 TOTAL CLASS'!J300</f>
        <v>0</v>
      </c>
      <c r="G300" s="139">
        <f>'FR-16(7)(v)-3 PROD Demand'!J284+'FR-16(7)(v)-7 TRANS Demand'!J284+'FR-16(7)(v)-11 DIST Demand'!J284</f>
        <v>0</v>
      </c>
      <c r="H300" s="130">
        <f>'FR-16(7)(v)-4 PROD Energy'!J284+'FR-16(7)(v)-8 TRANS Energy'!J284+'FR-16(7)(v)-12 DIST Energy'!J284</f>
        <v>0</v>
      </c>
      <c r="I300" s="131">
        <f>'FR-16(7)(v)-5 PROD Cust'!J284+'FR-16(7)(v)-9 TRANS Cust'!J284+'FR-16(7)(v)-13 DIST Cust'!J284</f>
        <v>0</v>
      </c>
      <c r="J300" s="35">
        <f t="shared" si="76"/>
        <v>0</v>
      </c>
      <c r="K300" s="35">
        <f t="shared" si="77"/>
        <v>0</v>
      </c>
    </row>
    <row r="301" spans="1:11">
      <c r="A301" s="21">
        <v>13</v>
      </c>
      <c r="C301" s="27" t="str">
        <f>'FR-16(7)(v)-1 Functional'!C285</f>
        <v xml:space="preserve">  TOTAL ACCOUNT 282</v>
      </c>
      <c r="D301" s="32"/>
      <c r="F301" s="36">
        <f t="shared" ref="F301:K301" si="78">SUM(F292:F300)</f>
        <v>1177462</v>
      </c>
      <c r="G301" s="140">
        <f t="shared" si="78"/>
        <v>1108709</v>
      </c>
      <c r="H301" s="132">
        <f t="shared" si="78"/>
        <v>1569</v>
      </c>
      <c r="I301" s="133">
        <f t="shared" si="78"/>
        <v>67184</v>
      </c>
      <c r="J301" s="36">
        <f t="shared" si="78"/>
        <v>1177462</v>
      </c>
      <c r="K301" s="36">
        <f t="shared" si="78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288</f>
        <v>TRANSITION FROM MISO TO PJM</v>
      </c>
      <c r="D304" s="32" t="str">
        <f>'FR-16(7)(v)-1 Functional'!D288</f>
        <v>NP29</v>
      </c>
      <c r="F304" s="82">
        <f>'FR-16(7)(v)-14 TOTAL CLASS'!J304</f>
        <v>-34670</v>
      </c>
      <c r="G304" s="139">
        <f>'FR-16(7)(v)-3 PROD Demand'!J288+'FR-16(7)(v)-7 TRANS Demand'!J288+'FR-16(7)(v)-11 DIST Demand'!J288</f>
        <v>-33090</v>
      </c>
      <c r="H304" s="130">
        <f>'FR-16(7)(v)-4 PROD Energy'!J288+'FR-16(7)(v)-8 TRANS Energy'!J288+'FR-16(7)(v)-12 DIST Energy'!J288</f>
        <v>-160</v>
      </c>
      <c r="I304" s="131">
        <f>'FR-16(7)(v)-5 PROD Cust'!J288+'FR-16(7)(v)-9 TRANS Cust'!J288+'FR-16(7)(v)-13 DIST Cust'!J288</f>
        <v>-1420</v>
      </c>
      <c r="J304" s="35">
        <f t="shared" ref="J304:J314" si="79">SUM(G304:I304)</f>
        <v>-34670</v>
      </c>
      <c r="K304" s="35">
        <f t="shared" ref="K304:K314" si="80">F304-J304</f>
        <v>0</v>
      </c>
    </row>
    <row r="305" spans="1:11">
      <c r="A305" s="21">
        <v>17</v>
      </c>
      <c r="C305" s="20" t="str">
        <f>'FR-16(7)(v)-1 Functional'!C289</f>
        <v>DEFERRED PLANT COSTS</v>
      </c>
      <c r="D305" s="32" t="str">
        <f>'FR-16(7)(v)-1 Functional'!D289</f>
        <v>NP29</v>
      </c>
      <c r="F305" s="82">
        <f>'FR-16(7)(v)-14 TOTAL CLASS'!J305</f>
        <v>82855</v>
      </c>
      <c r="G305" s="139">
        <f>'FR-16(7)(v)-3 PROD Demand'!J289+'FR-16(7)(v)-7 TRANS Demand'!J289+'FR-16(7)(v)-11 DIST Demand'!J289</f>
        <v>79080</v>
      </c>
      <c r="H305" s="130">
        <f>'FR-16(7)(v)-4 PROD Energy'!J289+'FR-16(7)(v)-8 TRANS Energy'!J289+'FR-16(7)(v)-12 DIST Energy'!J289</f>
        <v>382</v>
      </c>
      <c r="I305" s="131">
        <f>'FR-16(7)(v)-5 PROD Cust'!J289+'FR-16(7)(v)-9 TRANS Cust'!J289+'FR-16(7)(v)-13 DIST Cust'!J289</f>
        <v>3393</v>
      </c>
      <c r="J305" s="35">
        <f t="shared" si="79"/>
        <v>82855</v>
      </c>
      <c r="K305" s="35">
        <f t="shared" si="80"/>
        <v>0</v>
      </c>
    </row>
    <row r="306" spans="1:11">
      <c r="A306" s="21">
        <v>18</v>
      </c>
      <c r="C306" s="20" t="str">
        <f>'FR-16(7)(v)-1 Functional'!C290</f>
        <v>MERGER COSTS</v>
      </c>
      <c r="D306" s="32" t="str">
        <f>'FR-16(7)(v)-1 Functional'!D290</f>
        <v>OM39</v>
      </c>
      <c r="F306" s="82">
        <f>'FR-16(7)(v)-14 TOTAL CLASS'!J306</f>
        <v>0</v>
      </c>
      <c r="G306" s="139">
        <f>'FR-16(7)(v)-3 PROD Demand'!J290+'FR-16(7)(v)-7 TRANS Demand'!J290+'FR-16(7)(v)-11 DIST Demand'!J290</f>
        <v>0</v>
      </c>
      <c r="H306" s="130">
        <f>'FR-16(7)(v)-4 PROD Energy'!J290+'FR-16(7)(v)-8 TRANS Energy'!J290+'FR-16(7)(v)-12 DIST Energy'!J290</f>
        <v>0</v>
      </c>
      <c r="I306" s="131">
        <f>'FR-16(7)(v)-5 PROD Cust'!J290+'FR-16(7)(v)-9 TRANS Cust'!J290+'FR-16(7)(v)-13 DIST Cust'!J290</f>
        <v>0</v>
      </c>
      <c r="J306" s="35">
        <f t="shared" si="79"/>
        <v>0</v>
      </c>
      <c r="K306" s="35">
        <f t="shared" si="80"/>
        <v>0</v>
      </c>
    </row>
    <row r="307" spans="1:11">
      <c r="A307" s="21">
        <v>19</v>
      </c>
      <c r="C307" s="20" t="str">
        <f>'FR-16(7)(v)-1 Functional'!C291</f>
        <v>ENVIRONMENTAL RESERVE</v>
      </c>
      <c r="D307" s="32" t="str">
        <f>'FR-16(7)(v)-1 Functional'!D291</f>
        <v>NP29</v>
      </c>
      <c r="F307" s="82">
        <f>'FR-16(7)(v)-14 TOTAL CLASS'!J307</f>
        <v>8229</v>
      </c>
      <c r="G307" s="139">
        <f>'FR-16(7)(v)-3 PROD Demand'!J291+'FR-16(7)(v)-7 TRANS Demand'!J291+'FR-16(7)(v)-11 DIST Demand'!J291</f>
        <v>7854</v>
      </c>
      <c r="H307" s="130">
        <f>'FR-16(7)(v)-4 PROD Energy'!J291+'FR-16(7)(v)-8 TRANS Energy'!J291+'FR-16(7)(v)-12 DIST Energy'!J291</f>
        <v>38</v>
      </c>
      <c r="I307" s="131">
        <f>'FR-16(7)(v)-5 PROD Cust'!J291+'FR-16(7)(v)-9 TRANS Cust'!J291+'FR-16(7)(v)-13 DIST Cust'!J291</f>
        <v>337</v>
      </c>
      <c r="J307" s="35">
        <f t="shared" si="79"/>
        <v>8229</v>
      </c>
      <c r="K307" s="35">
        <f t="shared" si="80"/>
        <v>0</v>
      </c>
    </row>
    <row r="308" spans="1:11">
      <c r="A308" s="21">
        <v>20</v>
      </c>
      <c r="C308" s="20" t="str">
        <f>'FR-16(7)(v)-1 Functional'!C292</f>
        <v>POST IN-SERVICE CARRYING COSTS</v>
      </c>
      <c r="D308" s="32" t="str">
        <f>'FR-16(7)(v)-1 Functional'!D292</f>
        <v>NP29</v>
      </c>
      <c r="F308" s="82">
        <f>'FR-16(7)(v)-14 TOTAL CLASS'!J308</f>
        <v>0</v>
      </c>
      <c r="G308" s="139">
        <f>'FR-16(7)(v)-3 PROD Demand'!J292+'FR-16(7)(v)-7 TRANS Demand'!J292+'FR-16(7)(v)-11 DIST Demand'!J292</f>
        <v>0</v>
      </c>
      <c r="H308" s="130">
        <f>'FR-16(7)(v)-4 PROD Energy'!J292+'FR-16(7)(v)-8 TRANS Energy'!J292+'FR-16(7)(v)-12 DIST Energy'!J292</f>
        <v>0</v>
      </c>
      <c r="I308" s="131">
        <f>'FR-16(7)(v)-5 PROD Cust'!J292+'FR-16(7)(v)-9 TRANS Cust'!J292+'FR-16(7)(v)-13 DIST Cust'!J292</f>
        <v>0</v>
      </c>
      <c r="J308" s="35">
        <f t="shared" si="79"/>
        <v>0</v>
      </c>
      <c r="K308" s="35">
        <f t="shared" si="80"/>
        <v>0</v>
      </c>
    </row>
    <row r="309" spans="1:11">
      <c r="A309" s="21">
        <v>21</v>
      </c>
      <c r="C309" s="20" t="str">
        <f>'FR-16(7)(v)-1 Functional'!C293</f>
        <v>ARO CUMULATIVE EFFECT</v>
      </c>
      <c r="D309" s="32" t="str">
        <f>'FR-16(7)(v)-1 Functional'!D293</f>
        <v>NP29</v>
      </c>
      <c r="F309" s="82">
        <f>'FR-16(7)(v)-14 TOTAL CLASS'!J309</f>
        <v>0</v>
      </c>
      <c r="G309" s="139">
        <f>'FR-16(7)(v)-3 PROD Demand'!J293+'FR-16(7)(v)-7 TRANS Demand'!J293+'FR-16(7)(v)-11 DIST Demand'!J293</f>
        <v>0</v>
      </c>
      <c r="H309" s="130">
        <f>'FR-16(7)(v)-4 PROD Energy'!J293+'FR-16(7)(v)-8 TRANS Energy'!J293+'FR-16(7)(v)-12 DIST Energy'!J293</f>
        <v>0</v>
      </c>
      <c r="I309" s="131">
        <f>'FR-16(7)(v)-5 PROD Cust'!J293+'FR-16(7)(v)-9 TRANS Cust'!J293+'FR-16(7)(v)-13 DIST Cust'!J293</f>
        <v>0</v>
      </c>
      <c r="J309" s="35">
        <f t="shared" si="79"/>
        <v>0</v>
      </c>
      <c r="K309" s="35">
        <f t="shared" si="80"/>
        <v>0</v>
      </c>
    </row>
    <row r="310" spans="1:11">
      <c r="A310" s="21">
        <v>22</v>
      </c>
      <c r="C310" s="20" t="str">
        <f>'FR-16(7)(v)-1 Functional'!C294</f>
        <v>LOSS ON REACQUIRED DEBT</v>
      </c>
      <c r="D310" s="32" t="str">
        <f>'FR-16(7)(v)-1 Functional'!D294</f>
        <v>D249</v>
      </c>
      <c r="F310" s="82">
        <f>'FR-16(7)(v)-14 TOTAL CLASS'!J310</f>
        <v>1685</v>
      </c>
      <c r="G310" s="139">
        <f>'FR-16(7)(v)-3 PROD Demand'!J294+'FR-16(7)(v)-7 TRANS Demand'!J294+'FR-16(7)(v)-11 DIST Demand'!J294</f>
        <v>1510</v>
      </c>
      <c r="H310" s="130">
        <f>'FR-16(7)(v)-4 PROD Energy'!J294+'FR-16(7)(v)-8 TRANS Energy'!J294+'FR-16(7)(v)-12 DIST Energy'!J294</f>
        <v>0</v>
      </c>
      <c r="I310" s="131">
        <f>'FR-16(7)(v)-5 PROD Cust'!J294+'FR-16(7)(v)-9 TRANS Cust'!J294+'FR-16(7)(v)-13 DIST Cust'!J294</f>
        <v>175</v>
      </c>
      <c r="J310" s="35">
        <f t="shared" si="79"/>
        <v>1685</v>
      </c>
      <c r="K310" s="35">
        <f t="shared" si="80"/>
        <v>0</v>
      </c>
    </row>
    <row r="311" spans="1:11">
      <c r="A311" s="21">
        <v>23</v>
      </c>
      <c r="C311" s="20" t="str">
        <f>'FR-16(7)(v)-1 Functional'!C295</f>
        <v>VACATION PAY ACCRUAL</v>
      </c>
      <c r="D311" s="32" t="str">
        <f>'FR-16(7)(v)-1 Functional'!D295</f>
        <v>A315</v>
      </c>
      <c r="F311" s="82">
        <f>'FR-16(7)(v)-14 TOTAL CLASS'!J311</f>
        <v>1464</v>
      </c>
      <c r="G311" s="139">
        <f>'FR-16(7)(v)-3 PROD Demand'!J295+'FR-16(7)(v)-7 TRANS Demand'!J295+'FR-16(7)(v)-11 DIST Demand'!J295</f>
        <v>864</v>
      </c>
      <c r="H311" s="130">
        <f>'FR-16(7)(v)-4 PROD Energy'!J295+'FR-16(7)(v)-8 TRANS Energy'!J295+'FR-16(7)(v)-12 DIST Energy'!J295</f>
        <v>497</v>
      </c>
      <c r="I311" s="131">
        <f>'FR-16(7)(v)-5 PROD Cust'!J295+'FR-16(7)(v)-9 TRANS Cust'!J295+'FR-16(7)(v)-13 DIST Cust'!J295</f>
        <v>103</v>
      </c>
      <c r="J311" s="35">
        <f t="shared" si="79"/>
        <v>1464</v>
      </c>
      <c r="K311" s="35">
        <f t="shared" si="80"/>
        <v>0</v>
      </c>
    </row>
    <row r="312" spans="1:11">
      <c r="A312" s="21">
        <v>24</v>
      </c>
      <c r="C312" s="1221" t="str">
        <f>'FR-16(7)(v)-1 Functional'!C296</f>
        <v>RATE CASE EXPENSE AMORT</v>
      </c>
      <c r="D312" s="32" t="str">
        <f>'FR-16(7)(v)-1 Functional'!D296</f>
        <v>OM39</v>
      </c>
      <c r="F312" s="82">
        <f>'FR-16(7)(v)-14 TOTAL CLASS'!J312</f>
        <v>259</v>
      </c>
      <c r="G312" s="139">
        <f>'FR-16(7)(v)-3 PROD Demand'!J296+'FR-16(7)(v)-7 TRANS Demand'!J296+'FR-16(7)(v)-11 DIST Demand'!J296</f>
        <v>68</v>
      </c>
      <c r="H312" s="130">
        <f>'FR-16(7)(v)-4 PROD Energy'!J296+'FR-16(7)(v)-8 TRANS Energy'!J296+'FR-16(7)(v)-12 DIST Energy'!J296</f>
        <v>187</v>
      </c>
      <c r="I312" s="131">
        <f>'FR-16(7)(v)-5 PROD Cust'!J296+'FR-16(7)(v)-9 TRANS Cust'!J296+'FR-16(7)(v)-13 DIST Cust'!J296</f>
        <v>4</v>
      </c>
      <c r="J312" s="35">
        <f>SUM(G312:I312)</f>
        <v>259</v>
      </c>
      <c r="K312" s="35">
        <f>F312-J312</f>
        <v>0</v>
      </c>
    </row>
    <row r="313" spans="1:11">
      <c r="A313" s="21">
        <v>25</v>
      </c>
      <c r="C313" s="20" t="str">
        <f>'FR-16(7)(v)-1 Functional'!C297</f>
        <v>PENSION EXPENSE</v>
      </c>
      <c r="D313" s="32" t="str">
        <f>'FR-16(7)(v)-1 Functional'!D297</f>
        <v>A315</v>
      </c>
      <c r="F313" s="82">
        <f>'FR-16(7)(v)-14 TOTAL CLASS'!J313</f>
        <v>30926</v>
      </c>
      <c r="G313" s="139">
        <f>'FR-16(7)(v)-3 PROD Demand'!J297+'FR-16(7)(v)-7 TRANS Demand'!J297+'FR-16(7)(v)-11 DIST Demand'!J297</f>
        <v>18259</v>
      </c>
      <c r="H313" s="130">
        <f>'FR-16(7)(v)-4 PROD Energy'!J297+'FR-16(7)(v)-8 TRANS Energy'!J297+'FR-16(7)(v)-12 DIST Energy'!J297</f>
        <v>10498</v>
      </c>
      <c r="I313" s="131">
        <f>'FR-16(7)(v)-5 PROD Cust'!J297+'FR-16(7)(v)-9 TRANS Cust'!J297+'FR-16(7)(v)-13 DIST Cust'!J297</f>
        <v>2169</v>
      </c>
      <c r="J313" s="35">
        <f>SUM(G313:I313)</f>
        <v>30926</v>
      </c>
      <c r="K313" s="35">
        <f>F313-J313</f>
        <v>0</v>
      </c>
    </row>
    <row r="314" spans="1:11">
      <c r="A314" s="21">
        <v>26</v>
      </c>
      <c r="C314" s="49" t="str">
        <f>'FR-16(7)(v)-1 Functional'!C298</f>
        <v>UNCOLLECTIBLE ACCOUNTS</v>
      </c>
      <c r="D314" s="32" t="str">
        <f>'FR-16(7)(v)-1 Functional'!D298</f>
        <v>K411</v>
      </c>
      <c r="F314" s="82">
        <f>'FR-16(7)(v)-14 TOTAL CLASS'!J314</f>
        <v>0</v>
      </c>
      <c r="G314" s="139">
        <f>'FR-16(7)(v)-3 PROD Demand'!J298+'FR-16(7)(v)-7 TRANS Demand'!J298+'FR-16(7)(v)-11 DIST Demand'!J298</f>
        <v>0</v>
      </c>
      <c r="H314" s="130">
        <f>'FR-16(7)(v)-4 PROD Energy'!J298+'FR-16(7)(v)-8 TRANS Energy'!J298+'FR-16(7)(v)-12 DIST Energy'!J298</f>
        <v>0</v>
      </c>
      <c r="I314" s="131">
        <f>'FR-16(7)(v)-5 PROD Cust'!J298+'FR-16(7)(v)-9 TRANS Cust'!J298+'FR-16(7)(v)-13 DIST Cust'!J298</f>
        <v>0</v>
      </c>
      <c r="J314" s="35">
        <f t="shared" si="79"/>
        <v>0</v>
      </c>
      <c r="K314" s="35">
        <f t="shared" si="80"/>
        <v>0</v>
      </c>
    </row>
    <row r="315" spans="1:11">
      <c r="A315" s="21">
        <v>27</v>
      </c>
      <c r="C315" s="27" t="str">
        <f>'FR-16(7)(v)-1 Functional'!C299</f>
        <v xml:space="preserve">  TOTAL ACCOUNT 283</v>
      </c>
      <c r="D315" s="32"/>
      <c r="F315" s="36">
        <f t="shared" ref="F315:K315" si="81">SUM(F303:F314)</f>
        <v>90748</v>
      </c>
      <c r="G315" s="140">
        <f t="shared" si="81"/>
        <v>74545</v>
      </c>
      <c r="H315" s="132">
        <f t="shared" si="81"/>
        <v>11442</v>
      </c>
      <c r="I315" s="133">
        <f t="shared" si="81"/>
        <v>4761</v>
      </c>
      <c r="J315" s="36">
        <f t="shared" si="81"/>
        <v>90748</v>
      </c>
      <c r="K315" s="36">
        <f t="shared" si="81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4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02</f>
        <v>POLLUTION CONTROL</v>
      </c>
      <c r="D318" s="32" t="str">
        <f>'FR-16(7)(v)-1 Functional'!D302</f>
        <v>NP29</v>
      </c>
      <c r="E318" s="18"/>
      <c r="F318" s="82">
        <f>'FR-16(7)(v)-14 TOTAL CLASS'!J318</f>
        <v>950</v>
      </c>
      <c r="G318" s="139">
        <f>'FR-16(7)(v)-3 PROD Demand'!J302+'FR-16(7)(v)-7 TRANS Demand'!J302+'FR-16(7)(v)-11 DIST Demand'!J302</f>
        <v>907</v>
      </c>
      <c r="H318" s="130">
        <f>'FR-16(7)(v)-4 PROD Energy'!J302+'FR-16(7)(v)-8 TRANS Energy'!J302+'FR-16(7)(v)-12 DIST Energy'!J302</f>
        <v>4</v>
      </c>
      <c r="I318" s="131">
        <f>'FR-16(7)(v)-5 PROD Cust'!J302+'FR-16(7)(v)-9 TRANS Cust'!J302+'FR-16(7)(v)-13 DIST Cust'!J302</f>
        <v>39</v>
      </c>
      <c r="J318" s="35">
        <f>SUM(G318:I318)</f>
        <v>950</v>
      </c>
      <c r="K318" s="35">
        <f>F318-J318</f>
        <v>0</v>
      </c>
    </row>
    <row r="319" spans="1:11">
      <c r="A319" s="21">
        <v>31</v>
      </c>
      <c r="C319" s="20" t="str">
        <f>'FR-16(7)(v)-1 Functional'!C303</f>
        <v>CUSTOMER SERVICE DEPOSITS</v>
      </c>
      <c r="D319" s="32" t="str">
        <f>'FR-16(7)(v)-1 Functional'!D303</f>
        <v>NP29</v>
      </c>
      <c r="E319" s="18"/>
      <c r="F319" s="82">
        <f>'FR-16(7)(v)-14 TOTAL CLASS'!J319</f>
        <v>0</v>
      </c>
      <c r="G319" s="139">
        <f>'FR-16(7)(v)-3 PROD Demand'!J303+'FR-16(7)(v)-7 TRANS Demand'!J303+'FR-16(7)(v)-11 DIST Demand'!J303</f>
        <v>0</v>
      </c>
      <c r="H319" s="130">
        <f>'FR-16(7)(v)-4 PROD Energy'!J303+'FR-16(7)(v)-8 TRANS Energy'!J303+'FR-16(7)(v)-12 DIST Energy'!J303</f>
        <v>0</v>
      </c>
      <c r="I319" s="131">
        <f>'FR-16(7)(v)-5 PROD Cust'!J303+'FR-16(7)(v)-9 TRANS Cust'!J303+'FR-16(7)(v)-13 DIST Cust'!J303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04</f>
        <v>POST RETIREMENT BENEFITS</v>
      </c>
      <c r="D320" s="32" t="str">
        <f>'FR-16(7)(v)-1 Functional'!D304</f>
        <v>NP29</v>
      </c>
      <c r="E320" s="18"/>
      <c r="F320" s="82">
        <f>'FR-16(7)(v)-14 TOTAL CLASS'!J320</f>
        <v>0</v>
      </c>
      <c r="G320" s="139">
        <f>'FR-16(7)(v)-3 PROD Demand'!J304+'FR-16(7)(v)-7 TRANS Demand'!J304+'FR-16(7)(v)-11 DIST Demand'!J304</f>
        <v>0</v>
      </c>
      <c r="H320" s="130">
        <f>'FR-16(7)(v)-4 PROD Energy'!J304+'FR-16(7)(v)-8 TRANS Energy'!J304+'FR-16(7)(v)-12 DIST Energy'!J304</f>
        <v>0</v>
      </c>
      <c r="I320" s="131">
        <f>'FR-16(7)(v)-5 PROD Cust'!J304+'FR-16(7)(v)-9 TRANS Cust'!J304+'FR-16(7)(v)-13 DIST Cust'!J304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05</f>
        <v>INVESTMENT TAX CREDIT</v>
      </c>
      <c r="D321" s="32" t="str">
        <f>'FR-16(7)(v)-1 Functional'!D305</f>
        <v>NP29</v>
      </c>
      <c r="E321" s="18"/>
      <c r="F321" s="82">
        <f>'FR-16(7)(v)-14 TOTAL CLASS'!J321</f>
        <v>0</v>
      </c>
      <c r="G321" s="139">
        <f>'FR-16(7)(v)-3 PROD Demand'!J305+'FR-16(7)(v)-7 TRANS Demand'!J305+'FR-16(7)(v)-11 DIST Demand'!J305</f>
        <v>0</v>
      </c>
      <c r="H321" s="130">
        <f>'FR-16(7)(v)-4 PROD Energy'!J305+'FR-16(7)(v)-8 TRANS Energy'!J305+'FR-16(7)(v)-12 DIST Energy'!J305</f>
        <v>0</v>
      </c>
      <c r="I321" s="131">
        <f>'FR-16(7)(v)-5 PROD Cust'!J305+'FR-16(7)(v)-9 TRANS Cust'!J305+'FR-16(7)(v)-13 DIST Cust'!J305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06</f>
        <v xml:space="preserve">  TOTAL OTHER SUBTRACTIVE ADJUSTMENTS</v>
      </c>
      <c r="D322" s="32"/>
      <c r="E322" s="18"/>
      <c r="F322" s="36">
        <f t="shared" ref="F322:K322" si="82">SUM(F317:F321)</f>
        <v>950</v>
      </c>
      <c r="G322" s="140">
        <f t="shared" si="82"/>
        <v>907</v>
      </c>
      <c r="H322" s="132">
        <f t="shared" si="82"/>
        <v>4</v>
      </c>
      <c r="I322" s="133">
        <f t="shared" si="82"/>
        <v>39</v>
      </c>
      <c r="J322" s="36">
        <f t="shared" si="82"/>
        <v>950</v>
      </c>
      <c r="K322" s="36">
        <f t="shared" si="82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08</f>
        <v>TOTAL SUBTRACTIVE RATE BASE ADJUSTMENTS</v>
      </c>
      <c r="D324" s="32"/>
      <c r="E324" s="18"/>
      <c r="F324" s="35">
        <f t="shared" ref="F324:K324" si="83">F322+F315+F301</f>
        <v>1269160</v>
      </c>
      <c r="G324" s="141">
        <f t="shared" si="83"/>
        <v>1184161</v>
      </c>
      <c r="H324" s="134">
        <f t="shared" si="83"/>
        <v>13015</v>
      </c>
      <c r="I324" s="135">
        <f t="shared" si="83"/>
        <v>71984</v>
      </c>
      <c r="J324" s="35">
        <f t="shared" si="83"/>
        <v>1269160</v>
      </c>
      <c r="K324" s="35">
        <f t="shared" si="83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18</v>
      </c>
      <c r="K326" s="18"/>
    </row>
    <row r="327" spans="1:11">
      <c r="A327" s="31" t="str">
        <f>$A$2</f>
        <v>EH SECONDARY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60</v>
      </c>
      <c r="B333" s="18"/>
      <c r="C333" s="18"/>
      <c r="D333" s="32"/>
      <c r="E333" s="18"/>
      <c r="F333" s="32" t="s">
        <v>182</v>
      </c>
      <c r="G333" s="136" t="s">
        <v>483</v>
      </c>
      <c r="H333" s="124"/>
      <c r="I333" s="125"/>
      <c r="J333" s="32" t="s">
        <v>182</v>
      </c>
      <c r="K333" s="32" t="s">
        <v>264</v>
      </c>
    </row>
    <row r="334" spans="1:11">
      <c r="A334" s="34" t="s">
        <v>461</v>
      </c>
      <c r="B334" s="33" t="s">
        <v>468</v>
      </c>
      <c r="C334" s="33"/>
      <c r="D334" s="34" t="s">
        <v>259</v>
      </c>
      <c r="E334" s="33"/>
      <c r="F334" s="34" t="str">
        <f>$F$9</f>
        <v>EH SECONDARY</v>
      </c>
      <c r="G334" s="137" t="str">
        <f t="shared" ref="G334:I335" si="84">G9</f>
        <v>DEMAND</v>
      </c>
      <c r="H334" s="126" t="str">
        <f t="shared" si="84"/>
        <v>ENERGY</v>
      </c>
      <c r="I334" s="127" t="str">
        <f t="shared" si="84"/>
        <v>CUSTOMER</v>
      </c>
      <c r="J334" s="34" t="s">
        <v>263</v>
      </c>
      <c r="K334" s="34" t="s">
        <v>262</v>
      </c>
    </row>
    <row r="335" spans="1:11">
      <c r="C335" s="162" t="s">
        <v>409</v>
      </c>
      <c r="D335" s="32"/>
      <c r="E335" s="18"/>
      <c r="G335" s="262">
        <f t="shared" si="84"/>
        <v>3</v>
      </c>
      <c r="H335" s="263">
        <f t="shared" si="84"/>
        <v>4</v>
      </c>
      <c r="I335" s="264">
        <f t="shared" si="84"/>
        <v>5</v>
      </c>
    </row>
    <row r="336" spans="1:11">
      <c r="A336" s="21">
        <v>1</v>
      </c>
      <c r="B336" s="20" t="s">
        <v>443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22</f>
        <v>UNCOLLECTIBLE ACCTS</v>
      </c>
      <c r="D338" s="32" t="str">
        <f>'FR-16(7)(v)-1 Functional'!D322</f>
        <v>K411</v>
      </c>
      <c r="F338" s="82">
        <f>'FR-16(7)(v)-14 TOTAL CLASS'!J338</f>
        <v>-18</v>
      </c>
      <c r="G338" s="139">
        <f>'FR-16(7)(v)-3 PROD Demand'!J322+'FR-16(7)(v)-7 TRANS Demand'!J322+'FR-16(7)(v)-11 DIST Demand'!J322</f>
        <v>0</v>
      </c>
      <c r="H338" s="130">
        <f>'FR-16(7)(v)-4 PROD Energy'!J322+'FR-16(7)(v)-8 TRANS Energy'!J322+'FR-16(7)(v)-12 DIST Energy'!J322</f>
        <v>0</v>
      </c>
      <c r="I338" s="131">
        <f>'FR-16(7)(v)-5 PROD Cust'!J322+'FR-16(7)(v)-9 TRANS Cust'!J322+'FR-16(7)(v)-13 DIST Cust'!J322</f>
        <v>-18</v>
      </c>
      <c r="J338" s="35">
        <f t="shared" ref="J338:J360" si="85">SUM(G338:I338)</f>
        <v>-18</v>
      </c>
      <c r="K338" s="35">
        <f t="shared" ref="K338:K360" si="86">F338-J338</f>
        <v>0</v>
      </c>
    </row>
    <row r="339" spans="1:11">
      <c r="A339" s="21">
        <v>4</v>
      </c>
      <c r="C339" s="20" t="str">
        <f>'FR-16(7)(v)-1 Functional'!C323</f>
        <v>CASH FLOW HEDGE</v>
      </c>
      <c r="D339" s="32" t="str">
        <f>'FR-16(7)(v)-1 Functional'!D323</f>
        <v>A315</v>
      </c>
      <c r="F339" s="82">
        <f>'FR-16(7)(v)-14 TOTAL CLASS'!J339</f>
        <v>-638</v>
      </c>
      <c r="G339" s="139">
        <f>'FR-16(7)(v)-3 PROD Demand'!J323+'FR-16(7)(v)-7 TRANS Demand'!J323+'FR-16(7)(v)-11 DIST Demand'!J323</f>
        <v>-377</v>
      </c>
      <c r="H339" s="130">
        <f>'FR-16(7)(v)-4 PROD Energy'!J323+'FR-16(7)(v)-8 TRANS Energy'!J323+'FR-16(7)(v)-12 DIST Energy'!J323</f>
        <v>-216</v>
      </c>
      <c r="I339" s="131">
        <f>'FR-16(7)(v)-5 PROD Cust'!J323+'FR-16(7)(v)-9 TRANS Cust'!J323+'FR-16(7)(v)-13 DIST Cust'!J323</f>
        <v>-45</v>
      </c>
      <c r="J339" s="35">
        <f t="shared" si="85"/>
        <v>-638</v>
      </c>
      <c r="K339" s="35">
        <f t="shared" si="86"/>
        <v>0</v>
      </c>
    </row>
    <row r="340" spans="1:11">
      <c r="A340" s="21">
        <v>5</v>
      </c>
      <c r="C340" s="20" t="str">
        <f>'FR-16(7)(v)-1 Functional'!C324</f>
        <v>RESERVED FOR FUTURE USE</v>
      </c>
      <c r="D340" s="32" t="str">
        <f>'FR-16(7)(v)-1 Functional'!D324</f>
        <v>NP29</v>
      </c>
      <c r="F340" s="82">
        <f>'FR-16(7)(v)-14 TOTAL CLASS'!J340</f>
        <v>0</v>
      </c>
      <c r="G340" s="139">
        <f>'FR-16(7)(v)-3 PROD Demand'!J324+'FR-16(7)(v)-7 TRANS Demand'!J324+'FR-16(7)(v)-11 DIST Demand'!J324</f>
        <v>0</v>
      </c>
      <c r="H340" s="130">
        <f>'FR-16(7)(v)-4 PROD Energy'!J324+'FR-16(7)(v)-8 TRANS Energy'!J324+'FR-16(7)(v)-12 DIST Energy'!J324</f>
        <v>0</v>
      </c>
      <c r="I340" s="131">
        <f>'FR-16(7)(v)-5 PROD Cust'!J324+'FR-16(7)(v)-9 TRANS Cust'!J324+'FR-16(7)(v)-13 DIST Cust'!J324</f>
        <v>0</v>
      </c>
      <c r="J340" s="35">
        <f t="shared" si="85"/>
        <v>0</v>
      </c>
      <c r="K340" s="35">
        <f t="shared" si="86"/>
        <v>0</v>
      </c>
    </row>
    <row r="341" spans="1:11">
      <c r="A341" s="21">
        <v>6</v>
      </c>
      <c r="C341" s="40" t="str">
        <f>'FR-16(7)(v)-1 Functional'!C325</f>
        <v>RESERVED FOR FUTURE USE</v>
      </c>
      <c r="D341" s="32" t="str">
        <f>'FR-16(7)(v)-1 Functional'!D325</f>
        <v>NP29</v>
      </c>
      <c r="F341" s="82">
        <f>'FR-16(7)(v)-14 TOTAL CLASS'!J341</f>
        <v>0</v>
      </c>
      <c r="G341" s="139">
        <f>'FR-16(7)(v)-3 PROD Demand'!J325+'FR-16(7)(v)-7 TRANS Demand'!J325+'FR-16(7)(v)-11 DIST Demand'!J325</f>
        <v>0</v>
      </c>
      <c r="H341" s="130">
        <f>'FR-16(7)(v)-4 PROD Energy'!J325+'FR-16(7)(v)-8 TRANS Energy'!J325+'FR-16(7)(v)-12 DIST Energy'!J325</f>
        <v>0</v>
      </c>
      <c r="I341" s="131">
        <f>'FR-16(7)(v)-5 PROD Cust'!J325+'FR-16(7)(v)-9 TRANS Cust'!J325+'FR-16(7)(v)-13 DIST Cust'!J325</f>
        <v>0</v>
      </c>
      <c r="J341" s="35">
        <f t="shared" si="85"/>
        <v>0</v>
      </c>
      <c r="K341" s="35">
        <f t="shared" si="86"/>
        <v>0</v>
      </c>
    </row>
    <row r="342" spans="1:11">
      <c r="A342" s="21">
        <v>7</v>
      </c>
      <c r="C342" s="20" t="str">
        <f>'FR-16(7)(v)-1 Functional'!C326</f>
        <v>ELECTRIC METERS</v>
      </c>
      <c r="D342" s="32" t="str">
        <f>'FR-16(7)(v)-1 Functional'!D326</f>
        <v>K407</v>
      </c>
      <c r="F342" s="82">
        <f>'FR-16(7)(v)-14 TOTAL CLASS'!J342</f>
        <v>0</v>
      </c>
      <c r="G342" s="139">
        <f>'FR-16(7)(v)-3 PROD Demand'!J326+'FR-16(7)(v)-7 TRANS Demand'!J326+'FR-16(7)(v)-11 DIST Demand'!J326</f>
        <v>0</v>
      </c>
      <c r="H342" s="130">
        <f>'FR-16(7)(v)-4 PROD Energy'!J326+'FR-16(7)(v)-8 TRANS Energy'!J326+'FR-16(7)(v)-12 DIST Energy'!J326</f>
        <v>0</v>
      </c>
      <c r="I342" s="131">
        <f>'FR-16(7)(v)-5 PROD Cust'!J326+'FR-16(7)(v)-9 TRANS Cust'!J326+'FR-16(7)(v)-13 DIST Cust'!J326</f>
        <v>0</v>
      </c>
      <c r="J342" s="35">
        <f t="shared" si="85"/>
        <v>0</v>
      </c>
      <c r="K342" s="35">
        <f t="shared" si="86"/>
        <v>0</v>
      </c>
    </row>
    <row r="343" spans="1:11">
      <c r="A343" s="21">
        <v>8</v>
      </c>
      <c r="C343" s="20" t="str">
        <f>'FR-16(7)(v)-1 Functional'!C327</f>
        <v>UNAMORTIZED DEBT PREMIUM</v>
      </c>
      <c r="D343" s="32" t="str">
        <f>'FR-16(7)(v)-1 Functional'!D327</f>
        <v>D249</v>
      </c>
      <c r="F343" s="82">
        <f>'FR-16(7)(v)-14 TOTAL CLASS'!J343</f>
        <v>31</v>
      </c>
      <c r="G343" s="139">
        <f>'FR-16(7)(v)-3 PROD Demand'!J327+'FR-16(7)(v)-7 TRANS Demand'!J327+'FR-16(7)(v)-11 DIST Demand'!J327</f>
        <v>28</v>
      </c>
      <c r="H343" s="130">
        <f>'FR-16(7)(v)-4 PROD Energy'!J327+'FR-16(7)(v)-8 TRANS Energy'!J327+'FR-16(7)(v)-12 DIST Energy'!J327</f>
        <v>0</v>
      </c>
      <c r="I343" s="131">
        <f>'FR-16(7)(v)-5 PROD Cust'!J327+'FR-16(7)(v)-9 TRANS Cust'!J327+'FR-16(7)(v)-13 DIST Cust'!J327</f>
        <v>3</v>
      </c>
      <c r="J343" s="35">
        <f t="shared" si="85"/>
        <v>31</v>
      </c>
      <c r="K343" s="35">
        <f t="shared" si="86"/>
        <v>0</v>
      </c>
    </row>
    <row r="344" spans="1:11">
      <c r="A344" s="21">
        <v>9</v>
      </c>
      <c r="C344" s="20" t="str">
        <f>'FR-16(7)(v)-1 Functional'!C328</f>
        <v>ARO CUMULATIVE EFFECT</v>
      </c>
      <c r="D344" s="32" t="str">
        <f>'FR-16(7)(v)-1 Functional'!D328</f>
        <v>NP29</v>
      </c>
      <c r="F344" s="82">
        <f>'FR-16(7)(v)-14 TOTAL CLASS'!J344</f>
        <v>0</v>
      </c>
      <c r="G344" s="139">
        <f>'FR-16(7)(v)-3 PROD Demand'!J328+'FR-16(7)(v)-7 TRANS Demand'!J328+'FR-16(7)(v)-11 DIST Demand'!J328</f>
        <v>0</v>
      </c>
      <c r="H344" s="130">
        <f>'FR-16(7)(v)-4 PROD Energy'!J328+'FR-16(7)(v)-8 TRANS Energy'!J328+'FR-16(7)(v)-12 DIST Energy'!J328</f>
        <v>0</v>
      </c>
      <c r="I344" s="131">
        <f>'FR-16(7)(v)-5 PROD Cust'!J328+'FR-16(7)(v)-9 TRANS Cust'!J328+'FR-16(7)(v)-13 DIST Cust'!J328</f>
        <v>0</v>
      </c>
      <c r="J344" s="35">
        <f t="shared" si="85"/>
        <v>0</v>
      </c>
      <c r="K344" s="35">
        <f t="shared" si="86"/>
        <v>0</v>
      </c>
    </row>
    <row r="345" spans="1:11">
      <c r="A345" s="21">
        <v>10</v>
      </c>
      <c r="C345" s="20" t="str">
        <f>'FR-16(7)(v)-1 Functional'!C329</f>
        <v>RETIREMENT PLAN</v>
      </c>
      <c r="D345" s="32" t="str">
        <f>'FR-16(7)(v)-1 Functional'!D329</f>
        <v>A315</v>
      </c>
      <c r="F345" s="82">
        <f>'FR-16(7)(v)-14 TOTAL CLASS'!J345</f>
        <v>-15443</v>
      </c>
      <c r="G345" s="139">
        <f>'FR-16(7)(v)-3 PROD Demand'!J329+'FR-16(7)(v)-7 TRANS Demand'!J329+'FR-16(7)(v)-11 DIST Demand'!J329</f>
        <v>-9117</v>
      </c>
      <c r="H345" s="130">
        <f>'FR-16(7)(v)-4 PROD Energy'!J329+'FR-16(7)(v)-8 TRANS Energy'!J329+'FR-16(7)(v)-12 DIST Energy'!J329</f>
        <v>-5242</v>
      </c>
      <c r="I345" s="131">
        <f>'FR-16(7)(v)-5 PROD Cust'!J329+'FR-16(7)(v)-9 TRANS Cust'!J329+'FR-16(7)(v)-13 DIST Cust'!J329</f>
        <v>-1084</v>
      </c>
      <c r="J345" s="35">
        <f t="shared" si="85"/>
        <v>-15443</v>
      </c>
      <c r="K345" s="35">
        <f t="shared" si="86"/>
        <v>0</v>
      </c>
    </row>
    <row r="346" spans="1:11">
      <c r="A346" s="21">
        <v>11</v>
      </c>
      <c r="C346" s="20" t="str">
        <f>'FR-16(7)(v)-1 Functional'!C330</f>
        <v xml:space="preserve">POST RETIREMENT BENEFITS </v>
      </c>
      <c r="D346" s="32" t="str">
        <f>'FR-16(7)(v)-1 Functional'!D330</f>
        <v>A315</v>
      </c>
      <c r="F346" s="82">
        <f>'FR-16(7)(v)-14 TOTAL CLASS'!J346</f>
        <v>-5959</v>
      </c>
      <c r="G346" s="139">
        <f>'FR-16(7)(v)-3 PROD Demand'!J330+'FR-16(7)(v)-7 TRANS Demand'!J330+'FR-16(7)(v)-11 DIST Demand'!J330</f>
        <v>-3518</v>
      </c>
      <c r="H346" s="130">
        <f>'FR-16(7)(v)-4 PROD Energy'!J330+'FR-16(7)(v)-8 TRANS Energy'!J330+'FR-16(7)(v)-12 DIST Energy'!J330</f>
        <v>-2023</v>
      </c>
      <c r="I346" s="131">
        <f>'FR-16(7)(v)-5 PROD Cust'!J330+'FR-16(7)(v)-9 TRANS Cust'!J330+'FR-16(7)(v)-13 DIST Cust'!J330</f>
        <v>-418</v>
      </c>
      <c r="J346" s="35">
        <f t="shared" si="85"/>
        <v>-5959</v>
      </c>
      <c r="K346" s="35">
        <f t="shared" si="86"/>
        <v>0</v>
      </c>
    </row>
    <row r="347" spans="1:11">
      <c r="A347" s="21">
        <v>12</v>
      </c>
      <c r="C347" s="20" t="str">
        <f>'FR-16(7)(v)-1 Functional'!C331</f>
        <v>POST RETIREMENT BENEFITS - HEALTH CARE</v>
      </c>
      <c r="D347" s="32" t="str">
        <f>'FR-16(7)(v)-1 Functional'!D331</f>
        <v>A315</v>
      </c>
      <c r="F347" s="82">
        <f>'FR-16(7)(v)-14 TOTAL CLASS'!J347</f>
        <v>0</v>
      </c>
      <c r="G347" s="139">
        <f>'FR-16(7)(v)-3 PROD Demand'!J331+'FR-16(7)(v)-7 TRANS Demand'!J331+'FR-16(7)(v)-11 DIST Demand'!J331</f>
        <v>0</v>
      </c>
      <c r="H347" s="130">
        <f>'FR-16(7)(v)-4 PROD Energy'!J331+'FR-16(7)(v)-8 TRANS Energy'!J331+'FR-16(7)(v)-12 DIST Energy'!J331</f>
        <v>0</v>
      </c>
      <c r="I347" s="131">
        <f>'FR-16(7)(v)-5 PROD Cust'!J331+'FR-16(7)(v)-9 TRANS Cust'!J331+'FR-16(7)(v)-13 DIST Cust'!J331</f>
        <v>0</v>
      </c>
      <c r="J347" s="35">
        <f t="shared" si="85"/>
        <v>0</v>
      </c>
      <c r="K347" s="35">
        <f t="shared" si="86"/>
        <v>0</v>
      </c>
    </row>
    <row r="348" spans="1:11">
      <c r="A348" s="21">
        <v>13</v>
      </c>
      <c r="C348" s="20" t="str">
        <f>'FR-16(7)(v)-1 Functional'!C332</f>
        <v>POST EMPLOYMENT BENEFITS - SFAS 112</v>
      </c>
      <c r="D348" s="32" t="str">
        <f>'FR-16(7)(v)-1 Functional'!D332</f>
        <v>A315</v>
      </c>
      <c r="F348" s="82">
        <f>'FR-16(7)(v)-14 TOTAL CLASS'!J348</f>
        <v>-347</v>
      </c>
      <c r="G348" s="139">
        <f>'FR-16(7)(v)-3 PROD Demand'!J332+'FR-16(7)(v)-7 TRANS Demand'!J332+'FR-16(7)(v)-11 DIST Demand'!J332</f>
        <v>-205</v>
      </c>
      <c r="H348" s="130">
        <f>'FR-16(7)(v)-4 PROD Energy'!J332+'FR-16(7)(v)-8 TRANS Energy'!J332+'FR-16(7)(v)-12 DIST Energy'!J332</f>
        <v>-118</v>
      </c>
      <c r="I348" s="131">
        <f>'FR-16(7)(v)-5 PROD Cust'!J332+'FR-16(7)(v)-9 TRANS Cust'!J332+'FR-16(7)(v)-13 DIST Cust'!J332</f>
        <v>-24</v>
      </c>
      <c r="J348" s="35">
        <f t="shared" si="85"/>
        <v>-347</v>
      </c>
      <c r="K348" s="35">
        <f t="shared" si="86"/>
        <v>0</v>
      </c>
    </row>
    <row r="349" spans="1:11">
      <c r="A349" s="21">
        <v>14</v>
      </c>
      <c r="C349" s="20" t="str">
        <f>'FR-16(7)(v)-1 Functional'!C333</f>
        <v>SUPPLEMENTAL PENSION PLAN</v>
      </c>
      <c r="D349" s="32" t="str">
        <f>'FR-16(7)(v)-1 Functional'!D333</f>
        <v>A315</v>
      </c>
      <c r="F349" s="82">
        <f>'FR-16(7)(v)-14 TOTAL CLASS'!J349</f>
        <v>0</v>
      </c>
      <c r="G349" s="139">
        <f>'FR-16(7)(v)-3 PROD Demand'!J333+'FR-16(7)(v)-7 TRANS Demand'!J333+'FR-16(7)(v)-11 DIST Demand'!J333</f>
        <v>0</v>
      </c>
      <c r="H349" s="130">
        <f>'FR-16(7)(v)-4 PROD Energy'!J333+'FR-16(7)(v)-8 TRANS Energy'!J333+'FR-16(7)(v)-12 DIST Energy'!J333</f>
        <v>0</v>
      </c>
      <c r="I349" s="131">
        <f>'FR-16(7)(v)-5 PROD Cust'!J333+'FR-16(7)(v)-9 TRANS Cust'!J333+'FR-16(7)(v)-13 DIST Cust'!J333</f>
        <v>0</v>
      </c>
      <c r="J349" s="35">
        <f t="shared" si="85"/>
        <v>0</v>
      </c>
      <c r="K349" s="35">
        <f t="shared" si="86"/>
        <v>0</v>
      </c>
    </row>
    <row r="350" spans="1:11">
      <c r="A350" s="21">
        <v>15</v>
      </c>
      <c r="C350" s="20" t="str">
        <f>'FR-16(7)(v)-1 Functional'!C334</f>
        <v>INCENTIVE PLAN</v>
      </c>
      <c r="D350" s="32" t="str">
        <f>'FR-16(7)(v)-1 Functional'!D334</f>
        <v>A315</v>
      </c>
      <c r="F350" s="82">
        <f>'FR-16(7)(v)-14 TOTAL CLASS'!J350</f>
        <v>-472</v>
      </c>
      <c r="G350" s="139">
        <f>'FR-16(7)(v)-3 PROD Demand'!J334+'FR-16(7)(v)-7 TRANS Demand'!J334+'FR-16(7)(v)-11 DIST Demand'!J334</f>
        <v>-279</v>
      </c>
      <c r="H350" s="130">
        <f>'FR-16(7)(v)-4 PROD Energy'!J334+'FR-16(7)(v)-8 TRANS Energy'!J334+'FR-16(7)(v)-12 DIST Energy'!J334</f>
        <v>-160</v>
      </c>
      <c r="I350" s="131">
        <f>'FR-16(7)(v)-5 PROD Cust'!J334+'FR-16(7)(v)-9 TRANS Cust'!J334+'FR-16(7)(v)-13 DIST Cust'!J334</f>
        <v>-33</v>
      </c>
      <c r="J350" s="35">
        <f t="shared" si="85"/>
        <v>-472</v>
      </c>
      <c r="K350" s="35">
        <f t="shared" si="86"/>
        <v>0</v>
      </c>
    </row>
    <row r="351" spans="1:11">
      <c r="A351" s="21">
        <v>16</v>
      </c>
      <c r="C351" s="20" t="str">
        <f>'FR-16(7)(v)-1 Functional'!C335</f>
        <v>FEDERAL DEFERRED TAX RECEIVEABLE</v>
      </c>
      <c r="D351" s="32" t="str">
        <f>'FR-16(7)(v)-1 Functional'!D335</f>
        <v>A315</v>
      </c>
      <c r="F351" s="82">
        <f>'FR-16(7)(v)-14 TOTAL CLASS'!J351</f>
        <v>0</v>
      </c>
      <c r="G351" s="139">
        <f>'FR-16(7)(v)-3 PROD Demand'!J335+'FR-16(7)(v)-7 TRANS Demand'!J335+'FR-16(7)(v)-11 DIST Demand'!J335</f>
        <v>0</v>
      </c>
      <c r="H351" s="130">
        <f>'FR-16(7)(v)-4 PROD Energy'!J335+'FR-16(7)(v)-8 TRANS Energy'!J335+'FR-16(7)(v)-12 DIST Energy'!J335</f>
        <v>0</v>
      </c>
      <c r="I351" s="131">
        <f>'FR-16(7)(v)-5 PROD Cust'!J335+'FR-16(7)(v)-9 TRANS Cust'!J335+'FR-16(7)(v)-13 DIST Cust'!J335</f>
        <v>0</v>
      </c>
      <c r="J351" s="35">
        <f t="shared" si="85"/>
        <v>0</v>
      </c>
      <c r="K351" s="35">
        <f t="shared" si="86"/>
        <v>0</v>
      </c>
    </row>
    <row r="352" spans="1:11">
      <c r="A352" s="21">
        <v>17</v>
      </c>
      <c r="C352" s="20" t="str">
        <f>'FR-16(7)(v)-1 Functional'!C336</f>
        <v>MISCELLANEOUS</v>
      </c>
      <c r="D352" s="32" t="str">
        <f>'FR-16(7)(v)-1 Functional'!D336</f>
        <v>A315</v>
      </c>
      <c r="F352" s="82">
        <f>'FR-16(7)(v)-14 TOTAL CLASS'!J352</f>
        <v>-86</v>
      </c>
      <c r="G352" s="139">
        <f>'FR-16(7)(v)-3 PROD Demand'!J336+'FR-16(7)(v)-7 TRANS Demand'!J336+'FR-16(7)(v)-11 DIST Demand'!J336</f>
        <v>-51</v>
      </c>
      <c r="H352" s="130">
        <f>'FR-16(7)(v)-4 PROD Energy'!J336+'FR-16(7)(v)-8 TRANS Energy'!J336+'FR-16(7)(v)-12 DIST Energy'!J336</f>
        <v>-29</v>
      </c>
      <c r="I352" s="131">
        <f>'FR-16(7)(v)-5 PROD Cust'!J336+'FR-16(7)(v)-9 TRANS Cust'!J336+'FR-16(7)(v)-13 DIST Cust'!J336</f>
        <v>-6</v>
      </c>
      <c r="J352" s="35">
        <f t="shared" si="85"/>
        <v>-86</v>
      </c>
      <c r="K352" s="35">
        <f t="shared" si="86"/>
        <v>0</v>
      </c>
    </row>
    <row r="353" spans="1:11">
      <c r="A353" s="21">
        <v>18</v>
      </c>
      <c r="C353" s="20" t="str">
        <f>'FR-16(7)(v)-1 Functional'!C337</f>
        <v>DEFERRED TAX</v>
      </c>
      <c r="D353" s="32" t="str">
        <f>'FR-16(7)(v)-1 Functional'!D337</f>
        <v>A315</v>
      </c>
      <c r="F353" s="82">
        <f>'FR-16(7)(v)-14 TOTAL CLASS'!J353</f>
        <v>-1052</v>
      </c>
      <c r="G353" s="139">
        <f>'FR-16(7)(v)-3 PROD Demand'!J337+'FR-16(7)(v)-7 TRANS Demand'!J337+'FR-16(7)(v)-11 DIST Demand'!J337</f>
        <v>-621</v>
      </c>
      <c r="H353" s="130">
        <f>'FR-16(7)(v)-4 PROD Energy'!J337+'FR-16(7)(v)-8 TRANS Energy'!J337+'FR-16(7)(v)-12 DIST Energy'!J337</f>
        <v>-357</v>
      </c>
      <c r="I353" s="131">
        <f>'FR-16(7)(v)-5 PROD Cust'!J337+'FR-16(7)(v)-9 TRANS Cust'!J337+'FR-16(7)(v)-13 DIST Cust'!J337</f>
        <v>-74</v>
      </c>
      <c r="J353" s="35">
        <f t="shared" si="85"/>
        <v>-1052</v>
      </c>
      <c r="K353" s="35">
        <f t="shared" si="86"/>
        <v>0</v>
      </c>
    </row>
    <row r="354" spans="1:11">
      <c r="A354" s="21">
        <v>19</v>
      </c>
      <c r="C354" s="40" t="str">
        <f>'FR-16(7)(v)-1 Functional'!C338</f>
        <v>NET OPERATING LOSS</v>
      </c>
      <c r="D354" s="32" t="str">
        <f>'FR-16(7)(v)-1 Functional'!D338</f>
        <v>NP29</v>
      </c>
      <c r="F354" s="82">
        <f>'FR-16(7)(v)-14 TOTAL CLASS'!J354</f>
        <v>-18008</v>
      </c>
      <c r="G354" s="139">
        <f>'FR-16(7)(v)-3 PROD Demand'!J338+'FR-16(7)(v)-7 TRANS Demand'!J338+'FR-16(7)(v)-11 DIST Demand'!J338</f>
        <v>-17187</v>
      </c>
      <c r="H354" s="130">
        <f>'FR-16(7)(v)-4 PROD Energy'!J338+'FR-16(7)(v)-8 TRANS Energy'!J338+'FR-16(7)(v)-12 DIST Energy'!J338</f>
        <v>-83</v>
      </c>
      <c r="I354" s="131">
        <f>'FR-16(7)(v)-5 PROD Cust'!J338+'FR-16(7)(v)-9 TRANS Cust'!J338+'FR-16(7)(v)-13 DIST Cust'!J338</f>
        <v>-738</v>
      </c>
      <c r="J354" s="35">
        <f t="shared" si="85"/>
        <v>-18008</v>
      </c>
      <c r="K354" s="35">
        <f t="shared" si="86"/>
        <v>0</v>
      </c>
    </row>
    <row r="355" spans="1:11">
      <c r="A355" s="21">
        <v>20</v>
      </c>
      <c r="C355" s="87" t="str">
        <f>'FR-16(7)(v)-1 Functional'!C339</f>
        <v>401K INCENTIVE PLAN</v>
      </c>
      <c r="D355" s="32" t="str">
        <f>'FR-16(7)(v)-1 Functional'!D339</f>
        <v>A315</v>
      </c>
      <c r="F355" s="82">
        <f>'FR-16(7)(v)-14 TOTAL CLASS'!J355</f>
        <v>-20</v>
      </c>
      <c r="G355" s="139">
        <f>'FR-16(7)(v)-3 PROD Demand'!J339+'FR-16(7)(v)-7 TRANS Demand'!J339+'FR-16(7)(v)-11 DIST Demand'!J339</f>
        <v>-12</v>
      </c>
      <c r="H355" s="130">
        <f>'FR-16(7)(v)-4 PROD Energy'!J339+'FR-16(7)(v)-8 TRANS Energy'!J339+'FR-16(7)(v)-12 DIST Energy'!J339</f>
        <v>-7</v>
      </c>
      <c r="I355" s="131">
        <f>'FR-16(7)(v)-5 PROD Cust'!J339+'FR-16(7)(v)-9 TRANS Cust'!J339+'FR-16(7)(v)-13 DIST Cust'!J339</f>
        <v>-1</v>
      </c>
      <c r="J355" s="35">
        <f t="shared" si="85"/>
        <v>-20</v>
      </c>
      <c r="K355" s="35">
        <f t="shared" si="86"/>
        <v>0</v>
      </c>
    </row>
    <row r="356" spans="1:11">
      <c r="A356" s="21">
        <v>21</v>
      </c>
      <c r="C356" s="20" t="str">
        <f>'FR-16(7)(v)-1 Functional'!C340</f>
        <v>ENVIRONMENTAL RESERVE</v>
      </c>
      <c r="D356" s="32" t="str">
        <f>'FR-16(7)(v)-1 Functional'!D340</f>
        <v>NP29</v>
      </c>
      <c r="F356" s="82">
        <f>'FR-16(7)(v)-14 TOTAL CLASS'!J356</f>
        <v>571</v>
      </c>
      <c r="G356" s="139">
        <f>'FR-16(7)(v)-3 PROD Demand'!J340+'FR-16(7)(v)-7 TRANS Demand'!J340+'FR-16(7)(v)-11 DIST Demand'!J340</f>
        <v>545</v>
      </c>
      <c r="H356" s="130">
        <f>'FR-16(7)(v)-4 PROD Energy'!J340+'FR-16(7)(v)-8 TRANS Energy'!J340+'FR-16(7)(v)-12 DIST Energy'!J340</f>
        <v>3</v>
      </c>
      <c r="I356" s="131">
        <f>'FR-16(7)(v)-5 PROD Cust'!J340+'FR-16(7)(v)-9 TRANS Cust'!J340+'FR-16(7)(v)-13 DIST Cust'!J340</f>
        <v>23</v>
      </c>
      <c r="J356" s="35">
        <f t="shared" si="85"/>
        <v>571</v>
      </c>
      <c r="K356" s="35">
        <f t="shared" si="86"/>
        <v>0</v>
      </c>
    </row>
    <row r="357" spans="1:11">
      <c r="A357" s="21">
        <v>22</v>
      </c>
      <c r="C357" s="20" t="str">
        <f>'FR-16(7)(v)-1 Functional'!C341</f>
        <v>VACATION PAY ACCRUALS</v>
      </c>
      <c r="D357" s="32" t="str">
        <f>'FR-16(7)(v)-1 Functional'!D341</f>
        <v>A315</v>
      </c>
      <c r="F357" s="82">
        <f>'FR-16(7)(v)-14 TOTAL CLASS'!J357</f>
        <v>-2714</v>
      </c>
      <c r="G357" s="139">
        <f>'FR-16(7)(v)-3 PROD Demand'!J341+'FR-16(7)(v)-7 TRANS Demand'!J341+'FR-16(7)(v)-11 DIST Demand'!J341</f>
        <v>-1602</v>
      </c>
      <c r="H357" s="130">
        <f>'FR-16(7)(v)-4 PROD Energy'!J341+'FR-16(7)(v)-8 TRANS Energy'!J341+'FR-16(7)(v)-12 DIST Energy'!J341</f>
        <v>-921</v>
      </c>
      <c r="I357" s="131">
        <f>'FR-16(7)(v)-5 PROD Cust'!J341+'FR-16(7)(v)-9 TRANS Cust'!J341+'FR-16(7)(v)-13 DIST Cust'!J341</f>
        <v>-191</v>
      </c>
      <c r="J357" s="35">
        <f t="shared" si="85"/>
        <v>-2714</v>
      </c>
      <c r="K357" s="35">
        <f t="shared" si="86"/>
        <v>0</v>
      </c>
    </row>
    <row r="358" spans="1:11">
      <c r="A358" s="21">
        <v>23</v>
      </c>
      <c r="C358" s="20" t="str">
        <f>'FR-16(7)(v)-1 Functional'!C342</f>
        <v>DEMAND SIDE MANAGEMENT DEFERRAL</v>
      </c>
      <c r="D358" s="32" t="str">
        <f>'FR-16(7)(v)-1 Functional'!D342</f>
        <v>NP29</v>
      </c>
      <c r="F358" s="82">
        <f>'FR-16(7)(v)-14 TOTAL CLASS'!J358</f>
        <v>10586</v>
      </c>
      <c r="G358" s="139">
        <f>'FR-16(7)(v)-3 PROD Demand'!J342+'FR-16(7)(v)-7 TRANS Demand'!J342+'FR-16(7)(v)-11 DIST Demand'!J342</f>
        <v>10103</v>
      </c>
      <c r="H358" s="130">
        <f>'FR-16(7)(v)-4 PROD Energy'!J342+'FR-16(7)(v)-8 TRANS Energy'!J342+'FR-16(7)(v)-12 DIST Energy'!J342</f>
        <v>49</v>
      </c>
      <c r="I358" s="131">
        <f>'FR-16(7)(v)-5 PROD Cust'!J342+'FR-16(7)(v)-9 TRANS Cust'!J342+'FR-16(7)(v)-13 DIST Cust'!J342</f>
        <v>434</v>
      </c>
      <c r="J358" s="35">
        <f t="shared" si="85"/>
        <v>10586</v>
      </c>
      <c r="K358" s="35">
        <f t="shared" si="86"/>
        <v>0</v>
      </c>
    </row>
    <row r="359" spans="1:11">
      <c r="A359" s="21">
        <v>24</v>
      </c>
      <c r="C359" s="20" t="str">
        <f>'FR-16(7)(v)-1 Functional'!C343</f>
        <v>METERS &amp; TRANSFORMERS</v>
      </c>
      <c r="D359" s="32" t="str">
        <f>'FR-16(7)(v)-1 Functional'!D343</f>
        <v>NP29</v>
      </c>
      <c r="F359" s="82">
        <f>'FR-16(7)(v)-14 TOTAL CLASS'!J359</f>
        <v>-1176</v>
      </c>
      <c r="G359" s="139">
        <f>'FR-16(7)(v)-3 PROD Demand'!J343+'FR-16(7)(v)-7 TRANS Demand'!J343+'FR-16(7)(v)-11 DIST Demand'!J343</f>
        <v>-1123</v>
      </c>
      <c r="H359" s="130">
        <f>'FR-16(7)(v)-4 PROD Energy'!J343+'FR-16(7)(v)-8 TRANS Energy'!J343+'FR-16(7)(v)-12 DIST Energy'!J343</f>
        <v>-5</v>
      </c>
      <c r="I359" s="131">
        <f>'FR-16(7)(v)-5 PROD Cust'!J343+'FR-16(7)(v)-9 TRANS Cust'!J343+'FR-16(7)(v)-13 DIST Cust'!J343</f>
        <v>-48</v>
      </c>
      <c r="J359" s="35">
        <f t="shared" si="85"/>
        <v>-1176</v>
      </c>
      <c r="K359" s="35">
        <f t="shared" si="86"/>
        <v>0</v>
      </c>
    </row>
    <row r="360" spans="1:11">
      <c r="A360" s="21">
        <v>25</v>
      </c>
      <c r="C360" s="45" t="str">
        <f>'FR-16(7)(v)-1 Functional'!C344</f>
        <v>INJURIES &amp; DAMAGES</v>
      </c>
      <c r="D360" s="32" t="str">
        <f>'FR-16(7)(v)-1 Functional'!D344</f>
        <v>NP29</v>
      </c>
      <c r="F360" s="82">
        <f>'FR-16(7)(v)-14 TOTAL CLASS'!J360</f>
        <v>0</v>
      </c>
      <c r="G360" s="139">
        <f>'FR-16(7)(v)-3 PROD Demand'!J344+'FR-16(7)(v)-7 TRANS Demand'!J344+'FR-16(7)(v)-11 DIST Demand'!J344</f>
        <v>0</v>
      </c>
      <c r="H360" s="130">
        <f>'FR-16(7)(v)-4 PROD Energy'!J344+'FR-16(7)(v)-8 TRANS Energy'!J344+'FR-16(7)(v)-12 DIST Energy'!J344</f>
        <v>0</v>
      </c>
      <c r="I360" s="131">
        <f>'FR-16(7)(v)-5 PROD Cust'!J344+'FR-16(7)(v)-9 TRANS Cust'!J344+'FR-16(7)(v)-13 DIST Cust'!J344</f>
        <v>0</v>
      </c>
      <c r="J360" s="35">
        <f t="shared" si="85"/>
        <v>0</v>
      </c>
      <c r="K360" s="35">
        <f t="shared" si="86"/>
        <v>0</v>
      </c>
    </row>
    <row r="361" spans="1:11">
      <c r="A361" s="21">
        <v>26</v>
      </c>
      <c r="C361" s="20" t="str">
        <f>'FR-16(7)(v)-1 Functional'!C345</f>
        <v xml:space="preserve">  TOTAL ACCOUNT 190</v>
      </c>
      <c r="D361" s="32"/>
      <c r="F361" s="36">
        <f t="shared" ref="F361:K361" si="87">SUM(F337:F360)</f>
        <v>-34745</v>
      </c>
      <c r="G361" s="140">
        <f t="shared" si="87"/>
        <v>-23416</v>
      </c>
      <c r="H361" s="132">
        <f t="shared" si="87"/>
        <v>-9109</v>
      </c>
      <c r="I361" s="133">
        <f t="shared" si="87"/>
        <v>-2220</v>
      </c>
      <c r="J361" s="36">
        <f t="shared" si="87"/>
        <v>-34745</v>
      </c>
      <c r="K361" s="36">
        <f t="shared" si="87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48</f>
        <v>RESERVED FOR FUTURE USE</v>
      </c>
      <c r="D364" s="32" t="str">
        <f>'FR-16(7)(v)-1 Functional'!D348</f>
        <v>D249</v>
      </c>
      <c r="F364" s="82">
        <f>'FR-16(7)(v)-14 TOTAL CLASS'!J364</f>
        <v>0</v>
      </c>
      <c r="G364" s="139">
        <f>'FR-16(7)(v)-3 PROD Demand'!J348+'FR-16(7)(v)-7 TRANS Demand'!J348+'FR-16(7)(v)-11 DIST Demand'!J348</f>
        <v>0</v>
      </c>
      <c r="H364" s="130">
        <f>'FR-16(7)(v)-4 PROD Energy'!J348+'FR-16(7)(v)-8 TRANS Energy'!J348+'FR-16(7)(v)-12 DIST Energy'!J348</f>
        <v>0</v>
      </c>
      <c r="I364" s="131">
        <f>'FR-16(7)(v)-5 PROD Cust'!J348+'FR-16(7)(v)-9 TRANS Cust'!J348+'FR-16(7)(v)-13 DIST Cust'!J348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49</f>
        <v>RESERVED FOR FUTURE USE</v>
      </c>
      <c r="D365" s="32" t="str">
        <f>'FR-16(7)(v)-1 Functional'!D349</f>
        <v>NP29</v>
      </c>
      <c r="F365" s="82">
        <f>'FR-16(7)(v)-14 TOTAL CLASS'!J365</f>
        <v>0</v>
      </c>
      <c r="G365" s="139">
        <f>'FR-16(7)(v)-3 PROD Demand'!J349+'FR-16(7)(v)-7 TRANS Demand'!J349+'FR-16(7)(v)-11 DIST Demand'!J349</f>
        <v>0</v>
      </c>
      <c r="H365" s="130">
        <f>'FR-16(7)(v)-4 PROD Energy'!J349+'FR-16(7)(v)-8 TRANS Energy'!J349+'FR-16(7)(v)-12 DIST Energy'!J349</f>
        <v>0</v>
      </c>
      <c r="I365" s="131">
        <f>'FR-16(7)(v)-5 PROD Cust'!J349+'FR-16(7)(v)-9 TRANS Cust'!J349+'FR-16(7)(v)-13 DIST Cust'!J349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50</f>
        <v>RESERVED FOR FUTURE USE</v>
      </c>
      <c r="D366" s="32" t="str">
        <f>'FR-16(7)(v)-1 Functional'!D350</f>
        <v>NP29</v>
      </c>
      <c r="F366" s="82">
        <f>'FR-16(7)(v)-14 TOTAL CLASS'!J366</f>
        <v>0</v>
      </c>
      <c r="G366" s="139">
        <f>'FR-16(7)(v)-3 PROD Demand'!J350+'FR-16(7)(v)-7 TRANS Demand'!J350+'FR-16(7)(v)-11 DIST Demand'!J350</f>
        <v>0</v>
      </c>
      <c r="H366" s="130">
        <f>'FR-16(7)(v)-4 PROD Energy'!J350+'FR-16(7)(v)-8 TRANS Energy'!J350+'FR-16(7)(v)-12 DIST Energy'!J350</f>
        <v>0</v>
      </c>
      <c r="I366" s="131">
        <f>'FR-16(7)(v)-5 PROD Cust'!J350+'FR-16(7)(v)-9 TRANS Cust'!J350+'FR-16(7)(v)-13 DIST Cust'!J350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51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65</v>
      </c>
      <c r="G368" s="138"/>
      <c r="H368" s="128"/>
      <c r="I368" s="129"/>
    </row>
    <row r="369" spans="1:11">
      <c r="A369" s="21">
        <v>34</v>
      </c>
      <c r="B369" s="20" t="s">
        <v>605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54</f>
        <v>PRODUCTION</v>
      </c>
      <c r="D370" s="32" t="str">
        <f>'FR-16(7)(v)-1 Functional'!D354</f>
        <v>P129</v>
      </c>
      <c r="F370" s="82">
        <f>'FR-16(7)(v)-14 TOTAL CLASS'!J370</f>
        <v>0</v>
      </c>
      <c r="G370" s="139">
        <f>'FR-16(7)(v)-3 PROD Demand'!J354+'FR-16(7)(v)-7 TRANS Demand'!J354+'FR-16(7)(v)-11 DIST Demand'!J354</f>
        <v>0</v>
      </c>
      <c r="H370" s="130">
        <f>'FR-16(7)(v)-4 PROD Energy'!J354+'FR-16(7)(v)-8 TRANS Energy'!J354+'FR-16(7)(v)-12 DIST Energy'!J354</f>
        <v>0</v>
      </c>
      <c r="I370" s="131">
        <f>'FR-16(7)(v)-5 PROD Cust'!J354+'FR-16(7)(v)-9 TRANS Cust'!J354+'FR-16(7)(v)-13 DIST Cust'!J354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55</f>
        <v>TRANSMISSION</v>
      </c>
      <c r="D371" s="32" t="str">
        <f>'FR-16(7)(v)-1 Functional'!D355</f>
        <v>T129</v>
      </c>
      <c r="F371" s="82">
        <f>'FR-16(7)(v)-14 TOTAL CLASS'!J371</f>
        <v>0</v>
      </c>
      <c r="G371" s="139">
        <f>'FR-16(7)(v)-3 PROD Demand'!J355+'FR-16(7)(v)-7 TRANS Demand'!J355+'FR-16(7)(v)-11 DIST Demand'!J355</f>
        <v>0</v>
      </c>
      <c r="H371" s="130">
        <f>'FR-16(7)(v)-4 PROD Energy'!J355+'FR-16(7)(v)-8 TRANS Energy'!J355+'FR-16(7)(v)-12 DIST Energy'!J355</f>
        <v>0</v>
      </c>
      <c r="I371" s="131">
        <f>'FR-16(7)(v)-5 PROD Cust'!J355+'FR-16(7)(v)-9 TRANS Cust'!J355+'FR-16(7)(v)-13 DIST Cust'!J355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56</f>
        <v>DISTRIBUTION</v>
      </c>
      <c r="D372" s="32" t="str">
        <f>'FR-16(7)(v)-1 Functional'!D356</f>
        <v>D149</v>
      </c>
      <c r="F372" s="82">
        <f>'FR-16(7)(v)-14 TOTAL CLASS'!J372</f>
        <v>0</v>
      </c>
      <c r="G372" s="139">
        <f>'FR-16(7)(v)-3 PROD Demand'!J356+'FR-16(7)(v)-7 TRANS Demand'!J356+'FR-16(7)(v)-11 DIST Demand'!J356</f>
        <v>0</v>
      </c>
      <c r="H372" s="130">
        <f>'FR-16(7)(v)-4 PROD Energy'!J356+'FR-16(7)(v)-8 TRANS Energy'!J356+'FR-16(7)(v)-12 DIST Energy'!J356</f>
        <v>0</v>
      </c>
      <c r="I372" s="131">
        <f>'FR-16(7)(v)-5 PROD Cust'!J356+'FR-16(7)(v)-9 TRANS Cust'!J356+'FR-16(7)(v)-13 DIST Cust'!J356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57</f>
        <v>COMMON</v>
      </c>
      <c r="D373" s="32" t="str">
        <f>'FR-16(7)(v)-1 Functional'!D357</f>
        <v>C129</v>
      </c>
      <c r="F373" s="82">
        <f>'FR-16(7)(v)-14 TOTAL CLASS'!J373</f>
        <v>0</v>
      </c>
      <c r="G373" s="139">
        <f>'FR-16(7)(v)-3 PROD Demand'!J357+'FR-16(7)(v)-7 TRANS Demand'!J357+'FR-16(7)(v)-11 DIST Demand'!J357</f>
        <v>0</v>
      </c>
      <c r="H373" s="130">
        <f>'FR-16(7)(v)-4 PROD Energy'!J357+'FR-16(7)(v)-8 TRANS Energy'!J357+'FR-16(7)(v)-12 DIST Energy'!J357</f>
        <v>0</v>
      </c>
      <c r="I373" s="131">
        <f>'FR-16(7)(v)-5 PROD Cust'!J357+'FR-16(7)(v)-9 TRANS Cust'!J357+'FR-16(7)(v)-13 DIST Cust'!J357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58</f>
        <v>GENERAL</v>
      </c>
      <c r="D374" s="32" t="str">
        <f>'FR-16(7)(v)-1 Functional'!D358</f>
        <v>G129</v>
      </c>
      <c r="F374" s="82">
        <f>'FR-16(7)(v)-14 TOTAL CLASS'!J374</f>
        <v>0</v>
      </c>
      <c r="G374" s="139">
        <f>'FR-16(7)(v)-3 PROD Demand'!J358+'FR-16(7)(v)-7 TRANS Demand'!J358+'FR-16(7)(v)-11 DIST Demand'!J358</f>
        <v>0</v>
      </c>
      <c r="H374" s="130">
        <f>'FR-16(7)(v)-4 PROD Energy'!J358+'FR-16(7)(v)-8 TRANS Energy'!J358+'FR-16(7)(v)-12 DIST Energy'!J358</f>
        <v>0</v>
      </c>
      <c r="I374" s="131">
        <f>'FR-16(7)(v)-5 PROD Cust'!J358+'FR-16(7)(v)-9 TRANS Cust'!J358+'FR-16(7)(v)-13 DIST Cust'!J358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59</f>
        <v>TOTAL CONSTRUCTION WORK IN PROGRESS</v>
      </c>
      <c r="D375" s="32"/>
      <c r="F375" s="36">
        <f t="shared" ref="F375:K375" si="88">SUM(F370:F374)</f>
        <v>0</v>
      </c>
      <c r="G375" s="140">
        <f t="shared" si="88"/>
        <v>0</v>
      </c>
      <c r="H375" s="132">
        <f t="shared" si="88"/>
        <v>0</v>
      </c>
      <c r="I375" s="133">
        <f t="shared" si="88"/>
        <v>0</v>
      </c>
      <c r="J375" s="36">
        <f t="shared" si="88"/>
        <v>0</v>
      </c>
      <c r="K375" s="36">
        <f t="shared" si="88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61</f>
        <v>TOTAL ADDITIVE RATE BASE ADJUSTMENTS</v>
      </c>
      <c r="D377" s="32"/>
      <c r="F377" s="35">
        <f t="shared" ref="F377:K377" si="89">F361+F367+F375</f>
        <v>-34745</v>
      </c>
      <c r="G377" s="141">
        <f t="shared" si="89"/>
        <v>-23416</v>
      </c>
      <c r="H377" s="134">
        <f t="shared" si="89"/>
        <v>-9109</v>
      </c>
      <c r="I377" s="135">
        <f t="shared" si="89"/>
        <v>-2220</v>
      </c>
      <c r="J377" s="35">
        <f t="shared" si="89"/>
        <v>-34745</v>
      </c>
      <c r="K377" s="35">
        <f t="shared" si="89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18</v>
      </c>
      <c r="K379" s="18"/>
    </row>
    <row r="380" spans="1:11">
      <c r="A380" s="31" t="str">
        <f>$A$2</f>
        <v>EH SECONDARY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60</v>
      </c>
      <c r="B386" s="18"/>
      <c r="C386" s="18"/>
      <c r="D386" s="32"/>
      <c r="E386" s="18"/>
      <c r="F386" s="32" t="s">
        <v>182</v>
      </c>
      <c r="G386" s="136" t="s">
        <v>483</v>
      </c>
      <c r="H386" s="124"/>
      <c r="I386" s="125"/>
      <c r="J386" s="32" t="s">
        <v>182</v>
      </c>
      <c r="K386" s="32" t="s">
        <v>264</v>
      </c>
    </row>
    <row r="387" spans="1:13">
      <c r="A387" s="34" t="s">
        <v>461</v>
      </c>
      <c r="B387" s="33" t="s">
        <v>31</v>
      </c>
      <c r="C387" s="33"/>
      <c r="D387" s="34" t="s">
        <v>259</v>
      </c>
      <c r="E387" s="33"/>
      <c r="F387" s="34" t="str">
        <f>$F$9</f>
        <v>EH SECONDARY</v>
      </c>
      <c r="G387" s="137" t="str">
        <f t="shared" ref="G387:I388" si="90">G9</f>
        <v>DEMAND</v>
      </c>
      <c r="H387" s="126" t="str">
        <f t="shared" si="90"/>
        <v>ENERGY</v>
      </c>
      <c r="I387" s="127" t="str">
        <f t="shared" si="90"/>
        <v>CUSTOMER</v>
      </c>
      <c r="J387" s="34" t="s">
        <v>263</v>
      </c>
      <c r="K387" s="34" t="s">
        <v>262</v>
      </c>
    </row>
    <row r="388" spans="1:13">
      <c r="C388" s="162" t="s">
        <v>410</v>
      </c>
      <c r="D388" s="32"/>
      <c r="E388" s="88"/>
      <c r="F388" s="89"/>
      <c r="G388" s="262">
        <f t="shared" si="90"/>
        <v>3</v>
      </c>
      <c r="H388" s="263">
        <f t="shared" si="90"/>
        <v>4</v>
      </c>
      <c r="I388" s="264">
        <f t="shared" si="90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1">F277-F324+F377</f>
        <v>3072666</v>
      </c>
      <c r="G390" s="139">
        <f t="shared" si="91"/>
        <v>2971411</v>
      </c>
      <c r="H390" s="130">
        <f t="shared" si="91"/>
        <v>-1781</v>
      </c>
      <c r="I390" s="131">
        <f t="shared" si="91"/>
        <v>103036</v>
      </c>
      <c r="J390" s="35">
        <f t="shared" si="91"/>
        <v>3072666</v>
      </c>
      <c r="K390" s="35">
        <f t="shared" si="91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79</f>
        <v>OTHER MATERIALS &amp; SUPPLIES</v>
      </c>
      <c r="D395" s="32" t="str">
        <f>'FR-16(7)(v)-1 Functional'!D379</f>
        <v>PD29</v>
      </c>
      <c r="E395" s="18"/>
      <c r="F395" s="82">
        <f>'FR-16(7)(v)-14 TOTAL CLASS'!J395</f>
        <v>78007</v>
      </c>
      <c r="G395" s="139">
        <f>'FR-16(7)(v)-3 PROD Demand'!J379+'FR-16(7)(v)-7 TRANS Demand'!J379+'FR-16(7)(v)-11 DIST Demand'!J379</f>
        <v>46538</v>
      </c>
      <c r="H395" s="130">
        <f>'FR-16(7)(v)-4 PROD Energy'!J379+'FR-16(7)(v)-8 TRANS Energy'!J379+'FR-16(7)(v)-12 DIST Energy'!J379</f>
        <v>23507</v>
      </c>
      <c r="I395" s="131">
        <f>'FR-16(7)(v)-5 PROD Cust'!J379+'FR-16(7)(v)-9 TRANS Cust'!J379+'FR-16(7)(v)-13 DIST Cust'!J379</f>
        <v>7962</v>
      </c>
      <c r="J395" s="35">
        <f>SUM(G395:I395)</f>
        <v>78007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80</f>
        <v>FUEL</v>
      </c>
      <c r="D396" s="32" t="str">
        <f>'FR-16(7)(v)-1 Functional'!D380</f>
        <v>K301</v>
      </c>
      <c r="E396" s="18"/>
      <c r="F396" s="82">
        <f>'FR-16(7)(v)-14 TOTAL CLASS'!J396</f>
        <v>94146</v>
      </c>
      <c r="G396" s="139">
        <f>'FR-16(7)(v)-3 PROD Demand'!J380+'FR-16(7)(v)-7 TRANS Demand'!J380+'FR-16(7)(v)-11 DIST Demand'!J380</f>
        <v>0</v>
      </c>
      <c r="H396" s="130">
        <f>'FR-16(7)(v)-4 PROD Energy'!J380+'FR-16(7)(v)-8 TRANS Energy'!J380+'FR-16(7)(v)-12 DIST Energy'!J380</f>
        <v>94146</v>
      </c>
      <c r="I396" s="131">
        <f>'FR-16(7)(v)-5 PROD Cust'!J380+'FR-16(7)(v)-9 TRANS Cust'!J380+'FR-16(7)(v)-13 DIST Cust'!J380</f>
        <v>0</v>
      </c>
      <c r="J396" s="35">
        <f>SUM(G396:I396)</f>
        <v>94146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81</f>
        <v>EMISSION ALLOWANCES</v>
      </c>
      <c r="D397" s="32" t="str">
        <f>'FR-16(7)(v)-1 Functional'!D381</f>
        <v>K301</v>
      </c>
      <c r="E397" s="18"/>
      <c r="F397" s="82">
        <f>'FR-16(7)(v)-14 TOTAL CLASS'!J397</f>
        <v>0</v>
      </c>
      <c r="G397" s="139">
        <f>'FR-16(7)(v)-3 PROD Demand'!J381+'FR-16(7)(v)-7 TRANS Demand'!J381+'FR-16(7)(v)-11 DIST Demand'!J381</f>
        <v>0</v>
      </c>
      <c r="H397" s="130">
        <f>'FR-16(7)(v)-4 PROD Energy'!J381+'FR-16(7)(v)-8 TRANS Energy'!J381+'FR-16(7)(v)-12 DIST Energy'!J381</f>
        <v>0</v>
      </c>
      <c r="I397" s="131">
        <f>'FR-16(7)(v)-5 PROD Cust'!J381+'FR-16(7)(v)-9 TRANS Cust'!J381+'FR-16(7)(v)-13 DIST Cust'!J381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82</f>
        <v xml:space="preserve">  TOTAL PLANT MATS. &amp; SUPPLIES</v>
      </c>
      <c r="D398" s="32"/>
      <c r="E398" s="18"/>
      <c r="F398" s="36">
        <f t="shared" ref="F398:K398" si="92">SUM(F394:F397)</f>
        <v>172153</v>
      </c>
      <c r="G398" s="140">
        <f t="shared" si="92"/>
        <v>46538</v>
      </c>
      <c r="H398" s="132">
        <f t="shared" si="92"/>
        <v>117653</v>
      </c>
      <c r="I398" s="133">
        <f t="shared" si="92"/>
        <v>7962</v>
      </c>
      <c r="J398" s="36">
        <f t="shared" si="92"/>
        <v>172153</v>
      </c>
      <c r="K398" s="36">
        <f t="shared" si="92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3">F398</f>
        <v>172153</v>
      </c>
      <c r="G399" s="139">
        <f t="shared" si="93"/>
        <v>46538</v>
      </c>
      <c r="H399" s="130">
        <f t="shared" si="93"/>
        <v>117653</v>
      </c>
      <c r="I399" s="131">
        <f t="shared" si="93"/>
        <v>7962</v>
      </c>
      <c r="J399" s="35">
        <f t="shared" si="93"/>
        <v>172153</v>
      </c>
      <c r="K399" s="35">
        <f t="shared" si="93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386</f>
        <v>INSURANCE GENERAL</v>
      </c>
      <c r="D402" s="32" t="str">
        <f>'FR-16(7)(v)-1 Functional'!D386</f>
        <v>NP29</v>
      </c>
      <c r="E402" s="18"/>
      <c r="F402" s="82">
        <f>'FR-16(7)(v)-14 TOTAL CLASS'!J402</f>
        <v>0</v>
      </c>
      <c r="G402" s="139">
        <f>'FR-16(7)(v)-3 PROD Demand'!J386+'FR-16(7)(v)-7 TRANS Demand'!J386+'FR-16(7)(v)-11 DIST Demand'!J386</f>
        <v>0</v>
      </c>
      <c r="H402" s="130">
        <f>'FR-16(7)(v)-4 PROD Energy'!J386+'FR-16(7)(v)-8 TRANS Energy'!J386+'FR-16(7)(v)-12 DIST Energy'!J386</f>
        <v>0</v>
      </c>
      <c r="I402" s="131">
        <f>'FR-16(7)(v)-5 PROD Cust'!J386+'FR-16(7)(v)-9 TRANS Cust'!J386+'FR-16(7)(v)-13 DIST Cust'!J386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387</f>
        <v>EXCISE TAX</v>
      </c>
      <c r="D403" s="32" t="str">
        <f>'FR-16(7)(v)-1 Functional'!D387</f>
        <v>NP29</v>
      </c>
      <c r="E403" s="18"/>
      <c r="F403" s="82">
        <f>'FR-16(7)(v)-14 TOTAL CLASS'!J403</f>
        <v>0</v>
      </c>
      <c r="G403" s="139">
        <f>'FR-16(7)(v)-3 PROD Demand'!J387+'FR-16(7)(v)-7 TRANS Demand'!J387+'FR-16(7)(v)-11 DIST Demand'!J387</f>
        <v>0</v>
      </c>
      <c r="H403" s="130">
        <f>'FR-16(7)(v)-4 PROD Energy'!J387+'FR-16(7)(v)-8 TRANS Energy'!J387+'FR-16(7)(v)-12 DIST Energy'!J387</f>
        <v>0</v>
      </c>
      <c r="I403" s="131">
        <f>'FR-16(7)(v)-5 PROD Cust'!J387+'FR-16(7)(v)-9 TRANS Cust'!J387+'FR-16(7)(v)-13 DIST Cust'!J387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388</f>
        <v>COLLATERAL ASSET</v>
      </c>
      <c r="D404" s="32" t="str">
        <f>'FR-16(7)(v)-1 Functional'!D388</f>
        <v>K301</v>
      </c>
      <c r="E404" s="18"/>
      <c r="F404" s="82">
        <f>'FR-16(7)(v)-14 TOTAL CLASS'!J404</f>
        <v>0</v>
      </c>
      <c r="G404" s="139">
        <f>'FR-16(7)(v)-3 PROD Demand'!J388+'FR-16(7)(v)-7 TRANS Demand'!J388+'FR-16(7)(v)-11 DIST Demand'!J388</f>
        <v>0</v>
      </c>
      <c r="H404" s="130">
        <f>'FR-16(7)(v)-4 PROD Energy'!J388+'FR-16(7)(v)-8 TRANS Energy'!J388+'FR-16(7)(v)-12 DIST Energy'!J388</f>
        <v>0</v>
      </c>
      <c r="I404" s="131">
        <f>'FR-16(7)(v)-5 PROD Cust'!J388+'FR-16(7)(v)-9 TRANS Cust'!J388+'FR-16(7)(v)-13 DIST Cust'!J388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389</f>
        <v xml:space="preserve">  TOTAL PREPAYMENTS</v>
      </c>
      <c r="D405" s="32"/>
      <c r="E405" s="18"/>
      <c r="F405" s="163">
        <f t="shared" ref="F405:K405" si="94">SUM(F401:F404)</f>
        <v>0</v>
      </c>
      <c r="G405" s="164">
        <f t="shared" si="94"/>
        <v>0</v>
      </c>
      <c r="H405" s="165">
        <f t="shared" si="94"/>
        <v>0</v>
      </c>
      <c r="I405" s="166">
        <f t="shared" si="94"/>
        <v>0</v>
      </c>
      <c r="J405" s="163">
        <f t="shared" si="94"/>
        <v>0</v>
      </c>
      <c r="K405" s="163">
        <f t="shared" si="94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24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5">F407</f>
        <v>0</v>
      </c>
      <c r="G408" s="139">
        <f t="shared" si="95"/>
        <v>0</v>
      </c>
      <c r="H408" s="130">
        <f t="shared" si="95"/>
        <v>0</v>
      </c>
      <c r="I408" s="131">
        <f t="shared" si="95"/>
        <v>0</v>
      </c>
      <c r="J408" s="35">
        <f t="shared" si="95"/>
        <v>0</v>
      </c>
      <c r="K408" s="35">
        <f t="shared" si="95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21" t="str">
        <f>'FR-16(7)(v)-1 Functional'!C395</f>
        <v>RESERVED FOR FUTURE USE</v>
      </c>
      <c r="D411" s="32" t="str">
        <f>'FR-16(7)(v)-1 Functional'!D395</f>
        <v>K301</v>
      </c>
      <c r="E411" s="18"/>
      <c r="F411" s="82">
        <f>'FR-16(7)(v)-14 TOTAL CLASS'!J411</f>
        <v>0</v>
      </c>
      <c r="G411" s="139">
        <f>'FR-16(7)(v)-3 PROD Demand'!J395+'FR-16(7)(v)-7 TRANS Demand'!J395+'FR-16(7)(v)-11 DIST Demand'!J395</f>
        <v>0</v>
      </c>
      <c r="H411" s="130">
        <f>'FR-16(7)(v)-4 PROD Energy'!J395+'FR-16(7)(v)-8 TRANS Energy'!J395+'FR-16(7)(v)-12 DIST Energy'!J395</f>
        <v>0</v>
      </c>
      <c r="I411" s="131">
        <f>'FR-16(7)(v)-5 PROD Cust'!J395+'FR-16(7)(v)-9 TRANS Cust'!J395+'FR-16(7)(v)-13 DIST Cust'!J395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396</f>
        <v>PIPP UNCOLLECTIBLES</v>
      </c>
      <c r="D412" s="32" t="str">
        <f>'FR-16(7)(v)-1 Functional'!D396</f>
        <v>A315</v>
      </c>
      <c r="E412" s="18"/>
      <c r="F412" s="82">
        <f>'FR-16(7)(v)-14 TOTAL CLASS'!J412</f>
        <v>0</v>
      </c>
      <c r="G412" s="139">
        <f>'FR-16(7)(v)-3 PROD Demand'!J396+'FR-16(7)(v)-7 TRANS Demand'!J396+'FR-16(7)(v)-11 DIST Demand'!J396</f>
        <v>0</v>
      </c>
      <c r="H412" s="130">
        <f>'FR-16(7)(v)-4 PROD Energy'!J396+'FR-16(7)(v)-8 TRANS Energy'!J396+'FR-16(7)(v)-12 DIST Energy'!J396</f>
        <v>0</v>
      </c>
      <c r="I412" s="131">
        <f>'FR-16(7)(v)-5 PROD Cust'!J396+'FR-16(7)(v)-9 TRANS Cust'!J396+'FR-16(7)(v)-13 DIST Cust'!J396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397</f>
        <v>RESERVED FOR FUTURE USE</v>
      </c>
      <c r="D413" s="32" t="str">
        <f>'FR-16(7)(v)-1 Functional'!D397</f>
        <v>D249</v>
      </c>
      <c r="E413" s="18"/>
      <c r="F413" s="82">
        <f>'FR-16(7)(v)-14 TOTAL CLASS'!J413</f>
        <v>0</v>
      </c>
      <c r="G413" s="139">
        <f>'FR-16(7)(v)-3 PROD Demand'!J397+'FR-16(7)(v)-7 TRANS Demand'!J397+'FR-16(7)(v)-11 DIST Demand'!J397</f>
        <v>0</v>
      </c>
      <c r="H413" s="130">
        <f>'FR-16(7)(v)-4 PROD Energy'!J397+'FR-16(7)(v)-8 TRANS Energy'!J397+'FR-16(7)(v)-12 DIST Energy'!J397</f>
        <v>0</v>
      </c>
      <c r="I413" s="131">
        <f>'FR-16(7)(v)-5 PROD Cust'!J397+'FR-16(7)(v)-9 TRANS Cust'!J397+'FR-16(7)(v)-13 DIST Cust'!J397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398</f>
        <v xml:space="preserve">  TOTAL MISC WORK CAPITAL</v>
      </c>
      <c r="D414" s="32"/>
      <c r="E414" s="18"/>
      <c r="F414" s="36">
        <f t="shared" ref="F414:K414" si="96">SUM(F410:F413)</f>
        <v>0</v>
      </c>
      <c r="G414" s="140">
        <f t="shared" si="96"/>
        <v>0</v>
      </c>
      <c r="H414" s="132">
        <f t="shared" si="96"/>
        <v>0</v>
      </c>
      <c r="I414" s="133">
        <f t="shared" si="96"/>
        <v>0</v>
      </c>
      <c r="J414" s="36">
        <f t="shared" si="96"/>
        <v>0</v>
      </c>
      <c r="K414" s="36">
        <f t="shared" si="96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7">F399+F405+F408+F414</f>
        <v>172153</v>
      </c>
      <c r="G416" s="139">
        <f t="shared" si="97"/>
        <v>46538</v>
      </c>
      <c r="H416" s="130">
        <f t="shared" si="97"/>
        <v>117653</v>
      </c>
      <c r="I416" s="131">
        <f t="shared" si="97"/>
        <v>7962</v>
      </c>
      <c r="J416" s="35">
        <f t="shared" si="97"/>
        <v>172153</v>
      </c>
      <c r="K416" s="35">
        <f t="shared" si="97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02</f>
        <v>TOTAL ACCUMULATED DEFERRED INCOME TAXES</v>
      </c>
      <c r="D418" s="32"/>
      <c r="E418" s="18"/>
      <c r="F418" s="35">
        <f t="shared" ref="F418:K418" si="98">-F324</f>
        <v>-1269160</v>
      </c>
      <c r="G418" s="139">
        <f t="shared" si="98"/>
        <v>-1184161</v>
      </c>
      <c r="H418" s="130">
        <f t="shared" si="98"/>
        <v>-13015</v>
      </c>
      <c r="I418" s="131">
        <f t="shared" si="98"/>
        <v>-71984</v>
      </c>
      <c r="J418" s="35">
        <f t="shared" si="98"/>
        <v>-1269160</v>
      </c>
      <c r="K418" s="35">
        <f t="shared" si="98"/>
        <v>0</v>
      </c>
      <c r="M418" s="23"/>
    </row>
    <row r="419" spans="1:13">
      <c r="A419" s="21">
        <v>30</v>
      </c>
      <c r="C419" s="20" t="str">
        <f>'FR-16(7)(v)-1 Functional'!C403</f>
        <v>TOTAL OTHER ACCUMULATED DEFERRED INCOME TAXES</v>
      </c>
      <c r="D419" s="32"/>
      <c r="E419" s="18"/>
      <c r="F419" s="35">
        <f t="shared" ref="F419:K419" si="99">F377</f>
        <v>-34745</v>
      </c>
      <c r="G419" s="139">
        <f t="shared" si="99"/>
        <v>-23416</v>
      </c>
      <c r="H419" s="130">
        <f t="shared" si="99"/>
        <v>-9109</v>
      </c>
      <c r="I419" s="131">
        <f t="shared" si="99"/>
        <v>-2220</v>
      </c>
      <c r="J419" s="35">
        <f t="shared" si="99"/>
        <v>-34745</v>
      </c>
      <c r="K419" s="35">
        <f t="shared" si="99"/>
        <v>0</v>
      </c>
      <c r="M419" s="23"/>
    </row>
    <row r="420" spans="1:13">
      <c r="A420" s="21">
        <v>31</v>
      </c>
      <c r="C420" s="45" t="str">
        <f>'FR-16(7)(v)-1 Functional'!C404</f>
        <v>TOTAL WORKING CAPITAL</v>
      </c>
      <c r="D420" s="32"/>
      <c r="E420" s="18"/>
      <c r="F420" s="35">
        <f t="shared" ref="F420:K420" si="100">F416</f>
        <v>172153</v>
      </c>
      <c r="G420" s="139">
        <f t="shared" si="100"/>
        <v>46538</v>
      </c>
      <c r="H420" s="130">
        <f t="shared" si="100"/>
        <v>117653</v>
      </c>
      <c r="I420" s="131">
        <f t="shared" si="100"/>
        <v>7962</v>
      </c>
      <c r="J420" s="35">
        <f t="shared" si="100"/>
        <v>172153</v>
      </c>
      <c r="K420" s="35">
        <f t="shared" si="100"/>
        <v>0</v>
      </c>
      <c r="M420" s="23"/>
    </row>
    <row r="421" spans="1:13">
      <c r="A421" s="21">
        <v>32</v>
      </c>
      <c r="C421" s="20" t="str">
        <f>'FR-16(7)(v)-1 Functional'!C405</f>
        <v xml:space="preserve">  TOTAL RATE BASE ADJUSTMENTS</v>
      </c>
      <c r="D421" s="32"/>
      <c r="E421" s="18"/>
      <c r="F421" s="36">
        <f t="shared" ref="F421:K421" si="101">SUM(F417:F420)</f>
        <v>-1131752</v>
      </c>
      <c r="G421" s="140">
        <f t="shared" si="101"/>
        <v>-1161039</v>
      </c>
      <c r="H421" s="132">
        <f t="shared" si="101"/>
        <v>95529</v>
      </c>
      <c r="I421" s="133">
        <f t="shared" si="101"/>
        <v>-66242</v>
      </c>
      <c r="J421" s="36">
        <f t="shared" si="101"/>
        <v>-1131752</v>
      </c>
      <c r="K421" s="36">
        <f t="shared" si="101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08</f>
        <v>NET ELECTRIC PLANT IN SERVICE</v>
      </c>
      <c r="D424" s="32"/>
      <c r="E424" s="18"/>
      <c r="F424" s="35">
        <f t="shared" ref="F424:K424" si="102">F277</f>
        <v>4376571</v>
      </c>
      <c r="G424" s="139">
        <f t="shared" si="102"/>
        <v>4178988</v>
      </c>
      <c r="H424" s="130">
        <f t="shared" si="102"/>
        <v>20343</v>
      </c>
      <c r="I424" s="131">
        <f t="shared" si="102"/>
        <v>177240</v>
      </c>
      <c r="J424" s="35">
        <f t="shared" si="102"/>
        <v>4376571</v>
      </c>
      <c r="K424" s="35">
        <f t="shared" si="102"/>
        <v>0</v>
      </c>
    </row>
    <row r="425" spans="1:13">
      <c r="A425" s="21">
        <v>36</v>
      </c>
      <c r="C425" s="45" t="str">
        <f>'FR-16(7)(v)-1 Functional'!C409</f>
        <v>TOTAL RATE BASE ADJUSTMENTS</v>
      </c>
      <c r="D425" s="32"/>
      <c r="E425" s="18"/>
      <c r="F425" s="35">
        <f t="shared" ref="F425:K425" si="103">F421</f>
        <v>-1131752</v>
      </c>
      <c r="G425" s="139">
        <f t="shared" si="103"/>
        <v>-1161039</v>
      </c>
      <c r="H425" s="130">
        <f t="shared" si="103"/>
        <v>95529</v>
      </c>
      <c r="I425" s="131">
        <f t="shared" si="103"/>
        <v>-66242</v>
      </c>
      <c r="J425" s="35">
        <f t="shared" si="103"/>
        <v>-1131752</v>
      </c>
      <c r="K425" s="35">
        <f t="shared" si="103"/>
        <v>0</v>
      </c>
    </row>
    <row r="426" spans="1:13">
      <c r="A426" s="21">
        <v>37</v>
      </c>
      <c r="C426" s="20" t="str">
        <f>'FR-16(7)(v)-1 Functional'!C410</f>
        <v xml:space="preserve">  TOTAL RATE BASE</v>
      </c>
      <c r="D426" s="32"/>
      <c r="E426" s="18"/>
      <c r="F426" s="36">
        <f t="shared" ref="F426:K426" si="104">SUM(F423:F425)</f>
        <v>3244819</v>
      </c>
      <c r="G426" s="140">
        <f t="shared" si="104"/>
        <v>3017949</v>
      </c>
      <c r="H426" s="132">
        <f t="shared" si="104"/>
        <v>115872</v>
      </c>
      <c r="I426" s="133">
        <f t="shared" si="104"/>
        <v>110998</v>
      </c>
      <c r="J426" s="36">
        <f t="shared" si="104"/>
        <v>3244819</v>
      </c>
      <c r="K426" s="36">
        <f t="shared" si="104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21" customFormat="1">
      <c r="A428" s="1054">
        <v>39</v>
      </c>
      <c r="B428" s="1221" t="s">
        <v>40</v>
      </c>
      <c r="D428" s="1222"/>
      <c r="E428" s="1656"/>
      <c r="F428" s="1223">
        <f>$F$811</f>
        <v>7.0899999999999991E-2</v>
      </c>
      <c r="G428" s="1748">
        <f>F811</f>
        <v>7.0899999999999991E-2</v>
      </c>
      <c r="H428" s="1749">
        <f>F811</f>
        <v>7.0899999999999991E-2</v>
      </c>
      <c r="I428" s="1750">
        <f>F811</f>
        <v>7.0899999999999991E-2</v>
      </c>
      <c r="J428" s="1223">
        <f>F811</f>
        <v>7.0899999999999991E-2</v>
      </c>
      <c r="K428" s="1223"/>
    </row>
    <row r="429" spans="1:13" s="1221" customFormat="1">
      <c r="A429" s="1054">
        <v>40</v>
      </c>
      <c r="B429" s="1221" t="s">
        <v>41</v>
      </c>
      <c r="D429" s="1222"/>
      <c r="E429" s="1656"/>
      <c r="F429" s="1219">
        <f>ROUND(F428*F426,0)</f>
        <v>230058</v>
      </c>
      <c r="G429" s="233">
        <f>F429-SUM(H429:I429)</f>
        <v>213973</v>
      </c>
      <c r="H429" s="211">
        <f>ROUND(H426*H428,0)</f>
        <v>8215</v>
      </c>
      <c r="I429" s="1284">
        <f>ROUND(I426*I428,0)</f>
        <v>7870</v>
      </c>
      <c r="J429" s="1219">
        <f>SUM(G429:I429)</f>
        <v>230058</v>
      </c>
      <c r="K429" s="1219">
        <f>ROUND(K426*K428,0)</f>
        <v>0</v>
      </c>
    </row>
    <row r="430" spans="1:13" s="1221" customFormat="1">
      <c r="A430" s="1054">
        <v>41</v>
      </c>
      <c r="D430" s="1222"/>
      <c r="E430" s="1656"/>
      <c r="F430" s="1223"/>
      <c r="G430" s="1748"/>
      <c r="H430" s="1749"/>
      <c r="I430" s="1750"/>
      <c r="J430" s="1223"/>
      <c r="K430" s="1223"/>
    </row>
    <row r="431" spans="1:13" s="1221" customFormat="1">
      <c r="A431" s="1054">
        <v>42</v>
      </c>
      <c r="B431" s="1221" t="str">
        <f>'FR-16(7)(v)-1 Functional'!B415</f>
        <v>CAPITALIZATION ALLOCATED TO ELECTRIC OPERATIONS</v>
      </c>
      <c r="D431" s="1222" t="str">
        <f>'FR-16(7)(v)-1 Functional'!D415</f>
        <v>RB99</v>
      </c>
      <c r="E431" s="1656"/>
      <c r="F431" s="1229">
        <f>'FR-16(7)(v)-14 TOTAL CLASS'!J431</f>
        <v>3472840</v>
      </c>
      <c r="G431" s="233">
        <f>'FR-16(7)(v)-3 PROD Demand'!J415+'FR-16(7)(v)-7 TRANS Demand'!J415+'FR-16(7)(v)-11 DIST Demand'!J415</f>
        <v>3230160</v>
      </c>
      <c r="H431" s="211">
        <f>'FR-16(7)(v)-4 PROD Energy'!J415+'FR-16(7)(v)-8 TRANS Energy'!J415+'FR-16(7)(v)-12 DIST Energy'!J415</f>
        <v>124044</v>
      </c>
      <c r="I431" s="1284">
        <f>'FR-16(7)(v)-5 PROD Cust'!J415+'FR-16(7)(v)-9 TRANS Cust'!J415+'FR-16(7)(v)-13 DIST Cust'!J415</f>
        <v>118636</v>
      </c>
      <c r="J431" s="1219">
        <f>SUM(G431:I431)</f>
        <v>3472840</v>
      </c>
      <c r="K431" s="1219">
        <f>F431-J431</f>
        <v>0</v>
      </c>
    </row>
    <row r="432" spans="1:13" s="1221" customFormat="1">
      <c r="A432" s="1054">
        <v>43</v>
      </c>
      <c r="B432" s="1221" t="str">
        <f>'FR-16(7)(v)-1 Functional'!B416</f>
        <v>TOTAL RATE OF RETURN ALLOWABLE</v>
      </c>
      <c r="D432" s="1222"/>
      <c r="E432" s="1656"/>
      <c r="F432" s="1223">
        <f>RofR</f>
        <v>7.0830000000000004E-2</v>
      </c>
      <c r="G432" s="1748">
        <f>RofR</f>
        <v>7.0830000000000004E-2</v>
      </c>
      <c r="H432" s="1749">
        <f>RofR</f>
        <v>7.0830000000000004E-2</v>
      </c>
      <c r="I432" s="1750">
        <f>RofR</f>
        <v>7.0830000000000004E-2</v>
      </c>
      <c r="J432" s="1223">
        <f>RofR</f>
        <v>7.0830000000000004E-2</v>
      </c>
      <c r="K432" s="1223"/>
    </row>
    <row r="433" spans="1:11" s="1221" customFormat="1">
      <c r="A433" s="1054">
        <v>44</v>
      </c>
      <c r="B433" s="1221" t="str">
        <f>'FR-16(7)(v)-1 Functional'!B417</f>
        <v>RETURN ON CAPITALIZATION</v>
      </c>
      <c r="F433" s="36">
        <f>ROUND(F431*F432,0)</f>
        <v>245981</v>
      </c>
      <c r="G433" s="393">
        <f>F433-H433-I433</f>
        <v>228792</v>
      </c>
      <c r="H433" s="394">
        <f>ROUND(H431*H432,0)</f>
        <v>8786</v>
      </c>
      <c r="I433" s="395">
        <f>ROUND(I431*I432,0)</f>
        <v>8403</v>
      </c>
      <c r="J433" s="36">
        <f>ROUND(J431*J432,0)</f>
        <v>245981</v>
      </c>
      <c r="K433" s="36">
        <f>F433-J433</f>
        <v>0</v>
      </c>
    </row>
    <row r="434" spans="1:11" s="1221" customFormat="1">
      <c r="B434" s="1730"/>
      <c r="C434" s="1656"/>
      <c r="D434" s="1222"/>
      <c r="E434" s="1656"/>
      <c r="F434" s="1656"/>
      <c r="G434" s="1656"/>
      <c r="H434" s="1656"/>
      <c r="I434" s="1656"/>
      <c r="J434" s="1656"/>
      <c r="K434" s="1656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18</v>
      </c>
      <c r="K435" s="18"/>
    </row>
    <row r="436" spans="1:11">
      <c r="A436" s="31" t="str">
        <f>$A$2</f>
        <v>EH SECONDARY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60</v>
      </c>
      <c r="B442" s="18"/>
      <c r="C442" s="18"/>
      <c r="D442" s="32"/>
      <c r="E442" s="18"/>
      <c r="F442" s="32" t="s">
        <v>182</v>
      </c>
      <c r="G442" s="136" t="s">
        <v>483</v>
      </c>
      <c r="H442" s="124"/>
      <c r="I442" s="125"/>
      <c r="J442" s="32" t="s">
        <v>182</v>
      </c>
      <c r="K442" s="32" t="s">
        <v>264</v>
      </c>
    </row>
    <row r="443" spans="1:11">
      <c r="A443" s="34" t="s">
        <v>461</v>
      </c>
      <c r="B443" s="33" t="s">
        <v>42</v>
      </c>
      <c r="C443" s="33"/>
      <c r="D443" s="34" t="s">
        <v>259</v>
      </c>
      <c r="E443" s="33"/>
      <c r="F443" s="34" t="str">
        <f>$F$9</f>
        <v>EH SECONDARY</v>
      </c>
      <c r="G443" s="137" t="str">
        <f t="shared" ref="G443:I444" si="105">G9</f>
        <v>DEMAND</v>
      </c>
      <c r="H443" s="126" t="str">
        <f t="shared" si="105"/>
        <v>ENERGY</v>
      </c>
      <c r="I443" s="127" t="str">
        <f t="shared" si="105"/>
        <v>CUSTOMER</v>
      </c>
      <c r="J443" s="34" t="s">
        <v>263</v>
      </c>
      <c r="K443" s="34" t="s">
        <v>262</v>
      </c>
    </row>
    <row r="444" spans="1:11">
      <c r="C444" s="162" t="s">
        <v>270</v>
      </c>
      <c r="D444" s="32"/>
      <c r="E444" s="18"/>
      <c r="G444" s="262">
        <f t="shared" si="105"/>
        <v>3</v>
      </c>
      <c r="H444" s="263">
        <f t="shared" si="105"/>
        <v>4</v>
      </c>
      <c r="I444" s="264">
        <f t="shared" si="105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30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31</f>
        <v>FUEL</v>
      </c>
      <c r="D447" s="32" t="str">
        <f>'FR-16(7)(v)-1 Functional'!D431</f>
        <v>K302</v>
      </c>
      <c r="E447" s="18"/>
      <c r="F447" s="82">
        <f>'FR-16(7)(v)-14 TOTAL CLASS'!J447</f>
        <v>0</v>
      </c>
      <c r="G447" s="139">
        <f>'FR-16(7)(v)-3 PROD Demand'!J431+'FR-16(7)(v)-7 TRANS Demand'!J431+'FR-16(7)(v)-11 DIST Demand'!J431</f>
        <v>0</v>
      </c>
      <c r="H447" s="130">
        <f>'FR-16(7)(v)-4 PROD Energy'!J431+'FR-16(7)(v)-8 TRANS Energy'!J431+'FR-16(7)(v)-12 DIST Energy'!J431</f>
        <v>0</v>
      </c>
      <c r="I447" s="131">
        <f>'FR-16(7)(v)-5 PROD Cust'!J431+'FR-16(7)(v)-9 TRANS Cust'!J431+'FR-16(7)(v)-13 DIST Cust'!J431</f>
        <v>0</v>
      </c>
      <c r="J447" s="35">
        <f t="shared" ref="J447:J452" si="106">SUM(G447:I447)</f>
        <v>0</v>
      </c>
      <c r="K447" s="35">
        <f t="shared" ref="K447:K452" si="107">F447-J447</f>
        <v>0</v>
      </c>
    </row>
    <row r="448" spans="1:11">
      <c r="A448" s="21">
        <v>4</v>
      </c>
      <c r="C448" s="40" t="str">
        <f>'FR-16(7)(v)-1 Functional'!C432</f>
        <v>FUEL AND PURCHASED POWER ADJUSTMENT</v>
      </c>
      <c r="D448" s="32" t="str">
        <f>'FR-16(7)(v)-1 Functional'!D432</f>
        <v>K302</v>
      </c>
      <c r="E448" s="18"/>
      <c r="F448" s="82">
        <f>'FR-16(7)(v)-14 TOTAL CLASS'!J448</f>
        <v>506670</v>
      </c>
      <c r="G448" s="139">
        <f>'FR-16(7)(v)-3 PROD Demand'!J432+'FR-16(7)(v)-7 TRANS Demand'!J432+'FR-16(7)(v)-11 DIST Demand'!J432</f>
        <v>0</v>
      </c>
      <c r="H448" s="130">
        <f>'FR-16(7)(v)-4 PROD Energy'!J432+'FR-16(7)(v)-8 TRANS Energy'!J432+'FR-16(7)(v)-12 DIST Energy'!J432</f>
        <v>506670</v>
      </c>
      <c r="I448" s="131">
        <f>'FR-16(7)(v)-5 PROD Cust'!J432+'FR-16(7)(v)-9 TRANS Cust'!J432+'FR-16(7)(v)-13 DIST Cust'!J432</f>
        <v>0</v>
      </c>
      <c r="J448" s="35">
        <f t="shared" si="106"/>
        <v>506670</v>
      </c>
      <c r="K448" s="35">
        <f t="shared" si="107"/>
        <v>0</v>
      </c>
    </row>
    <row r="449" spans="1:11">
      <c r="A449" s="21">
        <v>5</v>
      </c>
      <c r="C449" s="40" t="str">
        <f>'FR-16(7)(v)-1 Functional'!C433</f>
        <v>EMISSION ALLOWANCES</v>
      </c>
      <c r="D449" s="32" t="str">
        <f>'FR-16(7)(v)-1 Functional'!D433</f>
        <v>K301</v>
      </c>
      <c r="E449" s="18"/>
      <c r="F449" s="82">
        <f>'FR-16(7)(v)-14 TOTAL CLASS'!J449</f>
        <v>0</v>
      </c>
      <c r="G449" s="139">
        <f>'FR-16(7)(v)-3 PROD Demand'!J433+'FR-16(7)(v)-7 TRANS Demand'!J433+'FR-16(7)(v)-11 DIST Demand'!J433</f>
        <v>0</v>
      </c>
      <c r="H449" s="130">
        <f>'FR-16(7)(v)-4 PROD Energy'!J433+'FR-16(7)(v)-8 TRANS Energy'!J433+'FR-16(7)(v)-12 DIST Energy'!J433</f>
        <v>0</v>
      </c>
      <c r="I449" s="131">
        <f>'FR-16(7)(v)-5 PROD Cust'!J433+'FR-16(7)(v)-9 TRANS Cust'!J433+'FR-16(7)(v)-13 DIST Cust'!J433</f>
        <v>0</v>
      </c>
      <c r="J449" s="35">
        <f t="shared" si="106"/>
        <v>0</v>
      </c>
      <c r="K449" s="35">
        <f t="shared" si="107"/>
        <v>0</v>
      </c>
    </row>
    <row r="450" spans="1:11">
      <c r="A450" s="21">
        <v>6</v>
      </c>
      <c r="C450" s="40" t="str">
        <f>'FR-16(7)(v)-1 Functional'!C434</f>
        <v>ELIMINATE EMISSION ALLOW &amp; OTHER VAR COST</v>
      </c>
      <c r="D450" s="32" t="str">
        <f>'FR-16(7)(v)-1 Functional'!D434</f>
        <v>K301</v>
      </c>
      <c r="E450" s="18"/>
      <c r="F450" s="82">
        <f>'FR-16(7)(v)-14 TOTAL CLASS'!J450</f>
        <v>0</v>
      </c>
      <c r="G450" s="139">
        <f>'FR-16(7)(v)-3 PROD Demand'!J434+'FR-16(7)(v)-7 TRANS Demand'!J434+'FR-16(7)(v)-11 DIST Demand'!J434</f>
        <v>0</v>
      </c>
      <c r="H450" s="130">
        <f>'FR-16(7)(v)-4 PROD Energy'!J434+'FR-16(7)(v)-8 TRANS Energy'!J434+'FR-16(7)(v)-12 DIST Energy'!J434</f>
        <v>0</v>
      </c>
      <c r="I450" s="131">
        <f>'FR-16(7)(v)-5 PROD Cust'!J434+'FR-16(7)(v)-9 TRANS Cust'!J434+'FR-16(7)(v)-13 DIST Cust'!J434</f>
        <v>0</v>
      </c>
      <c r="J450" s="35">
        <f t="shared" si="106"/>
        <v>0</v>
      </c>
      <c r="K450" s="35">
        <f t="shared" si="107"/>
        <v>0</v>
      </c>
    </row>
    <row r="451" spans="1:11">
      <c r="A451" s="21">
        <v>7</v>
      </c>
      <c r="C451" s="40" t="str">
        <f>'FR-16(7)(v)-1 Functional'!C435</f>
        <v>OTHER PRODUCTION EXPENSE - MAINTENANCE</v>
      </c>
      <c r="D451" s="32" t="str">
        <f>'FR-16(7)(v)-1 Functional'!D435</f>
        <v>K301</v>
      </c>
      <c r="E451" s="18"/>
      <c r="F451" s="82">
        <f>'FR-16(7)(v)-14 TOTAL CLASS'!J451</f>
        <v>227730</v>
      </c>
      <c r="G451" s="139">
        <f>'FR-16(7)(v)-3 PROD Demand'!J435+'FR-16(7)(v)-7 TRANS Demand'!J435+'FR-16(7)(v)-11 DIST Demand'!J435</f>
        <v>0</v>
      </c>
      <c r="H451" s="130">
        <f>'FR-16(7)(v)-4 PROD Energy'!J435+'FR-16(7)(v)-8 TRANS Energy'!J435+'FR-16(7)(v)-12 DIST Energy'!J435</f>
        <v>227730</v>
      </c>
      <c r="I451" s="131">
        <f>'FR-16(7)(v)-5 PROD Cust'!J435+'FR-16(7)(v)-9 TRANS Cust'!J435+'FR-16(7)(v)-13 DIST Cust'!J435</f>
        <v>0</v>
      </c>
      <c r="J451" s="35">
        <f t="shared" si="106"/>
        <v>227730</v>
      </c>
      <c r="K451" s="35">
        <f t="shared" si="107"/>
        <v>0</v>
      </c>
    </row>
    <row r="452" spans="1:11">
      <c r="A452" s="21">
        <v>8</v>
      </c>
      <c r="C452" s="123" t="str">
        <f>'FR-16(7)(v)-1 Functional'!C436</f>
        <v>MISO TRANSMISSION CHARGES - ACCT 555</v>
      </c>
      <c r="D452" s="32" t="str">
        <f>'FR-16(7)(v)-1 Functional'!D436</f>
        <v>K301</v>
      </c>
      <c r="E452" s="18"/>
      <c r="F452" s="82">
        <f>'FR-16(7)(v)-14 TOTAL CLASS'!J452</f>
        <v>0</v>
      </c>
      <c r="G452" s="139">
        <f>'FR-16(7)(v)-3 PROD Demand'!J436+'FR-16(7)(v)-7 TRANS Demand'!J436+'FR-16(7)(v)-11 DIST Demand'!J436</f>
        <v>0</v>
      </c>
      <c r="H452" s="130">
        <f>'FR-16(7)(v)-4 PROD Energy'!J436+'FR-16(7)(v)-8 TRANS Energy'!J436+'FR-16(7)(v)-12 DIST Energy'!J436</f>
        <v>0</v>
      </c>
      <c r="I452" s="131">
        <f>'FR-16(7)(v)-5 PROD Cust'!J436+'FR-16(7)(v)-9 TRANS Cust'!J436+'FR-16(7)(v)-13 DIST Cust'!J436</f>
        <v>0</v>
      </c>
      <c r="J452" s="35">
        <f t="shared" si="106"/>
        <v>0</v>
      </c>
      <c r="K452" s="35">
        <f t="shared" si="107"/>
        <v>0</v>
      </c>
    </row>
    <row r="453" spans="1:11">
      <c r="A453" s="21">
        <v>9</v>
      </c>
      <c r="C453" s="437" t="str">
        <f>'FR-16(7)(v)-1 Functional'!C437</f>
        <v xml:space="preserve">  TOTAL ENERGY RELATED</v>
      </c>
      <c r="D453" s="32"/>
      <c r="E453" s="18"/>
      <c r="F453" s="36">
        <f t="shared" ref="F453:K453" si="108">SUM(F447:F452)</f>
        <v>734400</v>
      </c>
      <c r="G453" s="140">
        <f t="shared" si="108"/>
        <v>0</v>
      </c>
      <c r="H453" s="132">
        <f t="shared" si="108"/>
        <v>734400</v>
      </c>
      <c r="I453" s="133">
        <f t="shared" si="108"/>
        <v>0</v>
      </c>
      <c r="J453" s="36">
        <f t="shared" si="108"/>
        <v>734400</v>
      </c>
      <c r="K453" s="36">
        <f t="shared" si="108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48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40</f>
        <v>OTHER PRODUCTION EXPENSES - OPERATIONS</v>
      </c>
      <c r="D456" s="32" t="str">
        <f>'FR-16(7)(v)-1 Functional'!D440</f>
        <v>K201</v>
      </c>
      <c r="E456" s="18"/>
      <c r="F456" s="82">
        <f>'FR-16(7)(v)-14 TOTAL CLASS'!J456</f>
        <v>0</v>
      </c>
      <c r="G456" s="139">
        <f>'FR-16(7)(v)-3 PROD Demand'!J440+'FR-16(7)(v)-7 TRANS Demand'!J440+'FR-16(7)(v)-11 DIST Demand'!J440</f>
        <v>0</v>
      </c>
      <c r="H456" s="130">
        <f>'FR-16(7)(v)-4 PROD Energy'!J440+'FR-16(7)(v)-8 TRANS Energy'!J440+'FR-16(7)(v)-12 DIST Energy'!J440</f>
        <v>0</v>
      </c>
      <c r="I456" s="131">
        <f>'FR-16(7)(v)-5 PROD Cust'!J440+'FR-16(7)(v)-9 TRANS Cust'!J440+'FR-16(7)(v)-13 DIST Cust'!J440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41</f>
        <v xml:space="preserve">  TOTAL DEMAND REL &amp; OTH PROD O&amp;M </v>
      </c>
      <c r="D457" s="32"/>
      <c r="E457" s="18"/>
      <c r="F457" s="36">
        <f t="shared" ref="F457:K457" si="109">SUM(F455:F456)</f>
        <v>0</v>
      </c>
      <c r="G457" s="140">
        <f t="shared" si="109"/>
        <v>0</v>
      </c>
      <c r="H457" s="132">
        <f t="shared" si="109"/>
        <v>0</v>
      </c>
      <c r="I457" s="133">
        <f t="shared" si="109"/>
        <v>0</v>
      </c>
      <c r="J457" s="36">
        <f t="shared" si="109"/>
        <v>0</v>
      </c>
      <c r="K457" s="36">
        <f t="shared" si="109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65</v>
      </c>
      <c r="F459" s="35">
        <f t="shared" ref="F459:K459" si="110">F457+F453</f>
        <v>734400</v>
      </c>
      <c r="G459" s="139">
        <f t="shared" si="110"/>
        <v>0</v>
      </c>
      <c r="H459" s="130">
        <f t="shared" si="110"/>
        <v>734400</v>
      </c>
      <c r="I459" s="131">
        <f t="shared" si="110"/>
        <v>0</v>
      </c>
      <c r="J459" s="35">
        <f t="shared" si="110"/>
        <v>734400</v>
      </c>
      <c r="K459" s="35">
        <f t="shared" si="110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46</f>
        <v>TRANSFORMER LEASE PAYMENTS</v>
      </c>
      <c r="D462" s="32" t="str">
        <f>'FR-16(7)(v)-1 Functional'!D446</f>
        <v>K202</v>
      </c>
      <c r="E462" s="18"/>
      <c r="F462" s="82">
        <f>'FR-16(7)(v)-14 TOTAL CLASS'!J462</f>
        <v>0</v>
      </c>
      <c r="G462" s="139">
        <f>'FR-16(7)(v)-3 PROD Demand'!J446+'FR-16(7)(v)-7 TRANS Demand'!J446+'FR-16(7)(v)-11 DIST Demand'!J446</f>
        <v>0</v>
      </c>
      <c r="H462" s="130">
        <f>'FR-16(7)(v)-4 PROD Energy'!J446+'FR-16(7)(v)-8 TRANS Energy'!J446+'FR-16(7)(v)-12 DIST Energy'!J446</f>
        <v>0</v>
      </c>
      <c r="I462" s="131">
        <f>'FR-16(7)(v)-5 PROD Cust'!J446+'FR-16(7)(v)-9 TRANS Cust'!J446+'FR-16(7)(v)-13 DIST Cust'!J446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47</f>
        <v>OTHER TRANSMISSION</v>
      </c>
      <c r="D463" s="32" t="str">
        <f>'FR-16(7)(v)-1 Functional'!D447</f>
        <v>K202</v>
      </c>
      <c r="E463" s="18"/>
      <c r="F463" s="82">
        <f>'FR-16(7)(v)-14 TOTAL CLASS'!J463</f>
        <v>95479</v>
      </c>
      <c r="G463" s="139">
        <f>'FR-16(7)(v)-3 PROD Demand'!J447+'FR-16(7)(v)-7 TRANS Demand'!J447+'FR-16(7)(v)-11 DIST Demand'!J447</f>
        <v>95479</v>
      </c>
      <c r="H463" s="130">
        <f>'FR-16(7)(v)-4 PROD Energy'!J447+'FR-16(7)(v)-8 TRANS Energy'!J447+'FR-16(7)(v)-12 DIST Energy'!J447</f>
        <v>0</v>
      </c>
      <c r="I463" s="131">
        <f>'FR-16(7)(v)-5 PROD Cust'!J447+'FR-16(7)(v)-9 TRANS Cust'!J447+'FR-16(7)(v)-13 DIST Cust'!J447</f>
        <v>0</v>
      </c>
      <c r="J463" s="35">
        <f>SUM(G463:I463)</f>
        <v>95479</v>
      </c>
      <c r="K463" s="35">
        <f>F463-J463</f>
        <v>0</v>
      </c>
    </row>
    <row r="464" spans="1:11">
      <c r="A464" s="21">
        <v>20</v>
      </c>
      <c r="C464" s="40" t="str">
        <f>'FR-16(7)(v)-1 Functional'!C448</f>
        <v>MISCELLANEOUS ADJUSTMENTS</v>
      </c>
      <c r="D464" s="32" t="str">
        <f>'FR-16(7)(v)-1 Functional'!D448</f>
        <v>K202</v>
      </c>
      <c r="E464" s="18"/>
      <c r="F464" s="82">
        <f>'FR-16(7)(v)-14 TOTAL CLASS'!J464</f>
        <v>0</v>
      </c>
      <c r="G464" s="139">
        <f>'FR-16(7)(v)-3 PROD Demand'!J448+'FR-16(7)(v)-7 TRANS Demand'!J448+'FR-16(7)(v)-11 DIST Demand'!J448</f>
        <v>0</v>
      </c>
      <c r="H464" s="130">
        <f>'FR-16(7)(v)-4 PROD Energy'!J448+'FR-16(7)(v)-8 TRANS Energy'!J448+'FR-16(7)(v)-12 DIST Energy'!J448</f>
        <v>0</v>
      </c>
      <c r="I464" s="131">
        <f>'FR-16(7)(v)-5 PROD Cust'!J448+'FR-16(7)(v)-9 TRANS Cust'!J448+'FR-16(7)(v)-13 DIST Cust'!J448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49</f>
        <v>NETWORK SERVICE RATES ADJUSTMENT</v>
      </c>
      <c r="D465" s="32" t="str">
        <f>'FR-16(7)(v)-1 Functional'!D449</f>
        <v>K202</v>
      </c>
      <c r="E465" s="18"/>
      <c r="F465" s="82">
        <f>'FR-16(7)(v)-14 TOTAL CLASS'!J465</f>
        <v>0</v>
      </c>
      <c r="G465" s="139">
        <f>'FR-16(7)(v)-3 PROD Demand'!J449+'FR-16(7)(v)-7 TRANS Demand'!J449+'FR-16(7)(v)-11 DIST Demand'!J449</f>
        <v>0</v>
      </c>
      <c r="H465" s="130">
        <f>'FR-16(7)(v)-4 PROD Energy'!J449+'FR-16(7)(v)-8 TRANS Energy'!J449+'FR-16(7)(v)-12 DIST Energy'!J449</f>
        <v>0</v>
      </c>
      <c r="I465" s="131">
        <f>'FR-16(7)(v)-5 PROD Cust'!J449+'FR-16(7)(v)-9 TRANS Cust'!J449+'FR-16(7)(v)-13 DIST Cust'!J449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21" t="str">
        <f>'FR-16(7)(v)-1 Functional'!C450</f>
        <v xml:space="preserve">  TOTAL TRANSMISSION O &amp; M</v>
      </c>
      <c r="D466" s="32"/>
      <c r="E466" s="18"/>
      <c r="F466" s="36">
        <f t="shared" ref="F466:K466" si="111">SUM(F462:F465)</f>
        <v>95479</v>
      </c>
      <c r="G466" s="140">
        <f t="shared" si="111"/>
        <v>95479</v>
      </c>
      <c r="H466" s="132">
        <f t="shared" si="111"/>
        <v>0</v>
      </c>
      <c r="I466" s="133">
        <f t="shared" si="111"/>
        <v>0</v>
      </c>
      <c r="J466" s="36">
        <f t="shared" si="111"/>
        <v>95479</v>
      </c>
      <c r="K466" s="36">
        <f t="shared" si="111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85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53</f>
        <v>MARKET FACILITATION - MONITORING &amp; COMPLIANCE</v>
      </c>
      <c r="D469" s="32" t="str">
        <f>'FR-16(7)(v)-1 Functional'!D453</f>
        <v>K202</v>
      </c>
      <c r="E469" s="18"/>
      <c r="F469" s="82">
        <f>'FR-16(7)(v)-14 TOTAL CLASS'!J469</f>
        <v>8223</v>
      </c>
      <c r="G469" s="139">
        <f>'FR-16(7)(v)-3 PROD Demand'!J453+'FR-16(7)(v)-7 TRANS Demand'!J453+'FR-16(7)(v)-11 DIST Demand'!J453</f>
        <v>8223</v>
      </c>
      <c r="H469" s="130">
        <f>'FR-16(7)(v)-4 PROD Energy'!J453+'FR-16(7)(v)-8 TRANS Energy'!J453+'FR-16(7)(v)-12 DIST Energy'!J453</f>
        <v>0</v>
      </c>
      <c r="I469" s="131">
        <f>'FR-16(7)(v)-5 PROD Cust'!J453+'FR-16(7)(v)-9 TRANS Cust'!J453+'FR-16(7)(v)-13 DIST Cust'!J453</f>
        <v>0</v>
      </c>
      <c r="J469" s="35">
        <f>SUM(G469:I469)</f>
        <v>8223</v>
      </c>
      <c r="K469" s="35">
        <f>F469-J469</f>
        <v>0</v>
      </c>
    </row>
    <row r="470" spans="1:11">
      <c r="A470" s="21">
        <v>26</v>
      </c>
      <c r="C470" s="1221" t="str">
        <f>'FR-16(7)(v)-1 Functional'!C454</f>
        <v>TOTAL REGIONAL MARKET O&amp;M</v>
      </c>
      <c r="D470" s="32"/>
      <c r="E470" s="18"/>
      <c r="F470" s="36">
        <f t="shared" ref="F470:K470" si="112">SUM(F468:F469)</f>
        <v>8223</v>
      </c>
      <c r="G470" s="140">
        <f t="shared" si="112"/>
        <v>8223</v>
      </c>
      <c r="H470" s="132">
        <f t="shared" si="112"/>
        <v>0</v>
      </c>
      <c r="I470" s="133">
        <f t="shared" si="112"/>
        <v>0</v>
      </c>
      <c r="J470" s="36">
        <f t="shared" si="112"/>
        <v>8223</v>
      </c>
      <c r="K470" s="36">
        <f t="shared" si="112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57</f>
        <v>SUBSTATIONS</v>
      </c>
      <c r="D473" s="32" t="str">
        <f>'FR-16(7)(v)-1 Functional'!D457</f>
        <v>K201</v>
      </c>
      <c r="E473" s="18"/>
      <c r="F473" s="82">
        <f>'FR-16(7)(v)-14 TOTAL CLASS'!J473</f>
        <v>2665</v>
      </c>
      <c r="G473" s="139">
        <f>'FR-16(7)(v)-3 PROD Demand'!J457+'FR-16(7)(v)-7 TRANS Demand'!J457+'FR-16(7)(v)-11 DIST Demand'!J457</f>
        <v>2665</v>
      </c>
      <c r="H473" s="130">
        <f>'FR-16(7)(v)-4 PROD Energy'!J457+'FR-16(7)(v)-8 TRANS Energy'!J457+'FR-16(7)(v)-12 DIST Energy'!J457</f>
        <v>0</v>
      </c>
      <c r="I473" s="131">
        <f>'FR-16(7)(v)-5 PROD Cust'!J457+'FR-16(7)(v)-9 TRANS Cust'!J457+'FR-16(7)(v)-13 DIST Cust'!J457</f>
        <v>0</v>
      </c>
      <c r="J473" s="35">
        <f t="shared" ref="J473:J491" si="113">SUM(G473:I473)</f>
        <v>2665</v>
      </c>
      <c r="K473" s="35">
        <f t="shared" ref="K473:K491" si="114">F473-J473</f>
        <v>0</v>
      </c>
    </row>
    <row r="474" spans="1:11">
      <c r="A474" s="21">
        <v>30</v>
      </c>
      <c r="C474" s="20" t="str">
        <f>'FR-16(7)(v)-1 Functional'!C458</f>
        <v>POLES, TOWERS &amp; FIXTURES</v>
      </c>
      <c r="D474" s="32" t="str">
        <f>'FR-16(7)(v)-1 Functional'!D458</f>
        <v>PL49</v>
      </c>
      <c r="E474" s="18"/>
      <c r="F474" s="82">
        <f>'FR-16(7)(v)-14 TOTAL CLASS'!J474</f>
        <v>0</v>
      </c>
      <c r="G474" s="139">
        <f>'FR-16(7)(v)-3 PROD Demand'!J458+'FR-16(7)(v)-7 TRANS Demand'!J458+'FR-16(7)(v)-11 DIST Demand'!J458</f>
        <v>0</v>
      </c>
      <c r="H474" s="130">
        <f>'FR-16(7)(v)-4 PROD Energy'!J458+'FR-16(7)(v)-8 TRANS Energy'!J458+'FR-16(7)(v)-12 DIST Energy'!J458</f>
        <v>0</v>
      </c>
      <c r="I474" s="131">
        <f>'FR-16(7)(v)-5 PROD Cust'!J458+'FR-16(7)(v)-9 TRANS Cust'!J458+'FR-16(7)(v)-13 DIST Cust'!J458</f>
        <v>0</v>
      </c>
      <c r="J474" s="35">
        <f t="shared" si="113"/>
        <v>0</v>
      </c>
      <c r="K474" s="35">
        <f t="shared" si="114"/>
        <v>0</v>
      </c>
    </row>
    <row r="475" spans="1:11">
      <c r="A475" s="21">
        <v>31</v>
      </c>
      <c r="C475" s="20" t="str">
        <f>'FR-16(7)(v)-1 Functional'!C459</f>
        <v>OVERHEAD LINES - PRIMARY / DEMAND</v>
      </c>
      <c r="D475" s="32" t="str">
        <f>'FR-16(7)(v)-1 Functional'!D459</f>
        <v>K205</v>
      </c>
      <c r="E475" s="18"/>
      <c r="F475" s="82">
        <f>'FR-16(7)(v)-14 TOTAL CLASS'!J475</f>
        <v>23242</v>
      </c>
      <c r="G475" s="139">
        <f>'FR-16(7)(v)-3 PROD Demand'!J459+'FR-16(7)(v)-7 TRANS Demand'!J459+'FR-16(7)(v)-11 DIST Demand'!J459</f>
        <v>23242</v>
      </c>
      <c r="H475" s="130">
        <f>'FR-16(7)(v)-4 PROD Energy'!J459+'FR-16(7)(v)-8 TRANS Energy'!J459+'FR-16(7)(v)-12 DIST Energy'!J459</f>
        <v>0</v>
      </c>
      <c r="I475" s="131">
        <f>'FR-16(7)(v)-5 PROD Cust'!J459+'FR-16(7)(v)-9 TRANS Cust'!J459+'FR-16(7)(v)-13 DIST Cust'!J459</f>
        <v>0</v>
      </c>
      <c r="J475" s="35">
        <f t="shared" si="113"/>
        <v>23242</v>
      </c>
      <c r="K475" s="35">
        <f t="shared" si="114"/>
        <v>0</v>
      </c>
    </row>
    <row r="476" spans="1:11">
      <c r="A476" s="21">
        <v>32</v>
      </c>
      <c r="C476" s="20" t="str">
        <f>'FR-16(7)(v)-1 Functional'!C460</f>
        <v>OVERHEAD LINES - PRIMARY / CUSTOMER</v>
      </c>
      <c r="D476" s="32" t="str">
        <f>'FR-16(7)(v)-1 Functional'!D460</f>
        <v>K405</v>
      </c>
      <c r="E476" s="18"/>
      <c r="F476" s="82">
        <f>'FR-16(7)(v)-14 TOTAL CLASS'!J476</f>
        <v>732</v>
      </c>
      <c r="G476" s="139">
        <f>'FR-16(7)(v)-3 PROD Demand'!J460+'FR-16(7)(v)-7 TRANS Demand'!J460+'FR-16(7)(v)-11 DIST Demand'!J460</f>
        <v>0</v>
      </c>
      <c r="H476" s="130">
        <f>'FR-16(7)(v)-4 PROD Energy'!J460+'FR-16(7)(v)-8 TRANS Energy'!J460+'FR-16(7)(v)-12 DIST Energy'!J460</f>
        <v>0</v>
      </c>
      <c r="I476" s="131">
        <f>'FR-16(7)(v)-5 PROD Cust'!J460+'FR-16(7)(v)-9 TRANS Cust'!J460+'FR-16(7)(v)-13 DIST Cust'!J460</f>
        <v>732</v>
      </c>
      <c r="J476" s="35">
        <f t="shared" ref="J476:J482" si="115">SUM(G476:I476)</f>
        <v>732</v>
      </c>
      <c r="K476" s="35">
        <f t="shared" ref="K476:K482" si="116">F476-J476</f>
        <v>0</v>
      </c>
    </row>
    <row r="477" spans="1:11">
      <c r="A477" s="21">
        <v>33</v>
      </c>
      <c r="C477" s="20" t="str">
        <f>'FR-16(7)(v)-1 Functional'!C461</f>
        <v>OVERHEAD LINES - SECONDARY / DEMAND</v>
      </c>
      <c r="D477" s="32" t="str">
        <f>'FR-16(7)(v)-1 Functional'!D461</f>
        <v>K206</v>
      </c>
      <c r="E477" s="18"/>
      <c r="F477" s="82">
        <f>'FR-16(7)(v)-14 TOTAL CLASS'!J477</f>
        <v>10815</v>
      </c>
      <c r="G477" s="139">
        <f>'FR-16(7)(v)-3 PROD Demand'!J461+'FR-16(7)(v)-7 TRANS Demand'!J461+'FR-16(7)(v)-11 DIST Demand'!J461</f>
        <v>10815</v>
      </c>
      <c r="H477" s="130">
        <f>'FR-16(7)(v)-4 PROD Energy'!J461+'FR-16(7)(v)-8 TRANS Energy'!J461+'FR-16(7)(v)-12 DIST Energy'!J461</f>
        <v>0</v>
      </c>
      <c r="I477" s="131">
        <f>'FR-16(7)(v)-5 PROD Cust'!J461+'FR-16(7)(v)-9 TRANS Cust'!J461+'FR-16(7)(v)-13 DIST Cust'!J461</f>
        <v>0</v>
      </c>
      <c r="J477" s="35">
        <f t="shared" si="115"/>
        <v>10815</v>
      </c>
      <c r="K477" s="35">
        <f t="shared" si="116"/>
        <v>0</v>
      </c>
    </row>
    <row r="478" spans="1:11">
      <c r="A478" s="21">
        <v>34</v>
      </c>
      <c r="C478" s="20" t="str">
        <f>'FR-16(7)(v)-1 Functional'!C462</f>
        <v>OVERHEAD LINES - SECONDARY / CUSTOMER</v>
      </c>
      <c r="D478" s="32" t="str">
        <f>'FR-16(7)(v)-1 Functional'!D462</f>
        <v>K405</v>
      </c>
      <c r="E478" s="18"/>
      <c r="F478" s="82">
        <f>'FR-16(7)(v)-14 TOTAL CLASS'!J478</f>
        <v>289</v>
      </c>
      <c r="G478" s="139">
        <f>'FR-16(7)(v)-3 PROD Demand'!J462+'FR-16(7)(v)-7 TRANS Demand'!J462+'FR-16(7)(v)-11 DIST Demand'!J462</f>
        <v>0</v>
      </c>
      <c r="H478" s="130">
        <f>'FR-16(7)(v)-4 PROD Energy'!J462+'FR-16(7)(v)-8 TRANS Energy'!J462+'FR-16(7)(v)-12 DIST Energy'!J462</f>
        <v>0</v>
      </c>
      <c r="I478" s="131">
        <f>'FR-16(7)(v)-5 PROD Cust'!J462+'FR-16(7)(v)-9 TRANS Cust'!J462+'FR-16(7)(v)-13 DIST Cust'!J462</f>
        <v>289</v>
      </c>
      <c r="J478" s="35">
        <f t="shared" si="115"/>
        <v>289</v>
      </c>
      <c r="K478" s="35">
        <f t="shared" si="116"/>
        <v>0</v>
      </c>
    </row>
    <row r="479" spans="1:11">
      <c r="A479" s="21">
        <v>35</v>
      </c>
      <c r="C479" s="20" t="str">
        <f>'FR-16(7)(v)-1 Functional'!C463</f>
        <v>UNDERGROUND LINES - PRIMARY / DEMAND</v>
      </c>
      <c r="D479" s="32" t="str">
        <f>'FR-16(7)(v)-1 Functional'!D463</f>
        <v>K205</v>
      </c>
      <c r="E479" s="18"/>
      <c r="F479" s="82">
        <f>'FR-16(7)(v)-14 TOTAL CLASS'!J479</f>
        <v>3802</v>
      </c>
      <c r="G479" s="139">
        <f>'FR-16(7)(v)-3 PROD Demand'!J463+'FR-16(7)(v)-7 TRANS Demand'!J463+'FR-16(7)(v)-11 DIST Demand'!J463</f>
        <v>3802</v>
      </c>
      <c r="H479" s="130">
        <f>'FR-16(7)(v)-4 PROD Energy'!J463+'FR-16(7)(v)-8 TRANS Energy'!J463+'FR-16(7)(v)-12 DIST Energy'!J463</f>
        <v>0</v>
      </c>
      <c r="I479" s="131">
        <f>'FR-16(7)(v)-5 PROD Cust'!J463+'FR-16(7)(v)-9 TRANS Cust'!J463+'FR-16(7)(v)-13 DIST Cust'!J463</f>
        <v>0</v>
      </c>
      <c r="J479" s="35">
        <f t="shared" si="115"/>
        <v>3802</v>
      </c>
      <c r="K479" s="35">
        <f t="shared" si="116"/>
        <v>0</v>
      </c>
    </row>
    <row r="480" spans="1:11">
      <c r="A480" s="21">
        <v>36</v>
      </c>
      <c r="C480" s="20" t="str">
        <f>'FR-16(7)(v)-1 Functional'!C464</f>
        <v>UNDERGROUND LINES - PRIMARY / CUSTOMER</v>
      </c>
      <c r="D480" s="32" t="str">
        <f>'FR-16(7)(v)-1 Functional'!D464</f>
        <v>K405</v>
      </c>
      <c r="E480" s="18"/>
      <c r="F480" s="82">
        <f>'FR-16(7)(v)-14 TOTAL CLASS'!J480</f>
        <v>119</v>
      </c>
      <c r="G480" s="139">
        <f>'FR-16(7)(v)-3 PROD Demand'!J464+'FR-16(7)(v)-7 TRANS Demand'!J464+'FR-16(7)(v)-11 DIST Demand'!J464</f>
        <v>0</v>
      </c>
      <c r="H480" s="130">
        <f>'FR-16(7)(v)-4 PROD Energy'!J464+'FR-16(7)(v)-8 TRANS Energy'!J464+'FR-16(7)(v)-12 DIST Energy'!J464</f>
        <v>0</v>
      </c>
      <c r="I480" s="131">
        <f>'FR-16(7)(v)-5 PROD Cust'!J464+'FR-16(7)(v)-9 TRANS Cust'!J464+'FR-16(7)(v)-13 DIST Cust'!J464</f>
        <v>119</v>
      </c>
      <c r="J480" s="35">
        <f t="shared" si="115"/>
        <v>119</v>
      </c>
      <c r="K480" s="35">
        <f t="shared" si="116"/>
        <v>0</v>
      </c>
    </row>
    <row r="481" spans="1:11">
      <c r="A481" s="21">
        <v>37</v>
      </c>
      <c r="C481" s="20" t="str">
        <f>'FR-16(7)(v)-1 Functional'!C465</f>
        <v>UNDERGROUND LINES - SECONDARY / DEMAND</v>
      </c>
      <c r="D481" s="32" t="str">
        <f>'FR-16(7)(v)-1 Functional'!D465</f>
        <v>K206</v>
      </c>
      <c r="E481" s="18"/>
      <c r="F481" s="82">
        <f>'FR-16(7)(v)-14 TOTAL CLASS'!J481</f>
        <v>639</v>
      </c>
      <c r="G481" s="139">
        <f>'FR-16(7)(v)-3 PROD Demand'!J465+'FR-16(7)(v)-7 TRANS Demand'!J465+'FR-16(7)(v)-11 DIST Demand'!J465</f>
        <v>639</v>
      </c>
      <c r="H481" s="130">
        <f>'FR-16(7)(v)-4 PROD Energy'!J465+'FR-16(7)(v)-8 TRANS Energy'!J465+'FR-16(7)(v)-12 DIST Energy'!J465</f>
        <v>0</v>
      </c>
      <c r="I481" s="131">
        <f>'FR-16(7)(v)-5 PROD Cust'!J465+'FR-16(7)(v)-9 TRANS Cust'!J465+'FR-16(7)(v)-13 DIST Cust'!J465</f>
        <v>0</v>
      </c>
      <c r="J481" s="35">
        <f t="shared" si="115"/>
        <v>639</v>
      </c>
      <c r="K481" s="35">
        <f t="shared" si="116"/>
        <v>0</v>
      </c>
    </row>
    <row r="482" spans="1:11">
      <c r="A482" s="21">
        <v>38</v>
      </c>
      <c r="C482" s="20" t="str">
        <f>'FR-16(7)(v)-1 Functional'!C466</f>
        <v>UNDERGROUND LINES - SECONDARY / CUSTOMER</v>
      </c>
      <c r="D482" s="32" t="str">
        <f>'FR-16(7)(v)-1 Functional'!D466</f>
        <v>K405</v>
      </c>
      <c r="E482" s="18"/>
      <c r="F482" s="1229">
        <f>'FR-16(7)(v)-14 TOTAL CLASS'!J482</f>
        <v>39</v>
      </c>
      <c r="G482" s="139">
        <f>'FR-16(7)(v)-3 PROD Demand'!J466+'FR-16(7)(v)-7 TRANS Demand'!J466+'FR-16(7)(v)-11 DIST Demand'!J466</f>
        <v>0</v>
      </c>
      <c r="H482" s="130">
        <f>'FR-16(7)(v)-4 PROD Energy'!J466+'FR-16(7)(v)-8 TRANS Energy'!J466+'FR-16(7)(v)-12 DIST Energy'!J466</f>
        <v>0</v>
      </c>
      <c r="I482" s="131">
        <f>'FR-16(7)(v)-5 PROD Cust'!J466+'FR-16(7)(v)-9 TRANS Cust'!J466+'FR-16(7)(v)-13 DIST Cust'!J466</f>
        <v>39</v>
      </c>
      <c r="J482" s="35">
        <f t="shared" si="115"/>
        <v>39</v>
      </c>
      <c r="K482" s="35">
        <f t="shared" si="116"/>
        <v>0</v>
      </c>
    </row>
    <row r="483" spans="1:11">
      <c r="A483" s="21">
        <v>39</v>
      </c>
      <c r="C483" s="20" t="str">
        <f>'FR-16(7)(v)-1 Functional'!C467</f>
        <v>TRANSFORMERS DEMAND RELATED</v>
      </c>
      <c r="D483" s="32" t="str">
        <f>'FR-16(7)(v)-1 Functional'!D467</f>
        <v>K203</v>
      </c>
      <c r="E483" s="18"/>
      <c r="F483" s="1229">
        <f>'FR-16(7)(v)-14 TOTAL CLASS'!J483</f>
        <v>1129</v>
      </c>
      <c r="G483" s="139">
        <f>'FR-16(7)(v)-3 PROD Demand'!J467+'FR-16(7)(v)-7 TRANS Demand'!J467+'FR-16(7)(v)-11 DIST Demand'!J467</f>
        <v>1129</v>
      </c>
      <c r="H483" s="130">
        <f>'FR-16(7)(v)-4 PROD Energy'!J467+'FR-16(7)(v)-8 TRANS Energy'!J467+'FR-16(7)(v)-12 DIST Energy'!J467</f>
        <v>0</v>
      </c>
      <c r="I483" s="131">
        <f>'FR-16(7)(v)-5 PROD Cust'!J467+'FR-16(7)(v)-9 TRANS Cust'!J467+'FR-16(7)(v)-13 DIST Cust'!J467</f>
        <v>0</v>
      </c>
      <c r="J483" s="35">
        <f t="shared" si="113"/>
        <v>1129</v>
      </c>
      <c r="K483" s="35">
        <f t="shared" si="114"/>
        <v>0</v>
      </c>
    </row>
    <row r="484" spans="1:11">
      <c r="A484" s="21">
        <v>40</v>
      </c>
      <c r="C484" s="20" t="str">
        <f>'FR-16(7)(v)-1 Functional'!C468</f>
        <v>TRANSFORMERS CUSTOMER RELATED</v>
      </c>
      <c r="D484" s="32" t="str">
        <f>'FR-16(7)(v)-1 Functional'!D468</f>
        <v>K401</v>
      </c>
      <c r="E484" s="18"/>
      <c r="F484" s="1229">
        <f>'FR-16(7)(v)-14 TOTAL CLASS'!J484</f>
        <v>0</v>
      </c>
      <c r="G484" s="139">
        <f>'FR-16(7)(v)-3 PROD Demand'!J468+'FR-16(7)(v)-7 TRANS Demand'!J468+'FR-16(7)(v)-11 DIST Demand'!J468</f>
        <v>0</v>
      </c>
      <c r="H484" s="130">
        <f>'FR-16(7)(v)-4 PROD Energy'!J468+'FR-16(7)(v)-8 TRANS Energy'!J468+'FR-16(7)(v)-12 DIST Energy'!J468</f>
        <v>0</v>
      </c>
      <c r="I484" s="131">
        <f>'FR-16(7)(v)-5 PROD Cust'!J468+'FR-16(7)(v)-9 TRANS Cust'!J468+'FR-16(7)(v)-13 DIST Cust'!J468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69</f>
        <v>OTHER MAINTENANCE</v>
      </c>
      <c r="D485" s="32" t="str">
        <f>'FR-16(7)(v)-1 Functional'!D469</f>
        <v>K203</v>
      </c>
      <c r="E485" s="18"/>
      <c r="F485" s="1229">
        <f>'FR-16(7)(v)-14 TOTAL CLASS'!J485</f>
        <v>0</v>
      </c>
      <c r="G485" s="139">
        <f>'FR-16(7)(v)-3 PROD Demand'!J469+'FR-16(7)(v)-7 TRANS Demand'!J469+'FR-16(7)(v)-11 DIST Demand'!J469</f>
        <v>0</v>
      </c>
      <c r="H485" s="130">
        <f>'FR-16(7)(v)-4 PROD Energy'!J469+'FR-16(7)(v)-8 TRANS Energy'!J469+'FR-16(7)(v)-12 DIST Energy'!J469</f>
        <v>0</v>
      </c>
      <c r="I485" s="131">
        <f>'FR-16(7)(v)-5 PROD Cust'!J469+'FR-16(7)(v)-9 TRANS Cust'!J469+'FR-16(7)(v)-13 DIST Cust'!J469</f>
        <v>0</v>
      </c>
      <c r="J485" s="35">
        <f t="shared" si="113"/>
        <v>0</v>
      </c>
      <c r="K485" s="35">
        <f t="shared" si="114"/>
        <v>0</v>
      </c>
    </row>
    <row r="486" spans="1:11">
      <c r="A486" s="21">
        <v>42</v>
      </c>
      <c r="C486" s="20" t="str">
        <f>'FR-16(7)(v)-1 Functional'!C470</f>
        <v>LOAD DISPATCH</v>
      </c>
      <c r="D486" s="32" t="str">
        <f>'FR-16(7)(v)-1 Functional'!D470</f>
        <v>K215</v>
      </c>
      <c r="E486" s="18"/>
      <c r="F486" s="82">
        <f>'FR-16(7)(v)-14 TOTAL CLASS'!J486</f>
        <v>3217</v>
      </c>
      <c r="G486" s="139">
        <f>'FR-16(7)(v)-3 PROD Demand'!J470+'FR-16(7)(v)-7 TRANS Demand'!J470+'FR-16(7)(v)-11 DIST Demand'!J470</f>
        <v>3217</v>
      </c>
      <c r="H486" s="130">
        <f>'FR-16(7)(v)-4 PROD Energy'!J470+'FR-16(7)(v)-8 TRANS Energy'!J470+'FR-16(7)(v)-12 DIST Energy'!J470</f>
        <v>0</v>
      </c>
      <c r="I486" s="131">
        <f>'FR-16(7)(v)-5 PROD Cust'!J470+'FR-16(7)(v)-9 TRANS Cust'!J470+'FR-16(7)(v)-13 DIST Cust'!J470</f>
        <v>0</v>
      </c>
      <c r="J486" s="35">
        <f t="shared" si="113"/>
        <v>3217</v>
      </c>
      <c r="K486" s="35">
        <f t="shared" si="114"/>
        <v>0</v>
      </c>
    </row>
    <row r="487" spans="1:11">
      <c r="A487" s="21">
        <v>43</v>
      </c>
      <c r="C487" s="20" t="str">
        <f>'FR-16(7)(v)-1 Functional'!C471</f>
        <v>METERS</v>
      </c>
      <c r="D487" s="32" t="str">
        <f>'FR-16(7)(v)-1 Functional'!D471</f>
        <v>K407</v>
      </c>
      <c r="E487" s="18"/>
      <c r="F487" s="82">
        <f>'FR-16(7)(v)-14 TOTAL CLASS'!J487</f>
        <v>1302</v>
      </c>
      <c r="G487" s="139">
        <f>'FR-16(7)(v)-3 PROD Demand'!J471+'FR-16(7)(v)-7 TRANS Demand'!J471+'FR-16(7)(v)-11 DIST Demand'!J471</f>
        <v>0</v>
      </c>
      <c r="H487" s="130">
        <f>'FR-16(7)(v)-4 PROD Energy'!J471+'FR-16(7)(v)-8 TRANS Energy'!J471+'FR-16(7)(v)-12 DIST Energy'!J471</f>
        <v>0</v>
      </c>
      <c r="I487" s="131">
        <f>'FR-16(7)(v)-5 PROD Cust'!J471+'FR-16(7)(v)-9 TRANS Cust'!J471+'FR-16(7)(v)-13 DIST Cust'!J471</f>
        <v>1302</v>
      </c>
      <c r="J487" s="35">
        <f t="shared" si="113"/>
        <v>1302</v>
      </c>
      <c r="K487" s="35">
        <f t="shared" si="114"/>
        <v>0</v>
      </c>
    </row>
    <row r="488" spans="1:11">
      <c r="A488" s="21">
        <v>44</v>
      </c>
      <c r="C488" s="20" t="str">
        <f>'FR-16(7)(v)-1 Functional'!C472</f>
        <v>STREET LIGHTING AND SIGNAL SYSTEMS</v>
      </c>
      <c r="D488" s="32" t="str">
        <f>'FR-16(7)(v)-1 Functional'!D472</f>
        <v>K401</v>
      </c>
      <c r="E488" s="18"/>
      <c r="F488" s="82">
        <f>'FR-16(7)(v)-14 TOTAL CLASS'!J488</f>
        <v>0</v>
      </c>
      <c r="G488" s="139">
        <f>'FR-16(7)(v)-3 PROD Demand'!J472+'FR-16(7)(v)-7 TRANS Demand'!J472+'FR-16(7)(v)-11 DIST Demand'!J472</f>
        <v>0</v>
      </c>
      <c r="H488" s="130">
        <f>'FR-16(7)(v)-4 PROD Energy'!J472+'FR-16(7)(v)-8 TRANS Energy'!J472+'FR-16(7)(v)-12 DIST Energy'!J472</f>
        <v>0</v>
      </c>
      <c r="I488" s="131">
        <f>'FR-16(7)(v)-5 PROD Cust'!J472+'FR-16(7)(v)-9 TRANS Cust'!J472+'FR-16(7)(v)-13 DIST Cust'!J472</f>
        <v>0</v>
      </c>
      <c r="J488" s="35">
        <f t="shared" si="113"/>
        <v>0</v>
      </c>
      <c r="K488" s="35">
        <f t="shared" si="114"/>
        <v>0</v>
      </c>
    </row>
    <row r="489" spans="1:11">
      <c r="A489" s="21">
        <v>45</v>
      </c>
      <c r="C489" s="20" t="str">
        <f>'FR-16(7)(v)-1 Functional'!C473</f>
        <v>OTHER OPERATIONS</v>
      </c>
      <c r="D489" s="32" t="str">
        <f>'FR-16(7)(v)-1 Functional'!D473</f>
        <v>K203</v>
      </c>
      <c r="E489" s="18"/>
      <c r="F489" s="82">
        <f>'FR-16(7)(v)-14 TOTAL CLASS'!J489</f>
        <v>19797</v>
      </c>
      <c r="G489" s="139">
        <f>'FR-16(7)(v)-3 PROD Demand'!J473+'FR-16(7)(v)-7 TRANS Demand'!J473+'FR-16(7)(v)-11 DIST Demand'!J473</f>
        <v>19797</v>
      </c>
      <c r="H489" s="130">
        <f>'FR-16(7)(v)-4 PROD Energy'!J473+'FR-16(7)(v)-8 TRANS Energy'!J473+'FR-16(7)(v)-12 DIST Energy'!J473</f>
        <v>0</v>
      </c>
      <c r="I489" s="131">
        <f>'FR-16(7)(v)-5 PROD Cust'!J473+'FR-16(7)(v)-9 TRANS Cust'!J473+'FR-16(7)(v)-13 DIST Cust'!J473</f>
        <v>0</v>
      </c>
      <c r="J489" s="35">
        <f t="shared" si="113"/>
        <v>19797</v>
      </c>
      <c r="K489" s="35">
        <f t="shared" si="114"/>
        <v>0</v>
      </c>
    </row>
    <row r="490" spans="1:11">
      <c r="A490" s="21">
        <v>46</v>
      </c>
      <c r="C490" s="20" t="str">
        <f>'FR-16(7)(v)-1 Functional'!C474</f>
        <v>MISCELLANEOUS EXPENSES ADJUSTMENT</v>
      </c>
      <c r="D490" s="32" t="str">
        <f>'FR-16(7)(v)-1 Functional'!D474</f>
        <v>K203</v>
      </c>
      <c r="E490" s="18"/>
      <c r="F490" s="82">
        <f>'FR-16(7)(v)-14 TOTAL CLASS'!J490</f>
        <v>54043</v>
      </c>
      <c r="G490" s="139">
        <f>'FR-16(7)(v)-3 PROD Demand'!J474+'FR-16(7)(v)-7 TRANS Demand'!J474+'FR-16(7)(v)-11 DIST Demand'!J474</f>
        <v>54043</v>
      </c>
      <c r="H490" s="130">
        <f>'FR-16(7)(v)-4 PROD Energy'!J474+'FR-16(7)(v)-8 TRANS Energy'!J474+'FR-16(7)(v)-12 DIST Energy'!J474</f>
        <v>0</v>
      </c>
      <c r="I490" s="131">
        <f>'FR-16(7)(v)-5 PROD Cust'!J474+'FR-16(7)(v)-9 TRANS Cust'!J474+'FR-16(7)(v)-13 DIST Cust'!J474</f>
        <v>0</v>
      </c>
      <c r="J490" s="35">
        <f t="shared" si="113"/>
        <v>54043</v>
      </c>
      <c r="K490" s="35">
        <f t="shared" si="114"/>
        <v>0</v>
      </c>
    </row>
    <row r="491" spans="1:11">
      <c r="A491" s="21">
        <v>47</v>
      </c>
      <c r="C491" s="45" t="str">
        <f>'FR-16(7)(v)-1 Functional'!C475</f>
        <v>AFFILIATED COMPANY RENTS ADJUSTMENT</v>
      </c>
      <c r="D491" s="32" t="str">
        <f>'FR-16(7)(v)-1 Functional'!D475</f>
        <v>D249</v>
      </c>
      <c r="E491" s="18"/>
      <c r="F491" s="82">
        <f>'FR-16(7)(v)-14 TOTAL CLASS'!J491</f>
        <v>37</v>
      </c>
      <c r="G491" s="139">
        <f>'FR-16(7)(v)-3 PROD Demand'!J475+'FR-16(7)(v)-7 TRANS Demand'!J475+'FR-16(7)(v)-11 DIST Demand'!J475</f>
        <v>0</v>
      </c>
      <c r="H491" s="130">
        <f>'FR-16(7)(v)-4 PROD Energy'!J475+'FR-16(7)(v)-8 TRANS Energy'!J475+'FR-16(7)(v)-12 DIST Energy'!J475</f>
        <v>0</v>
      </c>
      <c r="I491" s="131">
        <f>'FR-16(7)(v)-5 PROD Cust'!J475+'FR-16(7)(v)-9 TRANS Cust'!J475+'FR-16(7)(v)-13 DIST Cust'!J475</f>
        <v>37</v>
      </c>
      <c r="J491" s="35">
        <f t="shared" si="113"/>
        <v>37</v>
      </c>
      <c r="K491" s="35">
        <f t="shared" si="114"/>
        <v>0</v>
      </c>
    </row>
    <row r="492" spans="1:11">
      <c r="A492" s="21">
        <v>48</v>
      </c>
      <c r="C492" s="20" t="str">
        <f>'FR-16(7)(v)-1 Functional'!C476</f>
        <v xml:space="preserve">  TOTAL DISTRIBUTION O &amp; M</v>
      </c>
      <c r="D492" s="32"/>
      <c r="E492" s="18" t="s">
        <v>265</v>
      </c>
      <c r="F492" s="36">
        <f t="shared" ref="F492:K492" si="117">SUM(F472:F491)</f>
        <v>121867</v>
      </c>
      <c r="G492" s="140">
        <f t="shared" si="117"/>
        <v>119349</v>
      </c>
      <c r="H492" s="132">
        <f t="shared" si="117"/>
        <v>0</v>
      </c>
      <c r="I492" s="133">
        <f t="shared" si="117"/>
        <v>2518</v>
      </c>
      <c r="J492" s="36">
        <f t="shared" si="117"/>
        <v>121867</v>
      </c>
      <c r="K492" s="36">
        <f t="shared" si="117"/>
        <v>0</v>
      </c>
    </row>
    <row r="493" spans="1:11">
      <c r="A493" s="21">
        <v>49</v>
      </c>
      <c r="C493" s="20" t="s">
        <v>265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65</v>
      </c>
      <c r="G494" s="138"/>
      <c r="H494" s="128"/>
      <c r="I494" s="129"/>
    </row>
    <row r="495" spans="1:11">
      <c r="A495" s="21">
        <v>51</v>
      </c>
      <c r="C495" s="20" t="str">
        <f>'FR-16(7)(v)-1 Functional'!C479</f>
        <v>CUSTOMER ACCOUNTING EXPENSE</v>
      </c>
      <c r="D495" s="32" t="str">
        <f>'FR-16(7)(v)-1 Functional'!D479</f>
        <v>K409</v>
      </c>
      <c r="E495" s="18"/>
      <c r="F495" s="82">
        <f>'FR-16(7)(v)-14 TOTAL CLASS'!J495</f>
        <v>11407</v>
      </c>
      <c r="G495" s="139">
        <f>'FR-16(7)(v)-3 PROD Demand'!J479+'FR-16(7)(v)-7 TRANS Demand'!J479+'FR-16(7)(v)-11 DIST Demand'!J479</f>
        <v>0</v>
      </c>
      <c r="H495" s="130">
        <f>'FR-16(7)(v)-4 PROD Energy'!J479+'FR-16(7)(v)-8 TRANS Energy'!J479+'FR-16(7)(v)-12 DIST Energy'!J479</f>
        <v>0</v>
      </c>
      <c r="I495" s="131">
        <f>'FR-16(7)(v)-5 PROD Cust'!J479+'FR-16(7)(v)-9 TRANS Cust'!J479+'FR-16(7)(v)-13 DIST Cust'!J479</f>
        <v>11407</v>
      </c>
      <c r="J495" s="35">
        <f t="shared" ref="J495:J502" si="118">SUM(G495:I495)</f>
        <v>11407</v>
      </c>
      <c r="K495" s="35">
        <f t="shared" ref="K495:K502" si="119">F495-J495</f>
        <v>0</v>
      </c>
    </row>
    <row r="496" spans="1:11">
      <c r="A496" s="21">
        <v>52</v>
      </c>
      <c r="C496" s="20" t="str">
        <f>'FR-16(7)(v)-1 Functional'!C480</f>
        <v>UNCOLLECTIBLE EXP</v>
      </c>
      <c r="D496" s="32" t="str">
        <f>'FR-16(7)(v)-1 Functional'!D480</f>
        <v>K411</v>
      </c>
      <c r="E496" s="18"/>
      <c r="F496" s="82">
        <f>'FR-16(7)(v)-14 TOTAL CLASS'!J496</f>
        <v>570</v>
      </c>
      <c r="G496" s="139">
        <f>'FR-16(7)(v)-3 PROD Demand'!J480+'FR-16(7)(v)-7 TRANS Demand'!J480+'FR-16(7)(v)-11 DIST Demand'!J480</f>
        <v>0</v>
      </c>
      <c r="H496" s="130">
        <f>'FR-16(7)(v)-4 PROD Energy'!J480+'FR-16(7)(v)-8 TRANS Energy'!J480+'FR-16(7)(v)-12 DIST Energy'!J480</f>
        <v>0</v>
      </c>
      <c r="I496" s="131">
        <f>'FR-16(7)(v)-5 PROD Cust'!J480+'FR-16(7)(v)-9 TRANS Cust'!J480+'FR-16(7)(v)-13 DIST Cust'!J480</f>
        <v>570</v>
      </c>
      <c r="J496" s="35">
        <f t="shared" si="118"/>
        <v>570</v>
      </c>
      <c r="K496" s="35">
        <f t="shared" si="119"/>
        <v>0</v>
      </c>
    </row>
    <row r="497" spans="1:11">
      <c r="A497" s="21">
        <v>53</v>
      </c>
      <c r="C497" s="20" t="str">
        <f>'FR-16(7)(v)-1 Functional'!C481</f>
        <v>METER READING</v>
      </c>
      <c r="D497" s="32" t="str">
        <f>'FR-16(7)(v)-1 Functional'!D481</f>
        <v>K407</v>
      </c>
      <c r="E497" s="18"/>
      <c r="F497" s="82">
        <f>'FR-16(7)(v)-14 TOTAL CLASS'!J497</f>
        <v>1602</v>
      </c>
      <c r="G497" s="139">
        <f>'FR-16(7)(v)-3 PROD Demand'!J481+'FR-16(7)(v)-7 TRANS Demand'!J481+'FR-16(7)(v)-11 DIST Demand'!J481</f>
        <v>0</v>
      </c>
      <c r="H497" s="130">
        <f>'FR-16(7)(v)-4 PROD Energy'!J481+'FR-16(7)(v)-8 TRANS Energy'!J481+'FR-16(7)(v)-12 DIST Energy'!J481</f>
        <v>0</v>
      </c>
      <c r="I497" s="131">
        <f>'FR-16(7)(v)-5 PROD Cust'!J481+'FR-16(7)(v)-9 TRANS Cust'!J481+'FR-16(7)(v)-13 DIST Cust'!J481</f>
        <v>1602</v>
      </c>
      <c r="J497" s="35">
        <f t="shared" si="118"/>
        <v>1602</v>
      </c>
      <c r="K497" s="35">
        <f t="shared" si="119"/>
        <v>0</v>
      </c>
    </row>
    <row r="498" spans="1:11">
      <c r="A498" s="21">
        <v>54</v>
      </c>
      <c r="C498" s="20" t="str">
        <f>'FR-16(7)(v)-1 Functional'!C482</f>
        <v>UNCOLLECTIBLE EXP ADJUSTMENT</v>
      </c>
      <c r="D498" s="32" t="str">
        <f>'FR-16(7)(v)-1 Functional'!D482</f>
        <v>K411</v>
      </c>
      <c r="E498" s="18"/>
      <c r="F498" s="82">
        <f>'FR-16(7)(v)-14 TOTAL CLASS'!J498</f>
        <v>-400</v>
      </c>
      <c r="G498" s="139">
        <f>'FR-16(7)(v)-3 PROD Demand'!J482+'FR-16(7)(v)-7 TRANS Demand'!J482+'FR-16(7)(v)-11 DIST Demand'!J482</f>
        <v>0</v>
      </c>
      <c r="H498" s="130">
        <f>'FR-16(7)(v)-4 PROD Energy'!J482+'FR-16(7)(v)-8 TRANS Energy'!J482+'FR-16(7)(v)-12 DIST Energy'!J482</f>
        <v>0</v>
      </c>
      <c r="I498" s="131">
        <f>'FR-16(7)(v)-5 PROD Cust'!J482+'FR-16(7)(v)-9 TRANS Cust'!J482+'FR-16(7)(v)-13 DIST Cust'!J482</f>
        <v>-400</v>
      </c>
      <c r="J498" s="35">
        <f t="shared" si="118"/>
        <v>-400</v>
      </c>
      <c r="K498" s="35">
        <f t="shared" si="119"/>
        <v>0</v>
      </c>
    </row>
    <row r="499" spans="1:11">
      <c r="A499" s="21">
        <v>55</v>
      </c>
      <c r="C499" s="20" t="str">
        <f>'FR-16(7)(v)-1 Functional'!C483</f>
        <v>AMI BENEFIT LEVELIZATION</v>
      </c>
      <c r="D499" s="32" t="str">
        <f>'FR-16(7)(v)-1 Functional'!D483</f>
        <v>K407</v>
      </c>
      <c r="E499" s="18"/>
      <c r="F499" s="82">
        <f>'FR-16(7)(v)-14 TOTAL CLASS'!J499</f>
        <v>-8286</v>
      </c>
      <c r="G499" s="139">
        <f>'FR-16(7)(v)-3 PROD Demand'!J483+'FR-16(7)(v)-7 TRANS Demand'!J483+'FR-16(7)(v)-11 DIST Demand'!J483</f>
        <v>0</v>
      </c>
      <c r="H499" s="130">
        <f>'FR-16(7)(v)-4 PROD Energy'!J483+'FR-16(7)(v)-8 TRANS Energy'!J483+'FR-16(7)(v)-12 DIST Energy'!J483</f>
        <v>0</v>
      </c>
      <c r="I499" s="131">
        <f>'FR-16(7)(v)-5 PROD Cust'!J483+'FR-16(7)(v)-9 TRANS Cust'!J483+'FR-16(7)(v)-13 DIST Cust'!J483</f>
        <v>-8286</v>
      </c>
      <c r="J499" s="35">
        <f t="shared" si="118"/>
        <v>-8286</v>
      </c>
      <c r="K499" s="35">
        <f t="shared" si="119"/>
        <v>0</v>
      </c>
    </row>
    <row r="500" spans="1:11">
      <c r="A500" s="21">
        <v>56</v>
      </c>
      <c r="C500" s="20" t="str">
        <f>'FR-16(7)(v)-1 Functional'!C484</f>
        <v>ELIMINATE REV &amp; EXP - DSM RIDER</v>
      </c>
      <c r="D500" s="32" t="str">
        <f>'FR-16(7)(v)-1 Functional'!D484</f>
        <v>K405</v>
      </c>
      <c r="E500" s="18"/>
      <c r="F500" s="82">
        <f>'FR-16(7)(v)-14 TOTAL CLASS'!J500</f>
        <v>-3</v>
      </c>
      <c r="G500" s="139">
        <f>'FR-16(7)(v)-3 PROD Demand'!J484+'FR-16(7)(v)-7 TRANS Demand'!J484+'FR-16(7)(v)-11 DIST Demand'!J484</f>
        <v>0</v>
      </c>
      <c r="H500" s="130">
        <f>'FR-16(7)(v)-4 PROD Energy'!J484+'FR-16(7)(v)-8 TRANS Energy'!J484+'FR-16(7)(v)-12 DIST Energy'!J484</f>
        <v>0</v>
      </c>
      <c r="I500" s="131">
        <f>'FR-16(7)(v)-5 PROD Cust'!J484+'FR-16(7)(v)-9 TRANS Cust'!J484+'FR-16(7)(v)-13 DIST Cust'!J484</f>
        <v>-3</v>
      </c>
      <c r="J500" s="35">
        <f t="shared" si="118"/>
        <v>-3</v>
      </c>
      <c r="K500" s="35">
        <f t="shared" si="119"/>
        <v>0</v>
      </c>
    </row>
    <row r="501" spans="1:11">
      <c r="A501" s="21">
        <v>57</v>
      </c>
      <c r="C501" s="20" t="str">
        <f>'FR-16(7)(v)-1 Functional'!C485</f>
        <v>SALE OF A/R</v>
      </c>
      <c r="D501" s="32" t="str">
        <f>'FR-16(7)(v)-1 Functional'!D485</f>
        <v>K411</v>
      </c>
      <c r="E501" s="18"/>
      <c r="F501" s="82">
        <f>'FR-16(7)(v)-14 TOTAL CLASS'!J501</f>
        <v>290</v>
      </c>
      <c r="G501" s="139">
        <f>'FR-16(7)(v)-3 PROD Demand'!J485+'FR-16(7)(v)-7 TRANS Demand'!J485+'FR-16(7)(v)-11 DIST Demand'!J485</f>
        <v>0</v>
      </c>
      <c r="H501" s="130">
        <f>'FR-16(7)(v)-4 PROD Energy'!J485+'FR-16(7)(v)-8 TRANS Energy'!J485+'FR-16(7)(v)-12 DIST Energy'!J485</f>
        <v>0</v>
      </c>
      <c r="I501" s="131">
        <f>'FR-16(7)(v)-5 PROD Cust'!J485+'FR-16(7)(v)-9 TRANS Cust'!J485+'FR-16(7)(v)-13 DIST Cust'!J485</f>
        <v>290</v>
      </c>
      <c r="J501" s="35">
        <f t="shared" si="118"/>
        <v>290</v>
      </c>
      <c r="K501" s="35">
        <f t="shared" si="119"/>
        <v>0</v>
      </c>
    </row>
    <row r="502" spans="1:11">
      <c r="A502" s="21">
        <v>58</v>
      </c>
      <c r="C502" s="45" t="str">
        <f>'FR-16(7)(v)-1 Functional'!C486</f>
        <v>ELIMINATE MISC EXPENSE</v>
      </c>
      <c r="D502" s="32" t="str">
        <f>'FR-16(7)(v)-1 Functional'!D486</f>
        <v>K405</v>
      </c>
      <c r="E502" s="18"/>
      <c r="F502" s="82">
        <f>'FR-16(7)(v)-14 TOTAL CLASS'!J502</f>
        <v>-14</v>
      </c>
      <c r="G502" s="139">
        <f>'FR-16(7)(v)-3 PROD Demand'!J486+'FR-16(7)(v)-7 TRANS Demand'!J486+'FR-16(7)(v)-11 DIST Demand'!J486</f>
        <v>0</v>
      </c>
      <c r="H502" s="130">
        <f>'FR-16(7)(v)-4 PROD Energy'!J486+'FR-16(7)(v)-8 TRANS Energy'!J486+'FR-16(7)(v)-12 DIST Energy'!J486</f>
        <v>0</v>
      </c>
      <c r="I502" s="131">
        <f>'FR-16(7)(v)-5 PROD Cust'!J486+'FR-16(7)(v)-9 TRANS Cust'!J486+'FR-16(7)(v)-13 DIST Cust'!J486</f>
        <v>-14</v>
      </c>
      <c r="J502" s="35">
        <f t="shared" si="118"/>
        <v>-14</v>
      </c>
      <c r="K502" s="35">
        <f t="shared" si="119"/>
        <v>0</v>
      </c>
    </row>
    <row r="503" spans="1:11">
      <c r="A503" s="21">
        <v>59</v>
      </c>
      <c r="C503" s="20" t="str">
        <f>'FR-16(7)(v)-1 Functional'!C487</f>
        <v xml:space="preserve">  TOTAL CUSTOMER ACCT EXPENSE</v>
      </c>
      <c r="D503" s="32"/>
      <c r="E503" s="18" t="s">
        <v>265</v>
      </c>
      <c r="F503" s="36">
        <f t="shared" ref="F503:K503" si="120">SUM(F494:F502)</f>
        <v>5166</v>
      </c>
      <c r="G503" s="145">
        <f t="shared" si="120"/>
        <v>0</v>
      </c>
      <c r="H503" s="146">
        <f t="shared" si="120"/>
        <v>0</v>
      </c>
      <c r="I503" s="147">
        <f t="shared" si="120"/>
        <v>5166</v>
      </c>
      <c r="J503" s="36">
        <f t="shared" si="120"/>
        <v>5166</v>
      </c>
      <c r="K503" s="36">
        <f t="shared" si="120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18</v>
      </c>
      <c r="K505" s="18"/>
    </row>
    <row r="506" spans="1:11">
      <c r="A506" s="31" t="str">
        <f>$A$2</f>
        <v>EH SECONDARY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60</v>
      </c>
      <c r="B512" s="18"/>
      <c r="C512" s="18"/>
      <c r="D512" s="32"/>
      <c r="E512" s="18"/>
      <c r="F512" s="32" t="s">
        <v>182</v>
      </c>
      <c r="G512" s="136" t="s">
        <v>483</v>
      </c>
      <c r="H512" s="124"/>
      <c r="I512" s="125"/>
      <c r="J512" s="32" t="s">
        <v>182</v>
      </c>
      <c r="K512" s="32" t="s">
        <v>264</v>
      </c>
    </row>
    <row r="513" spans="1:11">
      <c r="A513" s="34" t="s">
        <v>461</v>
      </c>
      <c r="B513" s="33" t="s">
        <v>42</v>
      </c>
      <c r="C513" s="33"/>
      <c r="D513" s="34" t="s">
        <v>259</v>
      </c>
      <c r="E513" s="33"/>
      <c r="F513" s="34" t="str">
        <f>$F$9</f>
        <v>EH SECONDARY</v>
      </c>
      <c r="G513" s="137" t="str">
        <f t="shared" ref="G513:I514" si="121">G9</f>
        <v>DEMAND</v>
      </c>
      <c r="H513" s="126" t="str">
        <f t="shared" si="121"/>
        <v>ENERGY</v>
      </c>
      <c r="I513" s="127" t="str">
        <f t="shared" si="121"/>
        <v>CUSTOMER</v>
      </c>
      <c r="J513" s="34" t="s">
        <v>263</v>
      </c>
      <c r="K513" s="34" t="s">
        <v>262</v>
      </c>
    </row>
    <row r="514" spans="1:11">
      <c r="C514" s="162" t="s">
        <v>411</v>
      </c>
      <c r="D514" s="32"/>
      <c r="E514" s="18"/>
      <c r="G514" s="262">
        <f t="shared" si="121"/>
        <v>3</v>
      </c>
      <c r="H514" s="263">
        <f t="shared" si="121"/>
        <v>4</v>
      </c>
      <c r="I514" s="264">
        <f t="shared" si="121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00</f>
        <v>TOTAL CUST SERVICE &amp; INFO</v>
      </c>
      <c r="D516" s="32" t="str">
        <f>'FR-16(7)(v)-1 Functional'!D500</f>
        <v>K405</v>
      </c>
      <c r="E516" s="18"/>
      <c r="F516" s="82">
        <f>'FR-16(7)(v)-14 TOTAL CLASS'!J516</f>
        <v>800</v>
      </c>
      <c r="G516" s="139">
        <f>'FR-16(7)(v)-3 PROD Demand'!J500+'FR-16(7)(v)-7 TRANS Demand'!J500+'FR-16(7)(v)-11 DIST Demand'!J500</f>
        <v>0</v>
      </c>
      <c r="H516" s="130">
        <f>'FR-16(7)(v)-4 PROD Energy'!J500+'FR-16(7)(v)-8 TRANS Energy'!J500+'FR-16(7)(v)-12 DIST Energy'!J500</f>
        <v>0</v>
      </c>
      <c r="I516" s="131">
        <f>'FR-16(7)(v)-5 PROD Cust'!J500+'FR-16(7)(v)-9 TRANS Cust'!J500+'FR-16(7)(v)-13 DIST Cust'!J500</f>
        <v>800</v>
      </c>
      <c r="J516" s="35">
        <f>SUM(G516:I516)</f>
        <v>800</v>
      </c>
      <c r="K516" s="35">
        <f>F516-J516</f>
        <v>0</v>
      </c>
    </row>
    <row r="517" spans="1:11">
      <c r="A517" s="21">
        <v>3</v>
      </c>
      <c r="C517" s="49" t="str">
        <f>'FR-16(7)(v)-1 Functional'!C501</f>
        <v>INFORMATIONAL &amp; INSTRUCTIONAL ADV</v>
      </c>
      <c r="D517" s="32" t="str">
        <f>'FR-16(7)(v)-1 Functional'!D501</f>
        <v>K405</v>
      </c>
      <c r="E517" s="18"/>
      <c r="F517" s="82">
        <f>'FR-16(7)(v)-14 TOTAL CLASS'!J517</f>
        <v>0</v>
      </c>
      <c r="G517" s="139">
        <f>'FR-16(7)(v)-3 PROD Demand'!J501+'FR-16(7)(v)-7 TRANS Demand'!J501+'FR-16(7)(v)-11 DIST Demand'!J501</f>
        <v>0</v>
      </c>
      <c r="H517" s="130">
        <f>'FR-16(7)(v)-4 PROD Energy'!J501+'FR-16(7)(v)-8 TRANS Energy'!J501+'FR-16(7)(v)-12 DIST Energy'!J501</f>
        <v>0</v>
      </c>
      <c r="I517" s="131">
        <f>'FR-16(7)(v)-5 PROD Cust'!J501+'FR-16(7)(v)-9 TRANS Cust'!J501+'FR-16(7)(v)-13 DIST Cust'!J501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02</f>
        <v>TOTAL CUSTOMER SERV. &amp; INFO.</v>
      </c>
      <c r="D518" s="32"/>
      <c r="E518" s="18" t="s">
        <v>265</v>
      </c>
      <c r="F518" s="36">
        <f t="shared" ref="F518:K518" si="122">SUM(F516:F517)</f>
        <v>800</v>
      </c>
      <c r="G518" s="140">
        <f t="shared" si="122"/>
        <v>0</v>
      </c>
      <c r="H518" s="132">
        <f t="shared" si="122"/>
        <v>0</v>
      </c>
      <c r="I518" s="133">
        <f t="shared" si="122"/>
        <v>800</v>
      </c>
      <c r="J518" s="36">
        <f t="shared" si="122"/>
        <v>800</v>
      </c>
      <c r="K518" s="36">
        <f t="shared" si="122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05</f>
        <v>SALES EXPENSE</v>
      </c>
      <c r="D521" s="32" t="str">
        <f>'FR-16(7)(v)-1 Functional'!D505</f>
        <v>K405</v>
      </c>
      <c r="E521" s="18" t="s">
        <v>265</v>
      </c>
      <c r="F521" s="82">
        <f>'FR-16(7)(v)-14 TOTAL CLASS'!J521</f>
        <v>498</v>
      </c>
      <c r="G521" s="139">
        <f>'FR-16(7)(v)-3 PROD Demand'!J505+'FR-16(7)(v)-7 TRANS Demand'!J505+'FR-16(7)(v)-11 DIST Demand'!J505</f>
        <v>0</v>
      </c>
      <c r="H521" s="130">
        <f>'FR-16(7)(v)-4 PROD Energy'!J505+'FR-16(7)(v)-8 TRANS Energy'!J505+'FR-16(7)(v)-12 DIST Energy'!J505</f>
        <v>0</v>
      </c>
      <c r="I521" s="131">
        <f>'FR-16(7)(v)-5 PROD Cust'!J505+'FR-16(7)(v)-9 TRANS Cust'!J505+'FR-16(7)(v)-13 DIST Cust'!J505</f>
        <v>498</v>
      </c>
      <c r="J521" s="35">
        <f>SUM(G521:I521)</f>
        <v>498</v>
      </c>
      <c r="K521" s="35">
        <f>F521-J521</f>
        <v>0</v>
      </c>
    </row>
    <row r="522" spans="1:11">
      <c r="A522" s="21">
        <v>8</v>
      </c>
      <c r="C522" s="20" t="str">
        <f>'FR-16(7)(v)-1 Functional'!C506</f>
        <v>TOTAL SALES EXPENSE</v>
      </c>
      <c r="D522" s="32"/>
      <c r="E522" s="18" t="s">
        <v>265</v>
      </c>
      <c r="F522" s="36">
        <f t="shared" ref="F522:K522" si="123">SUM(F520:F521)</f>
        <v>498</v>
      </c>
      <c r="G522" s="140">
        <f t="shared" si="123"/>
        <v>0</v>
      </c>
      <c r="H522" s="132">
        <f t="shared" si="123"/>
        <v>0</v>
      </c>
      <c r="I522" s="133">
        <f t="shared" si="123"/>
        <v>498</v>
      </c>
      <c r="J522" s="36">
        <f t="shared" si="123"/>
        <v>498</v>
      </c>
      <c r="K522" s="36">
        <f t="shared" si="123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09</f>
        <v>PRODUCTION - DEMAND RELATED</v>
      </c>
      <c r="D525" s="32" t="str">
        <f>'FR-16(7)(v)-1 Functional'!D509</f>
        <v>P349</v>
      </c>
      <c r="E525" s="18"/>
      <c r="F525" s="82">
        <f>'FR-16(7)(v)-14 TOTAL CLASS'!J525</f>
        <v>0</v>
      </c>
      <c r="G525" s="139">
        <f>'FR-16(7)(v)-3 PROD Demand'!J509+'FR-16(7)(v)-7 TRANS Demand'!J509+'FR-16(7)(v)-11 DIST Demand'!J509</f>
        <v>0</v>
      </c>
      <c r="H525" s="130">
        <f>'FR-16(7)(v)-4 PROD Energy'!J509+'FR-16(7)(v)-8 TRANS Energy'!J509+'FR-16(7)(v)-12 DIST Energy'!J509</f>
        <v>0</v>
      </c>
      <c r="I525" s="131">
        <f>'FR-16(7)(v)-5 PROD Cust'!J509+'FR-16(7)(v)-9 TRANS Cust'!J509+'FR-16(7)(v)-13 DIST Cust'!J509</f>
        <v>0</v>
      </c>
      <c r="J525" s="35">
        <f t="shared" ref="J525:J531" si="124">SUM(G525:I525)</f>
        <v>0</v>
      </c>
      <c r="K525" s="35">
        <f t="shared" ref="K525:K531" si="125">F525-J525</f>
        <v>0</v>
      </c>
    </row>
    <row r="526" spans="1:11">
      <c r="A526" s="21">
        <v>12</v>
      </c>
      <c r="C526" s="20" t="str">
        <f>'FR-16(7)(v)-1 Functional'!C510</f>
        <v>PRODUCTION - ENERGY RELATED</v>
      </c>
      <c r="D526" s="32" t="str">
        <f>'FR-16(7)(v)-1 Functional'!D510</f>
        <v>E349</v>
      </c>
      <c r="E526" s="18"/>
      <c r="F526" s="82">
        <f>'FR-16(7)(v)-14 TOTAL CLASS'!J526</f>
        <v>23218</v>
      </c>
      <c r="G526" s="139">
        <f>'FR-16(7)(v)-3 PROD Demand'!J510+'FR-16(7)(v)-7 TRANS Demand'!J510+'FR-16(7)(v)-11 DIST Demand'!J510</f>
        <v>0</v>
      </c>
      <c r="H526" s="130">
        <f>'FR-16(7)(v)-4 PROD Energy'!J510+'FR-16(7)(v)-8 TRANS Energy'!J510+'FR-16(7)(v)-12 DIST Energy'!J510</f>
        <v>23218</v>
      </c>
      <c r="I526" s="131">
        <f>'FR-16(7)(v)-5 PROD Cust'!J510+'FR-16(7)(v)-9 TRANS Cust'!J510+'FR-16(7)(v)-13 DIST Cust'!J510</f>
        <v>0</v>
      </c>
      <c r="J526" s="35">
        <f t="shared" si="124"/>
        <v>23218</v>
      </c>
      <c r="K526" s="35">
        <f t="shared" si="125"/>
        <v>0</v>
      </c>
    </row>
    <row r="527" spans="1:11">
      <c r="A527" s="21">
        <v>13</v>
      </c>
      <c r="C527" s="20" t="s">
        <v>578</v>
      </c>
      <c r="D527" s="32" t="str">
        <f>'FR-16(7)(v)-1 Functional'!D511</f>
        <v>T349</v>
      </c>
      <c r="E527" s="18"/>
      <c r="F527" s="82">
        <f>'FR-16(7)(v)-14 TOTAL CLASS'!J527</f>
        <v>4584</v>
      </c>
      <c r="G527" s="139">
        <f>'FR-16(7)(v)-3 PROD Demand'!J511+'FR-16(7)(v)-7 TRANS Demand'!J511+'FR-16(7)(v)-11 DIST Demand'!J511</f>
        <v>4584</v>
      </c>
      <c r="H527" s="130">
        <f>'FR-16(7)(v)-4 PROD Energy'!J511+'FR-16(7)(v)-8 TRANS Energy'!J511+'FR-16(7)(v)-12 DIST Energy'!J511</f>
        <v>0</v>
      </c>
      <c r="I527" s="131">
        <f>'FR-16(7)(v)-5 PROD Cust'!J511+'FR-16(7)(v)-9 TRANS Cust'!J511+'FR-16(7)(v)-13 DIST Cust'!J511</f>
        <v>0</v>
      </c>
      <c r="J527" s="35">
        <f>SUM(G527:I527)</f>
        <v>4584</v>
      </c>
      <c r="K527" s="35">
        <f>F527-J527</f>
        <v>0</v>
      </c>
    </row>
    <row r="528" spans="1:11">
      <c r="A528" s="21">
        <v>14</v>
      </c>
      <c r="C528" s="20" t="str">
        <f>'FR-16(7)(v)-1 Functional'!C512</f>
        <v>DISTRIBUTION</v>
      </c>
      <c r="D528" s="32" t="str">
        <f>'FR-16(7)(v)-1 Functional'!D512</f>
        <v>D349</v>
      </c>
      <c r="E528" s="18"/>
      <c r="F528" s="82">
        <f>'FR-16(7)(v)-14 TOTAL CLASS'!J528</f>
        <v>36545</v>
      </c>
      <c r="G528" s="139">
        <f>'FR-16(7)(v)-3 PROD Demand'!J512+'FR-16(7)(v)-7 TRANS Demand'!J512+'FR-16(7)(v)-11 DIST Demand'!J512</f>
        <v>35793</v>
      </c>
      <c r="H528" s="130">
        <f>'FR-16(7)(v)-4 PROD Energy'!J512+'FR-16(7)(v)-8 TRANS Energy'!J512+'FR-16(7)(v)-12 DIST Energy'!J512</f>
        <v>0</v>
      </c>
      <c r="I528" s="131">
        <f>'FR-16(7)(v)-5 PROD Cust'!J512+'FR-16(7)(v)-9 TRANS Cust'!J512+'FR-16(7)(v)-13 DIST Cust'!J512</f>
        <v>752</v>
      </c>
      <c r="J528" s="35">
        <f t="shared" si="124"/>
        <v>36545</v>
      </c>
      <c r="K528" s="35">
        <f t="shared" si="125"/>
        <v>0</v>
      </c>
    </row>
    <row r="529" spans="1:11">
      <c r="A529" s="21">
        <v>15</v>
      </c>
      <c r="C529" s="20" t="str">
        <f>'FR-16(7)(v)-1 Functional'!C513</f>
        <v>CUSTOMER ACCOUNTING</v>
      </c>
      <c r="D529" s="32" t="str">
        <f>'FR-16(7)(v)-1 Functional'!D513</f>
        <v>C319</v>
      </c>
      <c r="E529" s="18"/>
      <c r="F529" s="82">
        <f>'FR-16(7)(v)-14 TOTAL CLASS'!J529</f>
        <v>3923</v>
      </c>
      <c r="G529" s="139">
        <f>'FR-16(7)(v)-3 PROD Demand'!J513+'FR-16(7)(v)-7 TRANS Demand'!J513+'FR-16(7)(v)-11 DIST Demand'!J513</f>
        <v>0</v>
      </c>
      <c r="H529" s="130">
        <f>'FR-16(7)(v)-4 PROD Energy'!J513+'FR-16(7)(v)-8 TRANS Energy'!J513+'FR-16(7)(v)-12 DIST Energy'!J513</f>
        <v>0</v>
      </c>
      <c r="I529" s="131">
        <f>'FR-16(7)(v)-5 PROD Cust'!J513+'FR-16(7)(v)-9 TRANS Cust'!J513+'FR-16(7)(v)-13 DIST Cust'!J513</f>
        <v>3923</v>
      </c>
      <c r="J529" s="35">
        <f t="shared" si="124"/>
        <v>3923</v>
      </c>
      <c r="K529" s="35">
        <f t="shared" si="125"/>
        <v>0</v>
      </c>
    </row>
    <row r="530" spans="1:11">
      <c r="A530" s="21">
        <v>16</v>
      </c>
      <c r="C530" s="20" t="str">
        <f>'FR-16(7)(v)-1 Functional'!C514</f>
        <v>CUSTOMER SERVICE &amp; INFORMATION</v>
      </c>
      <c r="D530" s="32" t="str">
        <f>'FR-16(7)(v)-1 Functional'!D514</f>
        <v>C331</v>
      </c>
      <c r="E530" s="18"/>
      <c r="F530" s="82">
        <f>'FR-16(7)(v)-14 TOTAL CLASS'!J530</f>
        <v>135</v>
      </c>
      <c r="G530" s="139">
        <f>'FR-16(7)(v)-3 PROD Demand'!J514+'FR-16(7)(v)-7 TRANS Demand'!J514+'FR-16(7)(v)-11 DIST Demand'!J514</f>
        <v>0</v>
      </c>
      <c r="H530" s="130">
        <f>'FR-16(7)(v)-4 PROD Energy'!J514+'FR-16(7)(v)-8 TRANS Energy'!J514+'FR-16(7)(v)-12 DIST Energy'!J514</f>
        <v>0</v>
      </c>
      <c r="I530" s="131">
        <f>'FR-16(7)(v)-5 PROD Cust'!J514+'FR-16(7)(v)-9 TRANS Cust'!J514+'FR-16(7)(v)-13 DIST Cust'!J514</f>
        <v>135</v>
      </c>
      <c r="J530" s="35">
        <f t="shared" si="124"/>
        <v>135</v>
      </c>
      <c r="K530" s="35">
        <f t="shared" si="125"/>
        <v>0</v>
      </c>
    </row>
    <row r="531" spans="1:11">
      <c r="A531" s="21">
        <v>17</v>
      </c>
      <c r="C531" s="45" t="str">
        <f>'FR-16(7)(v)-1 Functional'!C515</f>
        <v>SALES</v>
      </c>
      <c r="D531" s="32" t="str">
        <f>'FR-16(7)(v)-1 Functional'!D515</f>
        <v>S319</v>
      </c>
      <c r="E531" s="18"/>
      <c r="F531" s="82">
        <f>'FR-16(7)(v)-14 TOTAL CLASS'!J531</f>
        <v>0</v>
      </c>
      <c r="G531" s="139">
        <f>'FR-16(7)(v)-3 PROD Demand'!J515+'FR-16(7)(v)-7 TRANS Demand'!J515+'FR-16(7)(v)-11 DIST Demand'!J515</f>
        <v>0</v>
      </c>
      <c r="H531" s="130">
        <f>'FR-16(7)(v)-4 PROD Energy'!J515+'FR-16(7)(v)-8 TRANS Energy'!J515+'FR-16(7)(v)-12 DIST Energy'!J515</f>
        <v>0</v>
      </c>
      <c r="I531" s="131">
        <f>'FR-16(7)(v)-5 PROD Cust'!J515+'FR-16(7)(v)-9 TRANS Cust'!J515+'FR-16(7)(v)-13 DIST Cust'!J515</f>
        <v>0</v>
      </c>
      <c r="J531" s="35">
        <f t="shared" si="124"/>
        <v>0</v>
      </c>
      <c r="K531" s="97">
        <f t="shared" si="125"/>
        <v>0</v>
      </c>
    </row>
    <row r="532" spans="1:11">
      <c r="A532" s="21">
        <v>18</v>
      </c>
      <c r="C532" s="20" t="str">
        <f>'FR-16(7)(v)-1 Functional'!C516</f>
        <v>TOT ADMIN &amp; GEN LESS REG EXP</v>
      </c>
      <c r="D532" s="32" t="s">
        <v>265</v>
      </c>
      <c r="E532" s="18"/>
      <c r="F532" s="98">
        <f t="shared" ref="F532:K532" si="126">SUM(F525:F531)</f>
        <v>68405</v>
      </c>
      <c r="G532" s="150">
        <f t="shared" si="126"/>
        <v>40377</v>
      </c>
      <c r="H532" s="151">
        <f t="shared" si="126"/>
        <v>23218</v>
      </c>
      <c r="I532" s="152">
        <f t="shared" si="126"/>
        <v>4810</v>
      </c>
      <c r="J532" s="310">
        <f t="shared" si="126"/>
        <v>68405</v>
      </c>
      <c r="K532" s="81">
        <f t="shared" si="126"/>
        <v>0</v>
      </c>
    </row>
    <row r="533" spans="1:11">
      <c r="A533" s="21">
        <v>19</v>
      </c>
      <c r="C533" s="20" t="str">
        <f>'FR-16(7)(v)-1 Functional'!C517</f>
        <v>RATE CASE EXPENSE ADJUSTMENT</v>
      </c>
      <c r="D533" s="32" t="str">
        <f>'FR-16(7)(v)-1 Functional'!D517</f>
        <v>A315</v>
      </c>
      <c r="E533" s="18"/>
      <c r="F533" s="82">
        <f>'FR-16(7)(v)-14 TOTAL CLASS'!J533</f>
        <v>453</v>
      </c>
      <c r="G533" s="139">
        <f>'FR-16(7)(v)-3 PROD Demand'!J517+'FR-16(7)(v)-7 TRANS Demand'!J517+'FR-16(7)(v)-11 DIST Demand'!J517</f>
        <v>267</v>
      </c>
      <c r="H533" s="130">
        <f>'FR-16(7)(v)-4 PROD Energy'!J517+'FR-16(7)(v)-8 TRANS Energy'!J517+'FR-16(7)(v)-12 DIST Energy'!J517</f>
        <v>154</v>
      </c>
      <c r="I533" s="131">
        <f>'FR-16(7)(v)-5 PROD Cust'!J517+'FR-16(7)(v)-9 TRANS Cust'!J517+'FR-16(7)(v)-13 DIST Cust'!J517</f>
        <v>32</v>
      </c>
      <c r="J533" s="35">
        <f t="shared" ref="J533:J546" si="127">SUM(G533:I533)</f>
        <v>453</v>
      </c>
      <c r="K533" s="35">
        <f t="shared" ref="K533:K546" si="128">F533-J533</f>
        <v>0</v>
      </c>
    </row>
    <row r="534" spans="1:11">
      <c r="A534" s="21">
        <v>20</v>
      </c>
      <c r="C534" s="20" t="str">
        <f>'FR-16(7)(v)-1 Functional'!C518</f>
        <v>ELIMINATE MISCELLANEOUS EXPENSES ADJUSTMENT</v>
      </c>
      <c r="D534" s="32" t="str">
        <f>'FR-16(7)(v)-1 Functional'!D518</f>
        <v>A315</v>
      </c>
      <c r="E534" s="18"/>
      <c r="F534" s="82">
        <f>'FR-16(7)(v)-14 TOTAL CLASS'!J534</f>
        <v>0</v>
      </c>
      <c r="G534" s="139">
        <f>'FR-16(7)(v)-3 PROD Demand'!J518+'FR-16(7)(v)-7 TRANS Demand'!J518+'FR-16(7)(v)-11 DIST Demand'!J518</f>
        <v>0</v>
      </c>
      <c r="H534" s="130">
        <f>'FR-16(7)(v)-4 PROD Energy'!J518+'FR-16(7)(v)-8 TRANS Energy'!J518+'FR-16(7)(v)-12 DIST Energy'!J518</f>
        <v>0</v>
      </c>
      <c r="I534" s="131">
        <f>'FR-16(7)(v)-5 PROD Cust'!J518+'FR-16(7)(v)-9 TRANS Cust'!J518+'FR-16(7)(v)-13 DIST Cust'!J518</f>
        <v>0</v>
      </c>
      <c r="J534" s="35">
        <f t="shared" si="127"/>
        <v>0</v>
      </c>
      <c r="K534" s="35">
        <f t="shared" si="128"/>
        <v>0</v>
      </c>
    </row>
    <row r="535" spans="1:11">
      <c r="A535" s="21">
        <v>21</v>
      </c>
      <c r="C535" s="20" t="str">
        <f>'FR-16(7)(v)-1 Functional'!C519</f>
        <v>AMI BENEFIT LEVELIZATION</v>
      </c>
      <c r="D535" s="32" t="str">
        <f>'FR-16(7)(v)-1 Functional'!D519</f>
        <v>A315</v>
      </c>
      <c r="E535" s="18"/>
      <c r="F535" s="82">
        <f>'FR-16(7)(v)-14 TOTAL CLASS'!J535</f>
        <v>0</v>
      </c>
      <c r="G535" s="139">
        <f>'FR-16(7)(v)-3 PROD Demand'!J519+'FR-16(7)(v)-7 TRANS Demand'!J519+'FR-16(7)(v)-11 DIST Demand'!J519</f>
        <v>0</v>
      </c>
      <c r="H535" s="130">
        <f>'FR-16(7)(v)-4 PROD Energy'!J519+'FR-16(7)(v)-8 TRANS Energy'!J519+'FR-16(7)(v)-12 DIST Energy'!J519</f>
        <v>0</v>
      </c>
      <c r="I535" s="131">
        <f>'FR-16(7)(v)-5 PROD Cust'!J519+'FR-16(7)(v)-9 TRANS Cust'!J519+'FR-16(7)(v)-13 DIST Cust'!J519</f>
        <v>0</v>
      </c>
      <c r="J535" s="35">
        <f t="shared" si="127"/>
        <v>0</v>
      </c>
      <c r="K535" s="35">
        <f t="shared" si="128"/>
        <v>0</v>
      </c>
    </row>
    <row r="536" spans="1:11">
      <c r="A536" s="21">
        <v>22</v>
      </c>
      <c r="C536" s="20" t="str">
        <f>'FR-16(7)(v)-1 Functional'!C520</f>
        <v>ELIMINATE NON JURIS REG COM EXP</v>
      </c>
      <c r="D536" s="32" t="str">
        <f>'FR-16(7)(v)-1 Functional'!D520</f>
        <v>A315</v>
      </c>
      <c r="E536" s="18"/>
      <c r="F536" s="82">
        <f>'FR-16(7)(v)-14 TOTAL CLASS'!J536</f>
        <v>0</v>
      </c>
      <c r="G536" s="139">
        <f>'FR-16(7)(v)-3 PROD Demand'!J520+'FR-16(7)(v)-7 TRANS Demand'!J520+'FR-16(7)(v)-11 DIST Demand'!J520</f>
        <v>0</v>
      </c>
      <c r="H536" s="130">
        <f>'FR-16(7)(v)-4 PROD Energy'!J520+'FR-16(7)(v)-8 TRANS Energy'!J520+'FR-16(7)(v)-12 DIST Energy'!J520</f>
        <v>0</v>
      </c>
      <c r="I536" s="131">
        <f>'FR-16(7)(v)-5 PROD Cust'!J520+'FR-16(7)(v)-9 TRANS Cust'!J520+'FR-16(7)(v)-13 DIST Cust'!J520</f>
        <v>0</v>
      </c>
      <c r="J536" s="35">
        <f t="shared" si="127"/>
        <v>0</v>
      </c>
      <c r="K536" s="35">
        <f t="shared" si="128"/>
        <v>0</v>
      </c>
    </row>
    <row r="537" spans="1:11">
      <c r="A537" s="21">
        <v>23</v>
      </c>
      <c r="C537" s="20" t="str">
        <f>'FR-16(7)(v)-1 Functional'!C521</f>
        <v>DSM DEFERRAL - ELECTRIC</v>
      </c>
      <c r="D537" s="32" t="str">
        <f>'FR-16(7)(v)-1 Functional'!D521</f>
        <v>A315</v>
      </c>
      <c r="E537" s="18"/>
      <c r="F537" s="82">
        <f>'FR-16(7)(v)-14 TOTAL CLASS'!J537</f>
        <v>-311</v>
      </c>
      <c r="G537" s="139">
        <f>'FR-16(7)(v)-3 PROD Demand'!J521+'FR-16(7)(v)-7 TRANS Demand'!J521+'FR-16(7)(v)-11 DIST Demand'!J521</f>
        <v>-184</v>
      </c>
      <c r="H537" s="130">
        <f>'FR-16(7)(v)-4 PROD Energy'!J521+'FR-16(7)(v)-8 TRANS Energy'!J521+'FR-16(7)(v)-12 DIST Energy'!J521</f>
        <v>-105</v>
      </c>
      <c r="I537" s="131">
        <f>'FR-16(7)(v)-5 PROD Cust'!J521+'FR-16(7)(v)-9 TRANS Cust'!J521+'FR-16(7)(v)-13 DIST Cust'!J521</f>
        <v>-22</v>
      </c>
      <c r="J537" s="35">
        <f t="shared" si="127"/>
        <v>-311</v>
      </c>
      <c r="K537" s="35">
        <f t="shared" si="128"/>
        <v>0</v>
      </c>
    </row>
    <row r="538" spans="1:11">
      <c r="A538" s="21">
        <v>24</v>
      </c>
      <c r="C538" s="20" t="str">
        <f>'FR-16(7)(v)-1 Functional'!C522</f>
        <v>INJURIES AND DAMAGES</v>
      </c>
      <c r="D538" s="32" t="str">
        <f>'FR-16(7)(v)-1 Functional'!D522</f>
        <v>A315</v>
      </c>
      <c r="E538" s="18"/>
      <c r="F538" s="82">
        <f>'FR-16(7)(v)-14 TOTAL CLASS'!J538</f>
        <v>0</v>
      </c>
      <c r="G538" s="139">
        <f>'FR-16(7)(v)-3 PROD Demand'!J522+'FR-16(7)(v)-7 TRANS Demand'!J522+'FR-16(7)(v)-11 DIST Demand'!J522</f>
        <v>0</v>
      </c>
      <c r="H538" s="130">
        <f>'FR-16(7)(v)-4 PROD Energy'!J522+'FR-16(7)(v)-8 TRANS Energy'!J522+'FR-16(7)(v)-12 DIST Energy'!J522</f>
        <v>0</v>
      </c>
      <c r="I538" s="131">
        <f>'FR-16(7)(v)-5 PROD Cust'!J522+'FR-16(7)(v)-9 TRANS Cust'!J522+'FR-16(7)(v)-13 DIST Cust'!J522</f>
        <v>0</v>
      </c>
      <c r="J538" s="35">
        <f t="shared" si="127"/>
        <v>0</v>
      </c>
      <c r="K538" s="35">
        <f t="shared" si="128"/>
        <v>0</v>
      </c>
    </row>
    <row r="539" spans="1:11">
      <c r="A539" s="21">
        <v>25</v>
      </c>
      <c r="C539" s="20" t="str">
        <f>'FR-16(7)(v)-1 Functional'!C523</f>
        <v>ELIMINATE VOP EXPENSES</v>
      </c>
      <c r="D539" s="32" t="str">
        <f>'FR-16(7)(v)-1 Functional'!D523</f>
        <v>A315</v>
      </c>
      <c r="E539" s="18"/>
      <c r="F539" s="82">
        <f>'FR-16(7)(v)-14 TOTAL CLASS'!J539</f>
        <v>0</v>
      </c>
      <c r="G539" s="139">
        <f>'FR-16(7)(v)-3 PROD Demand'!J523+'FR-16(7)(v)-7 TRANS Demand'!J523+'FR-16(7)(v)-11 DIST Demand'!J523</f>
        <v>0</v>
      </c>
      <c r="H539" s="130">
        <f>'FR-16(7)(v)-4 PROD Energy'!J523+'FR-16(7)(v)-8 TRANS Energy'!J523+'FR-16(7)(v)-12 DIST Energy'!J523</f>
        <v>0</v>
      </c>
      <c r="I539" s="131">
        <f>'FR-16(7)(v)-5 PROD Cust'!J523+'FR-16(7)(v)-9 TRANS Cust'!J523+'FR-16(7)(v)-13 DIST Cust'!J523</f>
        <v>0</v>
      </c>
      <c r="J539" s="35">
        <f t="shared" si="127"/>
        <v>0</v>
      </c>
      <c r="K539" s="35">
        <f t="shared" si="128"/>
        <v>0</v>
      </c>
    </row>
    <row r="540" spans="1:11">
      <c r="A540" s="21">
        <v>26</v>
      </c>
      <c r="C540" s="20" t="str">
        <f>'FR-16(7)(v)-1 Functional'!C524</f>
        <v>ELIMINATE MERGER COSTS AND CREDITS</v>
      </c>
      <c r="D540" s="32" t="str">
        <f>'FR-16(7)(v)-1 Functional'!D524</f>
        <v>A315</v>
      </c>
      <c r="E540" s="18"/>
      <c r="F540" s="82">
        <f>'FR-16(7)(v)-14 TOTAL CLASS'!J540</f>
        <v>0</v>
      </c>
      <c r="G540" s="139">
        <f>'FR-16(7)(v)-3 PROD Demand'!J524+'FR-16(7)(v)-7 TRANS Demand'!J524+'FR-16(7)(v)-11 DIST Demand'!J524</f>
        <v>0</v>
      </c>
      <c r="H540" s="130">
        <f>'FR-16(7)(v)-4 PROD Energy'!J524+'FR-16(7)(v)-8 TRANS Energy'!J524+'FR-16(7)(v)-12 DIST Energy'!J524</f>
        <v>0</v>
      </c>
      <c r="I540" s="131">
        <f>'FR-16(7)(v)-5 PROD Cust'!J524+'FR-16(7)(v)-9 TRANS Cust'!J524+'FR-16(7)(v)-13 DIST Cust'!J524</f>
        <v>0</v>
      </c>
      <c r="J540" s="35">
        <f t="shared" ref="J540:J545" si="129">SUM(G540:I540)</f>
        <v>0</v>
      </c>
      <c r="K540" s="35">
        <f t="shared" ref="K540:K545" si="130">F540-J540</f>
        <v>0</v>
      </c>
    </row>
    <row r="541" spans="1:11">
      <c r="A541" s="21">
        <v>27</v>
      </c>
      <c r="C541" s="20" t="str">
        <f>'FR-16(7)(v)-1 Functional'!C525</f>
        <v>ANNUALIZE KYPSC MAINT TAX</v>
      </c>
      <c r="D541" s="32" t="str">
        <f>'FR-16(7)(v)-1 Functional'!D525</f>
        <v>A315</v>
      </c>
      <c r="E541" s="18"/>
      <c r="F541" s="82">
        <f>'FR-16(7)(v)-14 TOTAL CLASS'!J541</f>
        <v>0</v>
      </c>
      <c r="G541" s="139">
        <f>'FR-16(7)(v)-3 PROD Demand'!J525+'FR-16(7)(v)-7 TRANS Demand'!J525+'FR-16(7)(v)-11 DIST Demand'!J525</f>
        <v>0</v>
      </c>
      <c r="H541" s="130">
        <f>'FR-16(7)(v)-4 PROD Energy'!J525+'FR-16(7)(v)-8 TRANS Energy'!J525+'FR-16(7)(v)-12 DIST Energy'!J525</f>
        <v>0</v>
      </c>
      <c r="I541" s="131">
        <f>'FR-16(7)(v)-5 PROD Cust'!J525+'FR-16(7)(v)-9 TRANS Cust'!J525+'FR-16(7)(v)-13 DIST Cust'!J525</f>
        <v>0</v>
      </c>
      <c r="J541" s="35">
        <f t="shared" si="129"/>
        <v>0</v>
      </c>
      <c r="K541" s="35">
        <f t="shared" si="130"/>
        <v>0</v>
      </c>
    </row>
    <row r="542" spans="1:11">
      <c r="A542" s="21">
        <v>28</v>
      </c>
      <c r="C542" s="20" t="str">
        <f>'FR-16(7)(v)-1 Functional'!C526</f>
        <v>CARBON MANAGEMENT</v>
      </c>
      <c r="D542" s="32" t="str">
        <f>'FR-16(7)(v)-1 Functional'!D526</f>
        <v>A315</v>
      </c>
      <c r="E542" s="18"/>
      <c r="F542" s="82">
        <f>'FR-16(7)(v)-14 TOTAL CLASS'!J542</f>
        <v>0</v>
      </c>
      <c r="G542" s="139">
        <f>'FR-16(7)(v)-3 PROD Demand'!J526+'FR-16(7)(v)-7 TRANS Demand'!J526+'FR-16(7)(v)-11 DIST Demand'!J526</f>
        <v>0</v>
      </c>
      <c r="H542" s="130">
        <f>'FR-16(7)(v)-4 PROD Energy'!J526+'FR-16(7)(v)-8 TRANS Energy'!J526+'FR-16(7)(v)-12 DIST Energy'!J526</f>
        <v>0</v>
      </c>
      <c r="I542" s="131">
        <f>'FR-16(7)(v)-5 PROD Cust'!J526+'FR-16(7)(v)-9 TRANS Cust'!J526+'FR-16(7)(v)-13 DIST Cust'!J526</f>
        <v>0</v>
      </c>
      <c r="J542" s="35">
        <f t="shared" si="129"/>
        <v>0</v>
      </c>
      <c r="K542" s="35">
        <f t="shared" si="130"/>
        <v>0</v>
      </c>
    </row>
    <row r="543" spans="1:11">
      <c r="A543" s="21">
        <v>29</v>
      </c>
      <c r="C543" s="20" t="str">
        <f>'FR-16(7)(v)-1 Functional'!C527</f>
        <v>ELIMINATE PJM-MISO</v>
      </c>
      <c r="D543" s="32" t="str">
        <f>'FR-16(7)(v)-1 Functional'!D527</f>
        <v>T349</v>
      </c>
      <c r="E543" s="18"/>
      <c r="F543" s="82">
        <f>'FR-16(7)(v)-14 TOTAL CLASS'!J543</f>
        <v>0</v>
      </c>
      <c r="G543" s="139">
        <f>'FR-16(7)(v)-3 PROD Demand'!J527+'FR-16(7)(v)-7 TRANS Demand'!J527+'FR-16(7)(v)-11 DIST Demand'!J527</f>
        <v>0</v>
      </c>
      <c r="H543" s="130">
        <f>'FR-16(7)(v)-4 PROD Energy'!J527+'FR-16(7)(v)-8 TRANS Energy'!J527+'FR-16(7)(v)-12 DIST Energy'!J527</f>
        <v>0</v>
      </c>
      <c r="I543" s="131">
        <f>'FR-16(7)(v)-5 PROD Cust'!J527+'FR-16(7)(v)-9 TRANS Cust'!J527+'FR-16(7)(v)-13 DIST Cust'!J527</f>
        <v>0</v>
      </c>
      <c r="J543" s="35">
        <f t="shared" si="129"/>
        <v>0</v>
      </c>
      <c r="K543" s="35">
        <f t="shared" si="130"/>
        <v>0</v>
      </c>
    </row>
    <row r="544" spans="1:11">
      <c r="A544" s="21">
        <v>30</v>
      </c>
      <c r="C544" s="20" t="str">
        <f>'FR-16(7)(v)-1 Functional'!C528</f>
        <v>ELIMINATE INCENTIVE COMPENSATION ADJUSTMENT</v>
      </c>
      <c r="D544" s="32" t="str">
        <f>'FR-16(7)(v)-1 Functional'!D528</f>
        <v>A315</v>
      </c>
      <c r="E544" s="18"/>
      <c r="F544" s="82">
        <f>'FR-16(7)(v)-14 TOTAL CLASS'!J544</f>
        <v>0</v>
      </c>
      <c r="G544" s="139">
        <f>'FR-16(7)(v)-3 PROD Demand'!J528+'FR-16(7)(v)-7 TRANS Demand'!J528+'FR-16(7)(v)-11 DIST Demand'!J528</f>
        <v>0</v>
      </c>
      <c r="H544" s="130">
        <f>'FR-16(7)(v)-4 PROD Energy'!J528+'FR-16(7)(v)-8 TRANS Energy'!J528+'FR-16(7)(v)-12 DIST Energy'!J528</f>
        <v>0</v>
      </c>
      <c r="I544" s="131">
        <f>'FR-16(7)(v)-5 PROD Cust'!J528+'FR-16(7)(v)-9 TRANS Cust'!J528+'FR-16(7)(v)-13 DIST Cust'!J528</f>
        <v>0</v>
      </c>
      <c r="J544" s="35">
        <f t="shared" si="129"/>
        <v>0</v>
      </c>
      <c r="K544" s="35">
        <f t="shared" si="130"/>
        <v>0</v>
      </c>
    </row>
    <row r="545" spans="1:11">
      <c r="A545" s="21">
        <v>31</v>
      </c>
      <c r="C545" s="20" t="str">
        <f>'FR-16(7)(v)-1 Functional'!C529</f>
        <v>AMORTIZATION OF DEFERRAL ASSET</v>
      </c>
      <c r="D545" s="32" t="str">
        <f>'FR-16(7)(v)-1 Functional'!D529</f>
        <v>A315</v>
      </c>
      <c r="E545" s="18"/>
      <c r="F545" s="82">
        <f>'FR-16(7)(v)-14 TOTAL CLASS'!J545</f>
        <v>1746</v>
      </c>
      <c r="G545" s="139">
        <f>'FR-16(7)(v)-3 PROD Demand'!J529+'FR-16(7)(v)-7 TRANS Demand'!J529+'FR-16(7)(v)-11 DIST Demand'!J529</f>
        <v>1031</v>
      </c>
      <c r="H545" s="130">
        <f>'FR-16(7)(v)-4 PROD Energy'!J529+'FR-16(7)(v)-8 TRANS Energy'!J529+'FR-16(7)(v)-12 DIST Energy'!J529</f>
        <v>592</v>
      </c>
      <c r="I545" s="131">
        <f>'FR-16(7)(v)-5 PROD Cust'!J529+'FR-16(7)(v)-9 TRANS Cust'!J529+'FR-16(7)(v)-13 DIST Cust'!J529</f>
        <v>123</v>
      </c>
      <c r="J545" s="35">
        <f t="shared" si="129"/>
        <v>1746</v>
      </c>
      <c r="K545" s="35">
        <f t="shared" si="130"/>
        <v>0</v>
      </c>
    </row>
    <row r="546" spans="1:11">
      <c r="A546" s="21">
        <v>32</v>
      </c>
      <c r="C546" s="45" t="str">
        <f>'FR-16(7)(v)-1 Functional'!C530</f>
        <v>AMORTIZATION OF DEFERRED EXPENSES</v>
      </c>
      <c r="D546" s="32" t="str">
        <f>'FR-16(7)(v)-1 Functional'!D530</f>
        <v>A315</v>
      </c>
      <c r="E546" s="18"/>
      <c r="F546" s="82">
        <f>'FR-16(7)(v)-14 TOTAL CLASS'!J546</f>
        <v>23500</v>
      </c>
      <c r="G546" s="139">
        <f>'FR-16(7)(v)-3 PROD Demand'!J530+'FR-16(7)(v)-7 TRANS Demand'!J530+'FR-16(7)(v)-11 DIST Demand'!J530</f>
        <v>13874</v>
      </c>
      <c r="H546" s="130">
        <f>'FR-16(7)(v)-4 PROD Energy'!J530+'FR-16(7)(v)-8 TRANS Energy'!J530+'FR-16(7)(v)-12 DIST Energy'!J530</f>
        <v>7977</v>
      </c>
      <c r="I546" s="131">
        <f>'FR-16(7)(v)-5 PROD Cust'!J530+'FR-16(7)(v)-9 TRANS Cust'!J530+'FR-16(7)(v)-13 DIST Cust'!J530</f>
        <v>1649</v>
      </c>
      <c r="J546" s="35">
        <f t="shared" si="127"/>
        <v>23500</v>
      </c>
      <c r="K546" s="35">
        <f t="shared" si="128"/>
        <v>0</v>
      </c>
    </row>
    <row r="547" spans="1:11">
      <c r="A547" s="21">
        <v>33</v>
      </c>
      <c r="C547" s="20" t="str">
        <f>'FR-16(7)(v)-1 Functional'!C531</f>
        <v>TOTAL ADMIN. &amp; GENERAL</v>
      </c>
      <c r="D547" s="32"/>
      <c r="E547" s="18" t="s">
        <v>265</v>
      </c>
      <c r="F547" s="36">
        <f t="shared" ref="F547:K547" si="131">SUM(F532:F546)</f>
        <v>93793</v>
      </c>
      <c r="G547" s="140">
        <f t="shared" si="131"/>
        <v>55365</v>
      </c>
      <c r="H547" s="132">
        <f t="shared" si="131"/>
        <v>31836</v>
      </c>
      <c r="I547" s="133">
        <f t="shared" si="131"/>
        <v>6592</v>
      </c>
      <c r="J547" s="36">
        <f t="shared" si="131"/>
        <v>93793</v>
      </c>
      <c r="K547" s="36">
        <f t="shared" si="131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33</f>
        <v>TOTAL O &amp; M EXPENSE</v>
      </c>
      <c r="D549" s="32"/>
      <c r="E549" s="18"/>
      <c r="F549" s="35">
        <f t="shared" ref="F549:K549" si="132">F547+F522+F518+F503+F492+F470+F466+F459</f>
        <v>1060226</v>
      </c>
      <c r="G549" s="141">
        <f t="shared" si="132"/>
        <v>278416</v>
      </c>
      <c r="H549" s="134">
        <f t="shared" si="132"/>
        <v>766236</v>
      </c>
      <c r="I549" s="135">
        <f t="shared" si="132"/>
        <v>15574</v>
      </c>
      <c r="J549" s="35">
        <f t="shared" si="132"/>
        <v>1060226</v>
      </c>
      <c r="K549" s="35">
        <f t="shared" si="132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18</v>
      </c>
      <c r="K551" s="18"/>
    </row>
    <row r="552" spans="1:11">
      <c r="A552" s="31" t="str">
        <f>$A$2</f>
        <v>EH SECONDARY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60</v>
      </c>
      <c r="B558" s="18"/>
      <c r="C558" s="18"/>
      <c r="D558" s="32"/>
      <c r="E558" s="18"/>
      <c r="F558" s="32" t="s">
        <v>182</v>
      </c>
      <c r="G558" s="136" t="s">
        <v>483</v>
      </c>
      <c r="H558" s="124"/>
      <c r="I558" s="125"/>
      <c r="J558" s="32" t="s">
        <v>182</v>
      </c>
      <c r="K558" s="32" t="s">
        <v>264</v>
      </c>
    </row>
    <row r="559" spans="1:11">
      <c r="A559" s="34" t="s">
        <v>461</v>
      </c>
      <c r="B559" s="33" t="s">
        <v>51</v>
      </c>
      <c r="C559" s="33"/>
      <c r="D559" s="34" t="s">
        <v>259</v>
      </c>
      <c r="E559" s="33"/>
      <c r="F559" s="34" t="str">
        <f>$F$9</f>
        <v>EH SECONDARY</v>
      </c>
      <c r="G559" s="137" t="str">
        <f t="shared" ref="G559:I560" si="133">G9</f>
        <v>DEMAND</v>
      </c>
      <c r="H559" s="126" t="str">
        <f t="shared" si="133"/>
        <v>ENERGY</v>
      </c>
      <c r="I559" s="127" t="str">
        <f t="shared" si="133"/>
        <v>CUSTOMER</v>
      </c>
      <c r="J559" s="34" t="s">
        <v>263</v>
      </c>
      <c r="K559" s="34" t="s">
        <v>262</v>
      </c>
    </row>
    <row r="560" spans="1:11">
      <c r="C560" s="162" t="s">
        <v>271</v>
      </c>
      <c r="D560" s="32"/>
      <c r="E560" s="18"/>
      <c r="F560" s="102"/>
      <c r="G560" s="262">
        <f t="shared" si="133"/>
        <v>3</v>
      </c>
      <c r="H560" s="263">
        <f t="shared" si="133"/>
        <v>4</v>
      </c>
      <c r="I560" s="264">
        <f t="shared" si="133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46</f>
        <v>PRODUCTION DEPRECIATION</v>
      </c>
      <c r="D562" s="32" t="str">
        <f>'FR-16(7)(v)-1 Functional'!D546</f>
        <v>P229</v>
      </c>
      <c r="E562" s="18"/>
      <c r="F562" s="82">
        <f>'FR-16(7)(v)-14 TOTAL CLASS'!J562</f>
        <v>151515</v>
      </c>
      <c r="G562" s="139">
        <f>'FR-16(7)(v)-3 PROD Demand'!J546+'FR-16(7)(v)-7 TRANS Demand'!J546+'FR-16(7)(v)-11 DIST Demand'!J546</f>
        <v>151515</v>
      </c>
      <c r="H562" s="130">
        <f>'FR-16(7)(v)-4 PROD Energy'!J546+'FR-16(7)(v)-8 TRANS Energy'!J546+'FR-16(7)(v)-12 DIST Energy'!J546</f>
        <v>0</v>
      </c>
      <c r="I562" s="131">
        <f>'FR-16(7)(v)-5 PROD Cust'!J546+'FR-16(7)(v)-9 TRANS Cust'!J546+'FR-16(7)(v)-13 DIST Cust'!J546</f>
        <v>0</v>
      </c>
      <c r="J562" s="35">
        <f>SUM(G562:I562)</f>
        <v>151515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47</f>
        <v xml:space="preserve">  TOTAL PRODUCTION DEPREC EXP.</v>
      </c>
      <c r="D563" s="32"/>
      <c r="E563" s="18"/>
      <c r="F563" s="36">
        <f t="shared" ref="F563:K563" si="134">SUM(F562:F562)</f>
        <v>151515</v>
      </c>
      <c r="G563" s="140">
        <f t="shared" si="134"/>
        <v>151515</v>
      </c>
      <c r="H563" s="132">
        <f t="shared" si="134"/>
        <v>0</v>
      </c>
      <c r="I563" s="133">
        <f t="shared" si="134"/>
        <v>0</v>
      </c>
      <c r="J563" s="36">
        <f t="shared" si="134"/>
        <v>151515</v>
      </c>
      <c r="K563" s="36">
        <f t="shared" si="134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50</f>
        <v>T229</v>
      </c>
      <c r="E566" s="18"/>
      <c r="F566" s="82">
        <f>'FR-16(7)(v)-14 TOTAL CLASS'!J566</f>
        <v>8762</v>
      </c>
      <c r="G566" s="139">
        <f>'FR-16(7)(v)-3 PROD Demand'!J550+'FR-16(7)(v)-7 TRANS Demand'!J550+'FR-16(7)(v)-11 DIST Demand'!J550</f>
        <v>8762</v>
      </c>
      <c r="H566" s="130">
        <f>'FR-16(7)(v)-4 PROD Energy'!J550+'FR-16(7)(v)-8 TRANS Energy'!J550+'FR-16(7)(v)-12 DIST Energy'!J550</f>
        <v>0</v>
      </c>
      <c r="I566" s="131">
        <f>'FR-16(7)(v)-5 PROD Cust'!J550+'FR-16(7)(v)-9 TRANS Cust'!J550+'FR-16(7)(v)-13 DIST Cust'!J550</f>
        <v>0</v>
      </c>
      <c r="J566" s="35">
        <f>SUM(G566:I566)</f>
        <v>8762</v>
      </c>
      <c r="K566" s="35">
        <f>F566-J566</f>
        <v>0</v>
      </c>
    </row>
    <row r="567" spans="1:11">
      <c r="A567" s="21">
        <v>7</v>
      </c>
      <c r="B567" s="40"/>
      <c r="C567" s="437" t="str">
        <f>'FR-16(7)(v)-1 Functional'!C551</f>
        <v xml:space="preserve">  TOTAL TRANSMISSION DEP. EXP.</v>
      </c>
      <c r="D567" s="32"/>
      <c r="E567" s="18"/>
      <c r="F567" s="36">
        <f t="shared" ref="F567:K567" si="135">SUM(F566:F566)</f>
        <v>8762</v>
      </c>
      <c r="G567" s="140">
        <f t="shared" si="135"/>
        <v>8762</v>
      </c>
      <c r="H567" s="132">
        <f t="shared" si="135"/>
        <v>0</v>
      </c>
      <c r="I567" s="133">
        <f t="shared" si="135"/>
        <v>0</v>
      </c>
      <c r="J567" s="36">
        <f t="shared" si="135"/>
        <v>8762</v>
      </c>
      <c r="K567" s="36">
        <f t="shared" si="135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54</f>
        <v>DISTRIBUTION DEPRECIATION</v>
      </c>
      <c r="D570" s="32" t="str">
        <f>'FR-16(7)(v)-1 Functional'!D554</f>
        <v>D249</v>
      </c>
      <c r="E570" s="18"/>
      <c r="F570" s="82">
        <f>'FR-16(7)(v)-14 TOTAL CLASS'!J570</f>
        <v>77709</v>
      </c>
      <c r="G570" s="139">
        <f>'FR-16(7)(v)-3 PROD Demand'!J554+'FR-16(7)(v)-7 TRANS Demand'!J554+'FR-16(7)(v)-11 DIST Demand'!J554</f>
        <v>69633</v>
      </c>
      <c r="H570" s="130">
        <f>'FR-16(7)(v)-4 PROD Energy'!J554+'FR-16(7)(v)-8 TRANS Energy'!J554+'FR-16(7)(v)-12 DIST Energy'!J554</f>
        <v>0</v>
      </c>
      <c r="I570" s="131">
        <f>'FR-16(7)(v)-5 PROD Cust'!J554+'FR-16(7)(v)-9 TRANS Cust'!J554+'FR-16(7)(v)-13 DIST Cust'!J554</f>
        <v>8076</v>
      </c>
      <c r="J570" s="35">
        <f>SUM(G570:I570)</f>
        <v>77709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55</f>
        <v xml:space="preserve">  TOTAL DIST. DEPREC EXP.</v>
      </c>
      <c r="D571" s="32"/>
      <c r="E571" s="18"/>
      <c r="F571" s="36">
        <f t="shared" ref="F571:K571" si="136">SUM(F570:F570)</f>
        <v>77709</v>
      </c>
      <c r="G571" s="140">
        <f t="shared" si="136"/>
        <v>69633</v>
      </c>
      <c r="H571" s="132">
        <f t="shared" si="136"/>
        <v>0</v>
      </c>
      <c r="I571" s="133">
        <f t="shared" si="136"/>
        <v>8076</v>
      </c>
      <c r="J571" s="36">
        <f t="shared" si="136"/>
        <v>77709</v>
      </c>
      <c r="K571" s="36">
        <f t="shared" si="136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65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58</f>
        <v>GENERAL DEPRECIATION</v>
      </c>
      <c r="D574" s="32" t="str">
        <f>'FR-16(7)(v)-1 Functional'!D558</f>
        <v>G229</v>
      </c>
      <c r="E574" s="18"/>
      <c r="F574" s="82">
        <f>'FR-16(7)(v)-14 TOTAL CLASS'!J574</f>
        <v>10554</v>
      </c>
      <c r="G574" s="139">
        <f>'FR-16(7)(v)-3 PROD Demand'!J558+'FR-16(7)(v)-7 TRANS Demand'!J558+'FR-16(7)(v)-11 DIST Demand'!J558</f>
        <v>6205</v>
      </c>
      <c r="H574" s="130">
        <f>'FR-16(7)(v)-4 PROD Energy'!J558+'FR-16(7)(v)-8 TRANS Energy'!J558+'FR-16(7)(v)-12 DIST Energy'!J558</f>
        <v>3625</v>
      </c>
      <c r="I574" s="131">
        <f>'FR-16(7)(v)-5 PROD Cust'!J558+'FR-16(7)(v)-9 TRANS Cust'!J558+'FR-16(7)(v)-13 DIST Cust'!J558</f>
        <v>724</v>
      </c>
      <c r="J574" s="35">
        <f>SUM(G574:I574)</f>
        <v>10554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59</f>
        <v xml:space="preserve">  TOTAL GENERAL DEPREC EXP.</v>
      </c>
      <c r="D575" s="32"/>
      <c r="E575" s="18"/>
      <c r="F575" s="36">
        <f t="shared" ref="F575:K575" si="137">SUM(F574:F574)</f>
        <v>10554</v>
      </c>
      <c r="G575" s="140">
        <f t="shared" si="137"/>
        <v>6205</v>
      </c>
      <c r="H575" s="132">
        <f t="shared" si="137"/>
        <v>3625</v>
      </c>
      <c r="I575" s="133">
        <f t="shared" si="137"/>
        <v>724</v>
      </c>
      <c r="J575" s="36">
        <f t="shared" si="137"/>
        <v>10554</v>
      </c>
      <c r="K575" s="36">
        <f t="shared" si="137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62</f>
        <v>COMMON DEPRECIATION</v>
      </c>
      <c r="D578" s="32" t="str">
        <f>'FR-16(7)(v)-1 Functional'!D562</f>
        <v>C229</v>
      </c>
      <c r="E578" s="18"/>
      <c r="F578" s="82">
        <f>'FR-16(7)(v)-14 TOTAL CLASS'!J578</f>
        <v>934</v>
      </c>
      <c r="G578" s="139">
        <f>'FR-16(7)(v)-3 PROD Demand'!J562+'FR-16(7)(v)-7 TRANS Demand'!J562+'FR-16(7)(v)-11 DIST Demand'!J562</f>
        <v>519</v>
      </c>
      <c r="H578" s="130">
        <f>'FR-16(7)(v)-4 PROD Energy'!J562+'FR-16(7)(v)-8 TRANS Energy'!J562+'FR-16(7)(v)-12 DIST Energy'!J562</f>
        <v>347</v>
      </c>
      <c r="I578" s="131">
        <f>'FR-16(7)(v)-5 PROD Cust'!J562+'FR-16(7)(v)-9 TRANS Cust'!J562+'FR-16(7)(v)-13 DIST Cust'!J562</f>
        <v>68</v>
      </c>
      <c r="J578" s="35">
        <f>SUM(G578:I578)</f>
        <v>934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63</f>
        <v xml:space="preserve">  TOTAL COM &amp; OTHER DEPREC EXP.</v>
      </c>
      <c r="D579" s="32"/>
      <c r="E579" s="18"/>
      <c r="F579" s="36">
        <f t="shared" ref="F579:K579" si="138">SUM(F578:F578)</f>
        <v>934</v>
      </c>
      <c r="G579" s="140">
        <f t="shared" si="138"/>
        <v>519</v>
      </c>
      <c r="H579" s="132">
        <f t="shared" si="138"/>
        <v>347</v>
      </c>
      <c r="I579" s="133">
        <f t="shared" si="138"/>
        <v>68</v>
      </c>
      <c r="J579" s="36">
        <f t="shared" si="138"/>
        <v>934</v>
      </c>
      <c r="K579" s="36">
        <f t="shared" si="138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65</v>
      </c>
      <c r="F582" s="35">
        <f t="shared" ref="F582:K582" si="139">F579+F575+F571+F567+F563</f>
        <v>249474</v>
      </c>
      <c r="G582" s="141">
        <f t="shared" si="139"/>
        <v>236634</v>
      </c>
      <c r="H582" s="134">
        <f t="shared" si="139"/>
        <v>3972</v>
      </c>
      <c r="I582" s="135">
        <f t="shared" si="139"/>
        <v>8868</v>
      </c>
      <c r="J582" s="35">
        <f t="shared" si="139"/>
        <v>249474</v>
      </c>
      <c r="K582" s="35">
        <f t="shared" si="139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18</v>
      </c>
      <c r="K584" s="18"/>
    </row>
    <row r="585" spans="1:12">
      <c r="A585" s="31" t="str">
        <f>$A$2</f>
        <v>EH SECONDARY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60</v>
      </c>
      <c r="B591" s="18"/>
      <c r="C591" s="18"/>
      <c r="D591" s="32"/>
      <c r="E591" s="18"/>
      <c r="F591" s="32" t="s">
        <v>182</v>
      </c>
      <c r="G591" s="136" t="s">
        <v>483</v>
      </c>
      <c r="H591" s="124"/>
      <c r="I591" s="125"/>
      <c r="J591" s="32" t="s">
        <v>182</v>
      </c>
      <c r="K591" s="32" t="s">
        <v>264</v>
      </c>
    </row>
    <row r="592" spans="1:12">
      <c r="A592" s="34" t="s">
        <v>461</v>
      </c>
      <c r="B592" s="33" t="s">
        <v>58</v>
      </c>
      <c r="C592" s="33"/>
      <c r="D592" s="34" t="s">
        <v>259</v>
      </c>
      <c r="E592" s="33"/>
      <c r="F592" s="34" t="str">
        <f>$F$9</f>
        <v>EH SECONDARY</v>
      </c>
      <c r="G592" s="137" t="str">
        <f t="shared" ref="G592:I593" si="140">G9</f>
        <v>DEMAND</v>
      </c>
      <c r="H592" s="126" t="str">
        <f t="shared" si="140"/>
        <v>ENERGY</v>
      </c>
      <c r="I592" s="127" t="str">
        <f t="shared" si="140"/>
        <v>CUSTOMER</v>
      </c>
      <c r="J592" s="34" t="s">
        <v>263</v>
      </c>
      <c r="K592" s="34" t="s">
        <v>262</v>
      </c>
      <c r="L592" s="49"/>
    </row>
    <row r="593" spans="1:11">
      <c r="C593" s="162" t="s">
        <v>272</v>
      </c>
      <c r="D593" s="32"/>
      <c r="E593" s="18"/>
      <c r="F593" s="102"/>
      <c r="G593" s="262">
        <f t="shared" si="140"/>
        <v>3</v>
      </c>
      <c r="H593" s="263">
        <f t="shared" si="140"/>
        <v>4</v>
      </c>
      <c r="I593" s="264">
        <f t="shared" si="140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80</f>
        <v>REAL ESTATE &amp; PROPERTY TAX</v>
      </c>
      <c r="D596" s="32" t="str">
        <f>'FR-16(7)(v)-1 Functional'!D580</f>
        <v>NP29</v>
      </c>
      <c r="E596" s="18"/>
      <c r="F596" s="82">
        <f>'FR-16(7)(v)-14 TOTAL CLASS'!J596</f>
        <v>53458</v>
      </c>
      <c r="G596" s="139">
        <f>'FR-16(7)(v)-3 PROD Demand'!J580+'FR-16(7)(v)-7 TRANS Demand'!J580+'FR-16(7)(v)-11 DIST Demand'!J580</f>
        <v>51022</v>
      </c>
      <c r="H596" s="130">
        <f>'FR-16(7)(v)-4 PROD Energy'!J580+'FR-16(7)(v)-8 TRANS Energy'!J580+'FR-16(7)(v)-12 DIST Energy'!J580</f>
        <v>246</v>
      </c>
      <c r="I596" s="131">
        <f>'FR-16(7)(v)-5 PROD Cust'!J580+'FR-16(7)(v)-9 TRANS Cust'!J580+'FR-16(7)(v)-13 DIST Cust'!J580</f>
        <v>2190</v>
      </c>
      <c r="J596" s="35">
        <f>SUM(G596:I596)</f>
        <v>53458</v>
      </c>
      <c r="K596" s="35">
        <f>F596-J596</f>
        <v>0</v>
      </c>
    </row>
    <row r="597" spans="1:11">
      <c r="A597" s="21">
        <v>4</v>
      </c>
      <c r="C597" s="45" t="str">
        <f>'FR-16(7)(v)-1 Functional'!C581</f>
        <v>ANNUALIZE PROPERTY TAX</v>
      </c>
      <c r="D597" s="32" t="str">
        <f>'FR-16(7)(v)-1 Functional'!D581</f>
        <v>NP29</v>
      </c>
      <c r="E597" s="18" t="s">
        <v>265</v>
      </c>
      <c r="F597" s="82">
        <f>'FR-16(7)(v)-14 TOTAL CLASS'!J597</f>
        <v>0</v>
      </c>
      <c r="G597" s="139">
        <f>'FR-16(7)(v)-3 PROD Demand'!J581+'FR-16(7)(v)-7 TRANS Demand'!J581+'FR-16(7)(v)-11 DIST Demand'!J581</f>
        <v>0</v>
      </c>
      <c r="H597" s="130">
        <f>'FR-16(7)(v)-4 PROD Energy'!J581+'FR-16(7)(v)-8 TRANS Energy'!J581+'FR-16(7)(v)-12 DIST Energy'!J581</f>
        <v>0</v>
      </c>
      <c r="I597" s="131">
        <f>'FR-16(7)(v)-5 PROD Cust'!J581+'FR-16(7)(v)-9 TRANS Cust'!J581+'FR-16(7)(v)-13 DIST Cust'!J581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82</f>
        <v xml:space="preserve">  TOTAL REAL ESTATE &amp; PROPERTY TAX</v>
      </c>
      <c r="D598" s="32"/>
      <c r="E598" s="18"/>
      <c r="F598" s="36">
        <f t="shared" ref="F598:K598" si="141">SUM(F596:F597)</f>
        <v>53458</v>
      </c>
      <c r="G598" s="140">
        <f t="shared" si="141"/>
        <v>51022</v>
      </c>
      <c r="H598" s="132">
        <f t="shared" si="141"/>
        <v>246</v>
      </c>
      <c r="I598" s="133">
        <f t="shared" si="141"/>
        <v>2190</v>
      </c>
      <c r="J598" s="36">
        <f t="shared" si="141"/>
        <v>53458</v>
      </c>
      <c r="K598" s="36">
        <f t="shared" si="141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585</f>
        <v xml:space="preserve">PAYROLL </v>
      </c>
      <c r="D601" s="32" t="str">
        <f>'FR-16(7)(v)-1 Functional'!D585</f>
        <v>A315</v>
      </c>
      <c r="E601" s="18"/>
      <c r="F601" s="82">
        <f>'FR-16(7)(v)-14 TOTAL CLASS'!J601</f>
        <v>7772</v>
      </c>
      <c r="G601" s="139">
        <f>'FR-16(7)(v)-3 PROD Demand'!J585+'FR-16(7)(v)-7 TRANS Demand'!J585+'FR-16(7)(v)-11 DIST Demand'!J585</f>
        <v>4589</v>
      </c>
      <c r="H601" s="130">
        <f>'FR-16(7)(v)-4 PROD Energy'!J585+'FR-16(7)(v)-8 TRANS Energy'!J585+'FR-16(7)(v)-12 DIST Energy'!J585</f>
        <v>2638</v>
      </c>
      <c r="I601" s="131">
        <f>'FR-16(7)(v)-5 PROD Cust'!J585+'FR-16(7)(v)-9 TRANS Cust'!J585+'FR-16(7)(v)-13 DIST Cust'!J585</f>
        <v>545</v>
      </c>
      <c r="J601" s="35">
        <f>SUM(G601:I601)</f>
        <v>7772</v>
      </c>
      <c r="K601" s="35">
        <f>F601-J601</f>
        <v>0</v>
      </c>
    </row>
    <row r="602" spans="1:11">
      <c r="A602" s="21">
        <v>9</v>
      </c>
      <c r="C602" s="20" t="str">
        <f>'FR-16(7)(v)-1 Functional'!C586</f>
        <v xml:space="preserve">ELIMINATE DSM </v>
      </c>
      <c r="D602" s="32" t="str">
        <f>'FR-16(7)(v)-1 Functional'!D586</f>
        <v>A315</v>
      </c>
      <c r="E602" s="18"/>
      <c r="F602" s="82">
        <f>'FR-16(7)(v)-14 TOTAL CLASS'!J602</f>
        <v>-131</v>
      </c>
      <c r="G602" s="139">
        <f>'FR-16(7)(v)-3 PROD Demand'!J586+'FR-16(7)(v)-7 TRANS Demand'!J586+'FR-16(7)(v)-11 DIST Demand'!J586</f>
        <v>-78</v>
      </c>
      <c r="H602" s="130">
        <f>'FR-16(7)(v)-4 PROD Energy'!J586+'FR-16(7)(v)-8 TRANS Energy'!J586+'FR-16(7)(v)-12 DIST Energy'!J586</f>
        <v>-44</v>
      </c>
      <c r="I602" s="131">
        <f>'FR-16(7)(v)-5 PROD Cust'!J586+'FR-16(7)(v)-9 TRANS Cust'!J586+'FR-16(7)(v)-13 DIST Cust'!J586</f>
        <v>-9</v>
      </c>
      <c r="J602" s="35">
        <f>SUM(G602:I602)</f>
        <v>-131</v>
      </c>
      <c r="K602" s="35">
        <f>F602-J602</f>
        <v>0</v>
      </c>
    </row>
    <row r="603" spans="1:11">
      <c r="A603" s="21">
        <v>10</v>
      </c>
      <c r="C603" s="20" t="str">
        <f>'FR-16(7)(v)-1 Functional'!C587</f>
        <v>FRANCHISE &amp; LICENSE</v>
      </c>
      <c r="D603" s="32" t="str">
        <f>'FR-16(7)(v)-1 Functional'!D587</f>
        <v>A315</v>
      </c>
      <c r="E603" s="18"/>
      <c r="F603" s="82">
        <f>'FR-16(7)(v)-14 TOTAL CLASS'!J603</f>
        <v>0</v>
      </c>
      <c r="G603" s="139">
        <f>'FR-16(7)(v)-3 PROD Demand'!J587+'FR-16(7)(v)-7 TRANS Demand'!J587+'FR-16(7)(v)-11 DIST Demand'!J587</f>
        <v>0</v>
      </c>
      <c r="H603" s="130">
        <f>'FR-16(7)(v)-4 PROD Energy'!J587+'FR-16(7)(v)-8 TRANS Energy'!J587+'FR-16(7)(v)-12 DIST Energy'!J587</f>
        <v>0</v>
      </c>
      <c r="I603" s="131">
        <f>'FR-16(7)(v)-5 PROD Cust'!J587+'FR-16(7)(v)-9 TRANS Cust'!J587+'FR-16(7)(v)-13 DIST Cust'!J587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588</f>
        <v>ELIMINATE MISCELLANEOUS</v>
      </c>
      <c r="D604" s="32" t="str">
        <f>'FR-16(7)(v)-1 Functional'!D588</f>
        <v>A315</v>
      </c>
      <c r="E604" s="18"/>
      <c r="F604" s="82">
        <f>'FR-16(7)(v)-14 TOTAL CLASS'!J604</f>
        <v>-40</v>
      </c>
      <c r="G604" s="139">
        <f>'FR-16(7)(v)-3 PROD Demand'!J588+'FR-16(7)(v)-7 TRANS Demand'!J588+'FR-16(7)(v)-11 DIST Demand'!J588</f>
        <v>-36</v>
      </c>
      <c r="H604" s="130">
        <f>'FR-16(7)(v)-4 PROD Energy'!J588+'FR-16(7)(v)-8 TRANS Energy'!J588+'FR-16(7)(v)-12 DIST Energy'!J588</f>
        <v>0</v>
      </c>
      <c r="I604" s="131">
        <f>'FR-16(7)(v)-5 PROD Cust'!J588+'FR-16(7)(v)-9 TRANS Cust'!J588+'FR-16(7)(v)-13 DIST Cust'!J588</f>
        <v>-4</v>
      </c>
      <c r="J604" s="35">
        <f>SUM(G604:I604)</f>
        <v>-40</v>
      </c>
      <c r="K604" s="35">
        <f>F604-J604</f>
        <v>0</v>
      </c>
    </row>
    <row r="605" spans="1:11">
      <c r="A605" s="21">
        <v>12</v>
      </c>
      <c r="C605" s="20" t="str">
        <f>'FR-16(7)(v)-1 Functional'!C589</f>
        <v xml:space="preserve">  TOTAL MISCELLANEOUS TAXES</v>
      </c>
      <c r="D605" s="32"/>
      <c r="E605" s="18"/>
      <c r="F605" s="36">
        <f t="shared" ref="F605:K605" si="142">SUM(F601:F604)</f>
        <v>7601</v>
      </c>
      <c r="G605" s="140">
        <f t="shared" si="142"/>
        <v>4475</v>
      </c>
      <c r="H605" s="132">
        <f t="shared" si="142"/>
        <v>2594</v>
      </c>
      <c r="I605" s="133">
        <f t="shared" si="142"/>
        <v>532</v>
      </c>
      <c r="J605" s="36">
        <f t="shared" si="142"/>
        <v>7601</v>
      </c>
      <c r="K605" s="36">
        <f t="shared" si="142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592</f>
        <v>PSC MAINT. EXP ON INCREASE</v>
      </c>
      <c r="D608" s="32" t="str">
        <f>'FR-16(7)(v)-1 Functional'!D592</f>
        <v>K902</v>
      </c>
      <c r="E608" s="18"/>
      <c r="F608" s="82">
        <f>'FR-16(7)(v)-14 TOTAL CLASS'!J608</f>
        <v>199</v>
      </c>
      <c r="G608" s="139">
        <f>'FR-16(7)(v)-3 PROD Demand'!J592+'FR-16(7)(v)-7 TRANS Demand'!J592+'FR-16(7)(v)-11 DIST Demand'!J592</f>
        <v>110</v>
      </c>
      <c r="H608" s="130">
        <f>'FR-16(7)(v)-4 PROD Energy'!J592+'FR-16(7)(v)-8 TRANS Energy'!J592+'FR-16(7)(v)-12 DIST Energy'!J592</f>
        <v>54</v>
      </c>
      <c r="I608" s="131">
        <f>'FR-16(7)(v)-5 PROD Cust'!J592+'FR-16(7)(v)-9 TRANS Cust'!J592+'FR-16(7)(v)-13 DIST Cust'!J592</f>
        <v>35</v>
      </c>
      <c r="J608" s="35">
        <f>SUM(G608:I608)</f>
        <v>199</v>
      </c>
      <c r="K608" s="35">
        <f>F608-J608</f>
        <v>0</v>
      </c>
    </row>
    <row r="609" spans="1:11">
      <c r="A609" s="21">
        <v>16</v>
      </c>
      <c r="C609" s="45" t="str">
        <f>'FR-16(7)(v)-1 Functional'!C593</f>
        <v>RESERVED FOR FUTURE USE</v>
      </c>
      <c r="D609" s="32" t="str">
        <f>'FR-16(7)(v)-1 Functional'!D593</f>
        <v>K902</v>
      </c>
      <c r="E609" s="18"/>
      <c r="F609" s="82">
        <f>'FR-16(7)(v)-14 TOTAL CLASS'!J609</f>
        <v>0</v>
      </c>
      <c r="G609" s="139">
        <f>'FR-16(7)(v)-3 PROD Demand'!J593+'FR-16(7)(v)-7 TRANS Demand'!J593+'FR-16(7)(v)-11 DIST Demand'!J593</f>
        <v>0</v>
      </c>
      <c r="H609" s="130">
        <f>'FR-16(7)(v)-4 PROD Energy'!J593+'FR-16(7)(v)-8 TRANS Energy'!J593+'FR-16(7)(v)-12 DIST Energy'!J593</f>
        <v>0</v>
      </c>
      <c r="I609" s="131">
        <f>'FR-16(7)(v)-5 PROD Cust'!J593+'FR-16(7)(v)-9 TRANS Cust'!J593+'FR-16(7)(v)-13 DIST Cust'!J593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594</f>
        <v xml:space="preserve">  TOTAL MISCELLANEOUS EXPENSES</v>
      </c>
      <c r="D610" s="32"/>
      <c r="E610" s="18"/>
      <c r="F610" s="83">
        <f t="shared" ref="F610:K610" si="143">SUM(F608:F609)</f>
        <v>199</v>
      </c>
      <c r="G610" s="140">
        <f t="shared" si="143"/>
        <v>110</v>
      </c>
      <c r="H610" s="132">
        <f t="shared" si="143"/>
        <v>54</v>
      </c>
      <c r="I610" s="133">
        <f t="shared" si="143"/>
        <v>35</v>
      </c>
      <c r="J610" s="36">
        <f t="shared" si="143"/>
        <v>199</v>
      </c>
      <c r="K610" s="36">
        <f t="shared" si="143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65</v>
      </c>
      <c r="F612" s="35">
        <f t="shared" ref="F612:K612" si="144">F605+F598+F610</f>
        <v>61258</v>
      </c>
      <c r="G612" s="139">
        <f t="shared" si="144"/>
        <v>55607</v>
      </c>
      <c r="H612" s="130">
        <f t="shared" si="144"/>
        <v>2894</v>
      </c>
      <c r="I612" s="131">
        <f t="shared" si="144"/>
        <v>2757</v>
      </c>
      <c r="J612" s="35">
        <f t="shared" si="144"/>
        <v>61258</v>
      </c>
      <c r="K612" s="35">
        <f t="shared" si="144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599</f>
        <v>TOTAL O&amp;M EXPENSE</v>
      </c>
      <c r="D615" s="32"/>
      <c r="E615" s="18"/>
      <c r="F615" s="35">
        <f t="shared" ref="F615:K615" si="145">F549</f>
        <v>1060226</v>
      </c>
      <c r="G615" s="139">
        <f t="shared" si="145"/>
        <v>278416</v>
      </c>
      <c r="H615" s="130">
        <f t="shared" si="145"/>
        <v>766236</v>
      </c>
      <c r="I615" s="131">
        <f t="shared" si="145"/>
        <v>15574</v>
      </c>
      <c r="J615" s="35">
        <f t="shared" si="145"/>
        <v>1060226</v>
      </c>
      <c r="K615" s="35">
        <f t="shared" si="145"/>
        <v>0</v>
      </c>
    </row>
    <row r="616" spans="1:11">
      <c r="A616" s="21">
        <v>23</v>
      </c>
      <c r="C616" s="20" t="str">
        <f>'FR-16(7)(v)-1 Functional'!C600</f>
        <v>TOTAL DEPRECIATION EXPENSE</v>
      </c>
      <c r="D616" s="32"/>
      <c r="E616" s="18"/>
      <c r="F616" s="35">
        <f t="shared" ref="F616:K616" si="146">F582</f>
        <v>249474</v>
      </c>
      <c r="G616" s="139">
        <f t="shared" si="146"/>
        <v>236634</v>
      </c>
      <c r="H616" s="130">
        <f t="shared" si="146"/>
        <v>3972</v>
      </c>
      <c r="I616" s="131">
        <f t="shared" si="146"/>
        <v>8868</v>
      </c>
      <c r="J616" s="35">
        <f t="shared" si="146"/>
        <v>249474</v>
      </c>
      <c r="K616" s="35">
        <f t="shared" si="146"/>
        <v>0</v>
      </c>
    </row>
    <row r="617" spans="1:11">
      <c r="A617" s="21">
        <v>24</v>
      </c>
      <c r="C617" s="45" t="str">
        <f>'FR-16(7)(v)-1 Functional'!C601</f>
        <v>TOTAL OTHER TAX &amp; MISC EXPENSE</v>
      </c>
      <c r="D617" s="32"/>
      <c r="E617" s="18"/>
      <c r="F617" s="35">
        <f t="shared" ref="F617:K617" si="147">F612</f>
        <v>61258</v>
      </c>
      <c r="G617" s="139">
        <f t="shared" si="147"/>
        <v>55607</v>
      </c>
      <c r="H617" s="130">
        <f t="shared" si="147"/>
        <v>2894</v>
      </c>
      <c r="I617" s="131">
        <f t="shared" si="147"/>
        <v>2757</v>
      </c>
      <c r="J617" s="35">
        <f t="shared" si="147"/>
        <v>61258</v>
      </c>
      <c r="K617" s="35">
        <f t="shared" si="147"/>
        <v>0</v>
      </c>
    </row>
    <row r="618" spans="1:11">
      <c r="A618" s="21">
        <v>25</v>
      </c>
      <c r="C618" s="20" t="str">
        <f>'FR-16(7)(v)-1 Functional'!C602</f>
        <v xml:space="preserve">  TOTAL OPER EXP EXCL INCOME &amp; REV TAX</v>
      </c>
      <c r="D618" s="32"/>
      <c r="E618" s="18"/>
      <c r="F618" s="36">
        <f t="shared" ref="F618:K618" si="148">SUM(F615:F617)</f>
        <v>1370958</v>
      </c>
      <c r="G618" s="145">
        <f t="shared" si="148"/>
        <v>570657</v>
      </c>
      <c r="H618" s="146">
        <f t="shared" si="148"/>
        <v>773102</v>
      </c>
      <c r="I618" s="147">
        <f t="shared" si="148"/>
        <v>27199</v>
      </c>
      <c r="J618" s="36">
        <f t="shared" si="148"/>
        <v>1370958</v>
      </c>
      <c r="K618" s="36">
        <f t="shared" si="148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18</v>
      </c>
      <c r="K620" s="18"/>
    </row>
    <row r="621" spans="1:11">
      <c r="A621" s="31" t="str">
        <f>$A$2</f>
        <v>EH SECONDARY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60</v>
      </c>
      <c r="B627" s="18"/>
      <c r="C627" s="18"/>
      <c r="D627" s="32"/>
      <c r="E627" s="18"/>
      <c r="F627" s="32" t="s">
        <v>182</v>
      </c>
      <c r="G627" s="136" t="s">
        <v>483</v>
      </c>
      <c r="H627" s="124"/>
      <c r="I627" s="125"/>
      <c r="J627" s="32" t="s">
        <v>182</v>
      </c>
      <c r="K627" s="32" t="s">
        <v>264</v>
      </c>
    </row>
    <row r="628" spans="1:11">
      <c r="A628" s="34" t="s">
        <v>461</v>
      </c>
      <c r="B628" s="33" t="s">
        <v>692</v>
      </c>
      <c r="C628" s="33"/>
      <c r="D628" s="34" t="s">
        <v>259</v>
      </c>
      <c r="E628" s="33"/>
      <c r="F628" s="34" t="str">
        <f>$F$9</f>
        <v>EH SECONDARY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63</v>
      </c>
      <c r="K628" s="34" t="s">
        <v>262</v>
      </c>
    </row>
    <row r="629" spans="1:11">
      <c r="C629" s="162" t="s">
        <v>273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65</v>
      </c>
      <c r="G631" s="138"/>
      <c r="H631" s="128"/>
      <c r="I631" s="129"/>
    </row>
    <row r="632" spans="1:11">
      <c r="A632" s="21">
        <v>3</v>
      </c>
      <c r="C632" s="45" t="str">
        <f>'FR-16(7)(v)-1 Functional'!C616</f>
        <v>AUTO PROC INTEREST DED</v>
      </c>
      <c r="D632" s="32" t="str">
        <f>'FR-16(7)(v)-1 Functional'!D616</f>
        <v>RB99</v>
      </c>
      <c r="E632" s="18"/>
      <c r="F632" s="82">
        <f>'FR-16(7)(v)-14 TOTAL CLASS'!J632</f>
        <v>71107</v>
      </c>
      <c r="G632" s="139">
        <f>'FR-16(7)(v)-3 PROD Demand'!J616+'FR-16(7)(v)-7 TRANS Demand'!J616+'FR-16(7)(v)-11 DIST Demand'!J616</f>
        <v>66138</v>
      </c>
      <c r="H632" s="130">
        <f>'FR-16(7)(v)-4 PROD Energy'!J616+'FR-16(7)(v)-8 TRANS Energy'!J616+'FR-16(7)(v)-12 DIST Energy'!J616</f>
        <v>2540</v>
      </c>
      <c r="I632" s="131">
        <f>'FR-16(7)(v)-5 PROD Cust'!J616+'FR-16(7)(v)-9 TRANS Cust'!J616+'FR-16(7)(v)-13 DIST Cust'!J616</f>
        <v>2429</v>
      </c>
      <c r="J632" s="35">
        <f>SUM(G632:I632)</f>
        <v>71107</v>
      </c>
      <c r="K632" s="35">
        <f>F632-J632</f>
        <v>0</v>
      </c>
    </row>
    <row r="633" spans="1:11">
      <c r="A633" s="21">
        <v>4</v>
      </c>
      <c r="C633" s="20" t="str">
        <f>'FR-16(7)(v)-1 Functional'!C617</f>
        <v xml:space="preserve">  TOTAL INTEREST EXPENSE</v>
      </c>
      <c r="D633" s="32"/>
      <c r="E633" s="18"/>
      <c r="F633" s="36">
        <f t="shared" ref="F633:K633" si="149">F632</f>
        <v>71107</v>
      </c>
      <c r="G633" s="140">
        <f t="shared" si="149"/>
        <v>66138</v>
      </c>
      <c r="H633" s="132">
        <f t="shared" si="149"/>
        <v>2540</v>
      </c>
      <c r="I633" s="133">
        <f t="shared" si="149"/>
        <v>2429</v>
      </c>
      <c r="J633" s="36">
        <f t="shared" si="149"/>
        <v>71107</v>
      </c>
      <c r="K633" s="36">
        <f t="shared" si="149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20</f>
        <v>DEPREC EXCESS TAX-BOOK</v>
      </c>
      <c r="D636" s="32" t="str">
        <f>'FR-16(7)(v)-1 Functional'!D620</f>
        <v>DE49</v>
      </c>
      <c r="E636" s="18"/>
      <c r="F636" s="82">
        <f>'FR-16(7)(v)-14 TOTAL CLASS'!J636</f>
        <v>189028</v>
      </c>
      <c r="G636" s="139">
        <f>'FR-16(7)(v)-3 PROD Demand'!J620+'FR-16(7)(v)-7 TRANS Demand'!J620+'FR-16(7)(v)-11 DIST Demand'!J620</f>
        <v>179292</v>
      </c>
      <c r="H636" s="130">
        <f>'FR-16(7)(v)-4 PROD Energy'!J620+'FR-16(7)(v)-8 TRANS Energy'!J620+'FR-16(7)(v)-12 DIST Energy'!J620</f>
        <v>3011</v>
      </c>
      <c r="I636" s="131">
        <f>'FR-16(7)(v)-5 PROD Cust'!J620+'FR-16(7)(v)-9 TRANS Cust'!J620+'FR-16(7)(v)-13 DIST Cust'!J620</f>
        <v>6725</v>
      </c>
      <c r="J636" s="35">
        <f>SUM(G636:I636)</f>
        <v>189028</v>
      </c>
      <c r="K636" s="35">
        <f>F636-J636</f>
        <v>0</v>
      </c>
    </row>
    <row r="637" spans="1:11">
      <c r="A637" s="21">
        <v>8</v>
      </c>
      <c r="C637" s="20" t="str">
        <f>'FR-16(7)(v)-1 Functional'!C621</f>
        <v>PERMANENT DIFFERENCES</v>
      </c>
      <c r="D637" s="32" t="str">
        <f>'FR-16(7)(v)-1 Functional'!D621</f>
        <v>A357</v>
      </c>
      <c r="E637" s="18"/>
      <c r="F637" s="82">
        <f>'FR-16(7)(v)-14 TOTAL CLASS'!J637</f>
        <v>-4358</v>
      </c>
      <c r="G637" s="139">
        <f>'FR-16(7)(v)-3 PROD Demand'!J621+'FR-16(7)(v)-7 TRANS Demand'!J621+'FR-16(7)(v)-11 DIST Demand'!J621</f>
        <v>-2573</v>
      </c>
      <c r="H637" s="130">
        <f>'FR-16(7)(v)-4 PROD Energy'!J621+'FR-16(7)(v)-8 TRANS Energy'!J621+'FR-16(7)(v)-12 DIST Energy'!J621</f>
        <v>-1480</v>
      </c>
      <c r="I637" s="131">
        <f>'FR-16(7)(v)-5 PROD Cust'!J621+'FR-16(7)(v)-9 TRANS Cust'!J621+'FR-16(7)(v)-13 DIST Cust'!J621</f>
        <v>-305</v>
      </c>
      <c r="J637" s="35">
        <f>SUM(G637:I637)</f>
        <v>-4358</v>
      </c>
      <c r="K637" s="35">
        <f>F637-J637</f>
        <v>0</v>
      </c>
    </row>
    <row r="638" spans="1:11">
      <c r="A638" s="21">
        <v>9</v>
      </c>
      <c r="C638" s="45" t="str">
        <f>'FR-16(7)(v)-1 Functional'!C622</f>
        <v>TEMPORARY DIFFERENCES</v>
      </c>
      <c r="D638" s="32" t="str">
        <f>'FR-16(7)(v)-1 Functional'!D622</f>
        <v>DE49</v>
      </c>
      <c r="E638" s="18"/>
      <c r="F638" s="82">
        <f>'FR-16(7)(v)-14 TOTAL CLASS'!J638</f>
        <v>127853</v>
      </c>
      <c r="G638" s="139">
        <f>'FR-16(7)(v)-3 PROD Demand'!J622+'FR-16(7)(v)-7 TRANS Demand'!J622+'FR-16(7)(v)-11 DIST Demand'!J622</f>
        <v>121267</v>
      </c>
      <c r="H638" s="130">
        <f>'FR-16(7)(v)-4 PROD Energy'!J622+'FR-16(7)(v)-8 TRANS Energy'!J622+'FR-16(7)(v)-12 DIST Energy'!J622</f>
        <v>2037</v>
      </c>
      <c r="I638" s="131">
        <f>'FR-16(7)(v)-5 PROD Cust'!J622+'FR-16(7)(v)-9 TRANS Cust'!J622+'FR-16(7)(v)-13 DIST Cust'!J622</f>
        <v>4549</v>
      </c>
      <c r="J638" s="35">
        <f>SUM(G638:I638)</f>
        <v>127853</v>
      </c>
      <c r="K638" s="35">
        <f>F638-J638</f>
        <v>0</v>
      </c>
    </row>
    <row r="639" spans="1:11">
      <c r="A639" s="21">
        <v>10</v>
      </c>
      <c r="C639" s="20" t="str">
        <f>'FR-16(7)(v)-1 Functional'!C623</f>
        <v xml:space="preserve">  TOTAL OTHER DEDUCTIONS</v>
      </c>
      <c r="D639" s="32"/>
      <c r="E639" s="18"/>
      <c r="F639" s="36">
        <f t="shared" ref="F639:K639" si="150">SUM(F636:F638)</f>
        <v>312523</v>
      </c>
      <c r="G639" s="140">
        <f t="shared" si="150"/>
        <v>297986</v>
      </c>
      <c r="H639" s="132">
        <f t="shared" si="150"/>
        <v>3568</v>
      </c>
      <c r="I639" s="133">
        <f t="shared" si="150"/>
        <v>10969</v>
      </c>
      <c r="J639" s="36">
        <f t="shared" si="150"/>
        <v>312523</v>
      </c>
      <c r="K639" s="36">
        <f t="shared" si="150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51">F639+F633</f>
        <v>383630</v>
      </c>
      <c r="G641" s="139">
        <f t="shared" si="151"/>
        <v>364124</v>
      </c>
      <c r="H641" s="130">
        <f t="shared" si="151"/>
        <v>6108</v>
      </c>
      <c r="I641" s="131">
        <f t="shared" si="151"/>
        <v>13398</v>
      </c>
      <c r="J641" s="35">
        <f t="shared" si="151"/>
        <v>383630</v>
      </c>
      <c r="K641" s="35">
        <f t="shared" si="151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398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28</f>
        <v>DEFERRED INCOME TAXES - NET</v>
      </c>
      <c r="D644" s="32" t="str">
        <f>'FR-16(7)(v)-1 Functional'!D628</f>
        <v>OM39</v>
      </c>
      <c r="E644" s="18"/>
      <c r="F644" s="82">
        <f>'FR-16(7)(v)-14 TOTAL CLASS'!J644</f>
        <v>108070</v>
      </c>
      <c r="G644" s="139">
        <f>'FR-16(7)(v)-3 PROD Demand'!J628+'FR-16(7)(v)-7 TRANS Demand'!J628+'FR-16(7)(v)-11 DIST Demand'!J628</f>
        <v>28393</v>
      </c>
      <c r="H644" s="130">
        <f>'FR-16(7)(v)-4 PROD Energy'!J628+'FR-16(7)(v)-8 TRANS Energy'!J628+'FR-16(7)(v)-12 DIST Energy'!J628</f>
        <v>78092</v>
      </c>
      <c r="I644" s="131">
        <f>'FR-16(7)(v)-5 PROD Cust'!J628+'FR-16(7)(v)-9 TRANS Cust'!J628+'FR-16(7)(v)-13 DIST Cust'!J628</f>
        <v>1585</v>
      </c>
      <c r="J644" s="35">
        <f>SUM(G644:I644)</f>
        <v>108070</v>
      </c>
      <c r="K644" s="35">
        <f>F644-J644</f>
        <v>0</v>
      </c>
    </row>
    <row r="645" spans="1:11">
      <c r="A645" s="21">
        <v>16</v>
      </c>
      <c r="C645" s="20" t="str">
        <f>'FR-16(7)(v)-1 Functional'!C629</f>
        <v>AMORT OF DEFERRED MERGER COST</v>
      </c>
      <c r="D645" s="32" t="str">
        <f>'FR-16(7)(v)-1 Functional'!D629</f>
        <v>A357</v>
      </c>
      <c r="E645" s="18"/>
      <c r="F645" s="82">
        <f>'FR-16(7)(v)-14 TOTAL CLASS'!J645</f>
        <v>0</v>
      </c>
      <c r="G645" s="139">
        <f>'FR-16(7)(v)-3 PROD Demand'!J629+'FR-16(7)(v)-7 TRANS Demand'!J629+'FR-16(7)(v)-11 DIST Demand'!J629</f>
        <v>0</v>
      </c>
      <c r="H645" s="130">
        <f>'FR-16(7)(v)-4 PROD Energy'!J629+'FR-16(7)(v)-8 TRANS Energy'!J629+'FR-16(7)(v)-12 DIST Energy'!J629</f>
        <v>0</v>
      </c>
      <c r="I645" s="131">
        <f>'FR-16(7)(v)-5 PROD Cust'!J629+'FR-16(7)(v)-9 TRANS Cust'!J629+'FR-16(7)(v)-13 DIST Cust'!J629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21" t="str">
        <f>'FR-16(7)(v)-1 Functional'!C630</f>
        <v>DIT ADJUSTMENT - S/L DEPRECIATION</v>
      </c>
      <c r="D646" s="32" t="str">
        <f>'FR-16(7)(v)-1 Functional'!D630</f>
        <v>DE49</v>
      </c>
      <c r="E646" s="18"/>
      <c r="F646" s="82">
        <f>'FR-16(7)(v)-14 TOTAL CLASS'!J646</f>
        <v>0</v>
      </c>
      <c r="G646" s="139">
        <f>'FR-16(7)(v)-3 PROD Demand'!J630+'FR-16(7)(v)-7 TRANS Demand'!J630+'FR-16(7)(v)-11 DIST Demand'!J630</f>
        <v>0</v>
      </c>
      <c r="H646" s="130">
        <f>'FR-16(7)(v)-4 PROD Energy'!J630+'FR-16(7)(v)-8 TRANS Energy'!J630+'FR-16(7)(v)-12 DIST Energy'!J630</f>
        <v>0</v>
      </c>
      <c r="I646" s="131">
        <f>'FR-16(7)(v)-5 PROD Cust'!J630+'FR-16(7)(v)-9 TRANS Cust'!J630+'FR-16(7)(v)-13 DIST Cust'!J630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31</f>
        <v>DIT ADJUSTMENT - ARAM</v>
      </c>
      <c r="D647" s="32" t="str">
        <f>'FR-16(7)(v)-1 Functional'!D631</f>
        <v>K201</v>
      </c>
      <c r="E647" s="18"/>
      <c r="F647" s="82">
        <f>'FR-16(7)(v)-14 TOTAL CLASS'!J647</f>
        <v>183</v>
      </c>
      <c r="G647" s="139">
        <f>'FR-16(7)(v)-3 PROD Demand'!J631+'FR-16(7)(v)-7 TRANS Demand'!J631+'FR-16(7)(v)-11 DIST Demand'!J631</f>
        <v>183</v>
      </c>
      <c r="H647" s="130">
        <f>'FR-16(7)(v)-4 PROD Energy'!J631+'FR-16(7)(v)-8 TRANS Energy'!J631+'FR-16(7)(v)-12 DIST Energy'!J631</f>
        <v>0</v>
      </c>
      <c r="I647" s="131">
        <f>'FR-16(7)(v)-5 PROD Cust'!J631+'FR-16(7)(v)-9 TRANS Cust'!J631+'FR-16(7)(v)-13 DIST Cust'!J631</f>
        <v>0</v>
      </c>
      <c r="J647" s="35">
        <f>SUM(G647:I647)</f>
        <v>183</v>
      </c>
      <c r="K647" s="35">
        <f>F647-J647</f>
        <v>0</v>
      </c>
    </row>
    <row r="648" spans="1:11">
      <c r="A648" s="21">
        <v>19</v>
      </c>
      <c r="C648" s="45" t="str">
        <f>'FR-16(7)(v)-1 Functional'!C632</f>
        <v>DIT ADJUSTMENT - FLOW-THROUGH</v>
      </c>
      <c r="D648" s="32" t="str">
        <f>'FR-16(7)(v)-1 Functional'!D632</f>
        <v>A357</v>
      </c>
      <c r="E648" s="18"/>
      <c r="F648" s="82">
        <f>'FR-16(7)(v)-14 TOTAL CLASS'!J648</f>
        <v>0</v>
      </c>
      <c r="G648" s="139">
        <f>'FR-16(7)(v)-3 PROD Demand'!J632+'FR-16(7)(v)-7 TRANS Demand'!J632+'FR-16(7)(v)-11 DIST Demand'!J632</f>
        <v>0</v>
      </c>
      <c r="H648" s="130">
        <f>'FR-16(7)(v)-4 PROD Energy'!J632+'FR-16(7)(v)-8 TRANS Energy'!J632+'FR-16(7)(v)-12 DIST Energy'!J632</f>
        <v>0</v>
      </c>
      <c r="I648" s="131">
        <f>'FR-16(7)(v)-5 PROD Cust'!J632+'FR-16(7)(v)-9 TRANS Cust'!J632+'FR-16(7)(v)-13 DIST Cust'!J632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33</f>
        <v xml:space="preserve">  TOTAL FED DEF IT (410 &amp; 411)</v>
      </c>
      <c r="D649" s="32"/>
      <c r="E649" s="18"/>
      <c r="F649" s="36">
        <f t="shared" ref="F649:K649" si="152">SUM(F644:F648)</f>
        <v>108253</v>
      </c>
      <c r="G649" s="140">
        <f t="shared" si="152"/>
        <v>28576</v>
      </c>
      <c r="H649" s="132">
        <f t="shared" si="152"/>
        <v>78092</v>
      </c>
      <c r="I649" s="133">
        <f t="shared" si="152"/>
        <v>1585</v>
      </c>
      <c r="J649" s="36">
        <f t="shared" si="152"/>
        <v>108253</v>
      </c>
      <c r="K649" s="36">
        <f t="shared" si="152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03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36</f>
        <v>AMORTIZE ITC</v>
      </c>
      <c r="D652" s="32" t="str">
        <f>'FR-16(7)(v)-1 Functional'!D636</f>
        <v>NP29</v>
      </c>
      <c r="E652" s="18"/>
      <c r="F652" s="82">
        <f>'FR-16(7)(v)-14 TOTAL CLASS'!J652</f>
        <v>56</v>
      </c>
      <c r="G652" s="139">
        <f>'FR-16(7)(v)-3 PROD Demand'!J636+'FR-16(7)(v)-7 TRANS Demand'!J636+'FR-16(7)(v)-11 DIST Demand'!J636</f>
        <v>54</v>
      </c>
      <c r="H652" s="130">
        <f>'FR-16(7)(v)-4 PROD Energy'!J636+'FR-16(7)(v)-8 TRANS Energy'!J636+'FR-16(7)(v)-12 DIST Energy'!J636</f>
        <v>0</v>
      </c>
      <c r="I652" s="131">
        <f>'FR-16(7)(v)-5 PROD Cust'!J636+'FR-16(7)(v)-9 TRANS Cust'!J636+'FR-16(7)(v)-13 DIST Cust'!J636</f>
        <v>2</v>
      </c>
      <c r="J652" s="35">
        <f>SUM(G652:I652)</f>
        <v>56</v>
      </c>
      <c r="K652" s="104">
        <f>F652-J652</f>
        <v>0</v>
      </c>
    </row>
    <row r="653" spans="1:11">
      <c r="A653" s="21">
        <v>24</v>
      </c>
      <c r="C653" s="20" t="str">
        <f>'FR-16(7)(v)-1 Functional'!C637</f>
        <v xml:space="preserve">  TOTAL AMORTIZED ITC</v>
      </c>
      <c r="D653" s="32"/>
      <c r="E653" s="18"/>
      <c r="F653" s="36">
        <f t="shared" ref="F653:K653" si="153">SUM(F652:F652)</f>
        <v>56</v>
      </c>
      <c r="G653" s="140">
        <f t="shared" si="153"/>
        <v>54</v>
      </c>
      <c r="H653" s="132">
        <f t="shared" si="153"/>
        <v>0</v>
      </c>
      <c r="I653" s="133">
        <f t="shared" si="153"/>
        <v>2</v>
      </c>
      <c r="J653" s="36">
        <f t="shared" si="153"/>
        <v>56</v>
      </c>
      <c r="K653" s="36">
        <f t="shared" si="153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19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40</f>
        <v>FUEL TAX CREDIT</v>
      </c>
      <c r="D656" s="32" t="str">
        <f>'FR-16(7)(v)-1 Functional'!D640</f>
        <v>K301</v>
      </c>
      <c r="F656" s="82">
        <f>'FR-16(7)(v)-14 TOTAL CLASS'!J656</f>
        <v>0</v>
      </c>
      <c r="G656" s="139">
        <f>'FR-16(7)(v)-3 PROD Demand'!J640+'FR-16(7)(v)-7 TRANS Demand'!J640+'FR-16(7)(v)-11 DIST Demand'!J640</f>
        <v>0</v>
      </c>
      <c r="H656" s="130">
        <f>'FR-16(7)(v)-4 PROD Energy'!J640+'FR-16(7)(v)-8 TRANS Energy'!J640+'FR-16(7)(v)-12 DIST Energy'!J640</f>
        <v>0</v>
      </c>
      <c r="I656" s="131">
        <f>'FR-16(7)(v)-5 PROD Cust'!J640+'FR-16(7)(v)-9 TRANS Cust'!J640+'FR-16(7)(v)-13 DIST Cust'!J640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41</f>
        <v>R&amp;D CREDIT - SECTION 41</v>
      </c>
      <c r="D657" s="32" t="str">
        <f>'FR-16(7)(v)-1 Functional'!D641</f>
        <v>A315</v>
      </c>
      <c r="F657" s="82">
        <f>'FR-16(7)(v)-14 TOTAL CLASS'!J657</f>
        <v>0</v>
      </c>
      <c r="G657" s="139">
        <f>'FR-16(7)(v)-3 PROD Demand'!J641+'FR-16(7)(v)-7 TRANS Demand'!J641+'FR-16(7)(v)-11 DIST Demand'!J641</f>
        <v>0</v>
      </c>
      <c r="H657" s="130">
        <f>'FR-16(7)(v)-4 PROD Energy'!J641+'FR-16(7)(v)-8 TRANS Energy'!J641+'FR-16(7)(v)-12 DIST Energy'!J641</f>
        <v>0</v>
      </c>
      <c r="I657" s="131">
        <f>'FR-16(7)(v)-5 PROD Cust'!J641+'FR-16(7)(v)-9 TRANS Cust'!J641+'FR-16(7)(v)-13 DIST Cust'!J641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13" t="str">
        <f>'FR-16(7)(v)-1 Functional'!C642</f>
        <v xml:space="preserve">  TOTAL OTHER FEDERAL TAX CREDITS</v>
      </c>
      <c r="D658" s="226"/>
      <c r="E658" s="1"/>
      <c r="F658" s="36">
        <f t="shared" ref="F658:K658" si="154">SUM(F656:F657)</f>
        <v>0</v>
      </c>
      <c r="G658" s="140">
        <f t="shared" si="154"/>
        <v>0</v>
      </c>
      <c r="H658" s="132">
        <f t="shared" si="154"/>
        <v>0</v>
      </c>
      <c r="I658" s="133">
        <f t="shared" si="154"/>
        <v>0</v>
      </c>
      <c r="J658" s="36">
        <f t="shared" si="154"/>
        <v>0</v>
      </c>
      <c r="K658" s="36">
        <f t="shared" si="154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45</f>
        <v>TOTAL FED DEF IT (410 &amp; 411)</v>
      </c>
      <c r="D661" s="32"/>
      <c r="E661" s="18"/>
      <c r="F661" s="1229">
        <f t="shared" ref="F661:K661" si="155">F649</f>
        <v>108253</v>
      </c>
      <c r="G661" s="139">
        <f t="shared" si="155"/>
        <v>28576</v>
      </c>
      <c r="H661" s="130">
        <f t="shared" si="155"/>
        <v>78092</v>
      </c>
      <c r="I661" s="131">
        <f t="shared" si="155"/>
        <v>1585</v>
      </c>
      <c r="J661" s="1218">
        <f t="shared" si="155"/>
        <v>108253</v>
      </c>
      <c r="K661" s="1218">
        <f t="shared" si="155"/>
        <v>0</v>
      </c>
    </row>
    <row r="662" spans="1:11">
      <c r="A662" s="21">
        <v>33</v>
      </c>
      <c r="C662" s="45" t="str">
        <f>'FR-16(7)(v)-1 Functional'!C646</f>
        <v>TOTAL AMORTIZED ITC &amp; OTHER FEDERAL TAX CREDITS</v>
      </c>
      <c r="D662" s="32"/>
      <c r="E662" s="18"/>
      <c r="F662" s="1229">
        <f t="shared" ref="F662:K662" si="156">-F653-F658</f>
        <v>-56</v>
      </c>
      <c r="G662" s="139">
        <f t="shared" si="156"/>
        <v>-54</v>
      </c>
      <c r="H662" s="130">
        <f t="shared" si="156"/>
        <v>0</v>
      </c>
      <c r="I662" s="131">
        <f t="shared" si="156"/>
        <v>-2</v>
      </c>
      <c r="J662" s="1218">
        <f t="shared" si="156"/>
        <v>-56</v>
      </c>
      <c r="K662" s="1218">
        <f t="shared" si="156"/>
        <v>0</v>
      </c>
    </row>
    <row r="663" spans="1:11">
      <c r="A663" s="21">
        <v>34</v>
      </c>
      <c r="C663" s="20" t="str">
        <f>'FR-16(7)(v)-1 Functional'!C647</f>
        <v xml:space="preserve">  TOTAL FEDERAL TAX ADJUSTMENTS</v>
      </c>
      <c r="D663" s="32"/>
      <c r="E663" s="18"/>
      <c r="F663" s="36">
        <f t="shared" ref="F663:K663" si="157">SUM(F661:F662)</f>
        <v>108197</v>
      </c>
      <c r="G663" s="140">
        <f t="shared" si="157"/>
        <v>28522</v>
      </c>
      <c r="H663" s="132">
        <f t="shared" si="157"/>
        <v>78092</v>
      </c>
      <c r="I663" s="133">
        <f t="shared" si="157"/>
        <v>1583</v>
      </c>
      <c r="J663" s="36">
        <f t="shared" si="157"/>
        <v>108197</v>
      </c>
      <c r="K663" s="36">
        <f t="shared" si="157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610</v>
      </c>
      <c r="D666" s="32"/>
      <c r="E666" s="18"/>
      <c r="F666" s="37">
        <f>F433</f>
        <v>245981</v>
      </c>
      <c r="G666" s="139">
        <f>G433</f>
        <v>228792</v>
      </c>
      <c r="H666" s="130">
        <f>H433</f>
        <v>8786</v>
      </c>
      <c r="I666" s="131">
        <f>I433</f>
        <v>8403</v>
      </c>
      <c r="J666" s="35">
        <f>J433</f>
        <v>245981</v>
      </c>
      <c r="K666" s="35">
        <f>F666-J666</f>
        <v>0</v>
      </c>
    </row>
    <row r="667" spans="1:11">
      <c r="A667" s="21">
        <v>38</v>
      </c>
      <c r="C667" s="20" t="str">
        <f>'FR-16(7)(v)-1 Functional'!C651</f>
        <v>NET DEDUCTIONS AND ADDITIONS</v>
      </c>
      <c r="D667" s="32"/>
      <c r="E667" s="18"/>
      <c r="F667" s="37">
        <f>-F641</f>
        <v>-383630</v>
      </c>
      <c r="G667" s="139">
        <f>-G641</f>
        <v>-364124</v>
      </c>
      <c r="H667" s="130">
        <f>-H641</f>
        <v>-6108</v>
      </c>
      <c r="I667" s="131">
        <f>-I641</f>
        <v>-13398</v>
      </c>
      <c r="J667" s="35">
        <f>-J641</f>
        <v>-383630</v>
      </c>
      <c r="K667" s="35">
        <f>F667-J667</f>
        <v>0</v>
      </c>
    </row>
    <row r="668" spans="1:11">
      <c r="A668" s="21">
        <v>39</v>
      </c>
      <c r="C668" s="49" t="str">
        <f>'FR-16(7)(v)-1 Functional'!C652</f>
        <v>TOTAL FEDERAL TAX ADJUSTMENTS</v>
      </c>
      <c r="D668" s="32"/>
      <c r="E668" s="18"/>
      <c r="F668" s="37">
        <f>F663</f>
        <v>108197</v>
      </c>
      <c r="G668" s="139">
        <f>G663</f>
        <v>28522</v>
      </c>
      <c r="H668" s="130">
        <f>H663</f>
        <v>78092</v>
      </c>
      <c r="I668" s="131">
        <f>I663</f>
        <v>1583</v>
      </c>
      <c r="J668" s="35">
        <f>J663</f>
        <v>108197</v>
      </c>
      <c r="K668" s="35">
        <f>F668-J668</f>
        <v>0</v>
      </c>
    </row>
    <row r="669" spans="1:11">
      <c r="A669" s="21">
        <v>40</v>
      </c>
      <c r="C669" s="49" t="s">
        <v>718</v>
      </c>
      <c r="D669" s="32"/>
      <c r="E669" s="18"/>
      <c r="F669" s="37">
        <f>F707</f>
        <v>2173</v>
      </c>
      <c r="G669" s="139">
        <f>G707</f>
        <v>1283</v>
      </c>
      <c r="H669" s="130">
        <f>H707</f>
        <v>737</v>
      </c>
      <c r="I669" s="131">
        <f>I707</f>
        <v>153</v>
      </c>
      <c r="J669" s="37">
        <f>J707</f>
        <v>2173</v>
      </c>
      <c r="K669" s="35">
        <f>F669-J669</f>
        <v>0</v>
      </c>
    </row>
    <row r="670" spans="1:11">
      <c r="A670" s="21">
        <v>41</v>
      </c>
      <c r="C670" s="49" t="s">
        <v>611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484" t="str">
        <f>'FR-16(7)(v)-1 Functional'!C655</f>
        <v xml:space="preserve">  BASE FOR FIT COMPUATION</v>
      </c>
      <c r="D671" s="32"/>
      <c r="E671" s="18"/>
      <c r="F671" s="36">
        <f t="shared" ref="F671:K671" si="158">SUM(F666:F670)</f>
        <v>-27279</v>
      </c>
      <c r="G671" s="140">
        <f t="shared" si="158"/>
        <v>-105527</v>
      </c>
      <c r="H671" s="132">
        <f t="shared" si="158"/>
        <v>81507</v>
      </c>
      <c r="I671" s="133">
        <f t="shared" si="158"/>
        <v>-3259</v>
      </c>
      <c r="J671" s="36">
        <f t="shared" si="158"/>
        <v>-27279</v>
      </c>
      <c r="K671" s="36">
        <f t="shared" si="158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57</f>
        <v>FIT FACTOR K190/(1-K190)</v>
      </c>
      <c r="D673" s="32"/>
      <c r="E673" s="18"/>
      <c r="F673" s="43">
        <f>ROUND(FIT/(1-FIT),9)</f>
        <v>0.53846153799999996</v>
      </c>
      <c r="G673" s="153">
        <f>ROUND(FIT/(1-FIT),9)</f>
        <v>0.53846153799999996</v>
      </c>
      <c r="H673" s="154">
        <f>ROUND(FIT/(1-FIT),9)</f>
        <v>0.53846153799999996</v>
      </c>
      <c r="I673" s="155">
        <f>ROUND(FIT/(1-FIT),9)</f>
        <v>0.53846153799999996</v>
      </c>
      <c r="J673" s="38"/>
      <c r="K673" s="43">
        <f>ROUND(FIT/(1-FIT),9)</f>
        <v>0.53846153799999996</v>
      </c>
    </row>
    <row r="674" spans="1:11" s="1221" customFormat="1">
      <c r="A674" s="1054">
        <v>45</v>
      </c>
      <c r="C674" s="1221" t="str">
        <f>'FR-16(7)(v)-1 Functional'!C658</f>
        <v>PRELIM FED INCOME TAX</v>
      </c>
      <c r="D674" s="1222"/>
      <c r="E674" s="1656"/>
      <c r="F674" s="1229">
        <f>'FR-16(7)(v)-14 TOTAL CLASS'!J674</f>
        <v>-14689</v>
      </c>
      <c r="G674" s="139">
        <f>F674-SUM(H674:I674)</f>
        <v>-56821</v>
      </c>
      <c r="H674" s="130">
        <f>'FR-16(7)(v)-4 PROD Energy'!J658+'FR-16(7)(v)-8 TRANS Energy'!J658+'FR-16(7)(v)-12 DIST Energy'!J658</f>
        <v>43888</v>
      </c>
      <c r="I674" s="131">
        <f>'FR-16(7)(v)-5 PROD Cust'!J658+'FR-16(7)(v)-9 TRANS Cust'!J658+'FR-16(7)(v)-13 DIST Cust'!J658</f>
        <v>-1756</v>
      </c>
      <c r="J674" s="1219">
        <f>SUM(G674:I674)</f>
        <v>-14689</v>
      </c>
      <c r="K674" s="1219">
        <f>F674-J674</f>
        <v>0</v>
      </c>
    </row>
    <row r="675" spans="1:11">
      <c r="A675" s="21">
        <v>46</v>
      </c>
      <c r="C675" s="45" t="str">
        <f>'FR-16(7)(v)-1 Functional'!C659</f>
        <v>TOTAL FEDERAL TAX ADJUSTMENTS</v>
      </c>
      <c r="D675" s="32"/>
      <c r="E675" s="18"/>
      <c r="F675" s="37">
        <f>F663</f>
        <v>108197</v>
      </c>
      <c r="G675" s="139">
        <f>G663</f>
        <v>28522</v>
      </c>
      <c r="H675" s="130">
        <f>H663</f>
        <v>78092</v>
      </c>
      <c r="I675" s="131">
        <f>I663</f>
        <v>1583</v>
      </c>
      <c r="J675" s="35">
        <f>J663</f>
        <v>108197</v>
      </c>
      <c r="K675" s="35">
        <f>F675-J675</f>
        <v>0</v>
      </c>
    </row>
    <row r="676" spans="1:11">
      <c r="A676" s="21">
        <v>47</v>
      </c>
      <c r="C676" s="40" t="str">
        <f>'FR-16(7)(v)-1 Functional'!C660</f>
        <v xml:space="preserve">  NET FED INCOME TAX ALLOWABLE</v>
      </c>
      <c r="D676" s="32"/>
      <c r="E676" s="18"/>
      <c r="F676" s="36">
        <f t="shared" ref="F676:K676" si="159">SUM(F674:F675)</f>
        <v>93508</v>
      </c>
      <c r="G676" s="140">
        <f t="shared" si="159"/>
        <v>-28299</v>
      </c>
      <c r="H676" s="132">
        <f t="shared" si="159"/>
        <v>121980</v>
      </c>
      <c r="I676" s="133">
        <f t="shared" si="159"/>
        <v>-173</v>
      </c>
      <c r="J676" s="36">
        <f t="shared" si="159"/>
        <v>93508</v>
      </c>
      <c r="K676" s="36">
        <f t="shared" si="159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64</f>
        <v>PRELIM FEDERAL INCOME TAX</v>
      </c>
      <c r="D680" s="32"/>
      <c r="E680" s="18"/>
      <c r="F680" s="37">
        <f t="shared" ref="F680:K680" si="160">F674</f>
        <v>-14689</v>
      </c>
      <c r="G680" s="139">
        <f t="shared" si="160"/>
        <v>-56821</v>
      </c>
      <c r="H680" s="130">
        <f t="shared" si="160"/>
        <v>43888</v>
      </c>
      <c r="I680" s="131">
        <f t="shared" si="160"/>
        <v>-1756</v>
      </c>
      <c r="J680" s="35">
        <f t="shared" si="160"/>
        <v>-14689</v>
      </c>
      <c r="K680" s="35">
        <f t="shared" si="160"/>
        <v>0</v>
      </c>
    </row>
    <row r="681" spans="1:11">
      <c r="A681" s="21">
        <v>53</v>
      </c>
      <c r="C681" s="484" t="str">
        <f>'FR-16(7)(v)-1 Functional'!C665</f>
        <v xml:space="preserve">  NET FED INCOME TAX PAYABLE</v>
      </c>
      <c r="D681" s="32"/>
      <c r="E681" s="18"/>
      <c r="F681" s="36">
        <f t="shared" ref="F681:K681" si="161">SUM(F680:F680)</f>
        <v>-14689</v>
      </c>
      <c r="G681" s="145">
        <f t="shared" si="161"/>
        <v>-56821</v>
      </c>
      <c r="H681" s="146">
        <f t="shared" si="161"/>
        <v>43888</v>
      </c>
      <c r="I681" s="147">
        <f t="shared" si="161"/>
        <v>-1756</v>
      </c>
      <c r="J681" s="36">
        <f t="shared" si="161"/>
        <v>-14689</v>
      </c>
      <c r="K681" s="36">
        <f t="shared" si="161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18</v>
      </c>
      <c r="K683" s="18"/>
    </row>
    <row r="684" spans="1:11">
      <c r="A684" s="31" t="str">
        <f>$A$2</f>
        <v>EH SECONDARY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60</v>
      </c>
      <c r="B690" s="438"/>
      <c r="C690" s="439"/>
      <c r="D690" s="439"/>
      <c r="E690" s="18"/>
      <c r="F690" s="32" t="s">
        <v>182</v>
      </c>
      <c r="G690" s="136" t="s">
        <v>483</v>
      </c>
      <c r="H690" s="124"/>
      <c r="I690" s="125"/>
      <c r="J690" s="32" t="s">
        <v>182</v>
      </c>
      <c r="K690" s="32" t="s">
        <v>264</v>
      </c>
    </row>
    <row r="691" spans="1:11">
      <c r="A691" s="34" t="s">
        <v>461</v>
      </c>
      <c r="B691" s="440" t="s">
        <v>693</v>
      </c>
      <c r="C691" s="441"/>
      <c r="D691" s="442" t="s">
        <v>694</v>
      </c>
      <c r="E691" s="33"/>
      <c r="F691" s="34" t="s">
        <v>216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63</v>
      </c>
      <c r="K691" s="34" t="s">
        <v>262</v>
      </c>
    </row>
    <row r="692" spans="1:11" ht="15">
      <c r="A692" s="425"/>
      <c r="B692" s="443"/>
      <c r="C692" s="444" t="s">
        <v>695</v>
      </c>
      <c r="D692" s="425"/>
      <c r="E692" s="18"/>
      <c r="G692" s="90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45" t="s">
        <v>696</v>
      </c>
      <c r="C693" s="438"/>
      <c r="D693" s="438"/>
      <c r="E693" s="18"/>
      <c r="F693" s="18"/>
      <c r="G693" s="908"/>
      <c r="H693" s="909"/>
      <c r="I693" s="910"/>
      <c r="J693" s="18"/>
      <c r="K693" s="18"/>
    </row>
    <row r="694" spans="1:11">
      <c r="A694" s="291">
        <v>2</v>
      </c>
      <c r="B694" s="449" t="s">
        <v>697</v>
      </c>
      <c r="C694" s="438"/>
      <c r="D694" s="32" t="str">
        <f>'FR-16(7)(v)-1 Functional'!D678</f>
        <v>NP29</v>
      </c>
      <c r="E694" s="18"/>
      <c r="F694" s="82">
        <f>'FR-16(7)(v)-14 TOTAL CLASS'!J694</f>
        <v>-277786</v>
      </c>
      <c r="G694" s="139">
        <f>'FR-16(7)(v)-3 PROD Demand'!J678+'FR-16(7)(v)-7 TRANS Demand'!J678+'FR-16(7)(v)-11 DIST Demand'!J678</f>
        <v>-265130</v>
      </c>
      <c r="H694" s="130">
        <f>'FR-16(7)(v)-4 PROD Energy'!J678+'FR-16(7)(v)-8 TRANS Energy'!J678+'FR-16(7)(v)-12 DIST Energy'!J678</f>
        <v>-1280</v>
      </c>
      <c r="I694" s="131">
        <f>'FR-16(7)(v)-5 PROD Cust'!J678+'FR-16(7)(v)-9 TRANS Cust'!J678+'FR-16(7)(v)-13 DIST Cust'!J678</f>
        <v>-11376</v>
      </c>
      <c r="J694" s="35">
        <f>SUM(G694:I694)</f>
        <v>-277786</v>
      </c>
      <c r="K694" s="35">
        <f>F694-J694</f>
        <v>0</v>
      </c>
    </row>
    <row r="695" spans="1:11">
      <c r="A695" s="291">
        <v>3</v>
      </c>
      <c r="B695" s="449" t="s">
        <v>539</v>
      </c>
      <c r="C695" s="451"/>
      <c r="D695" s="32" t="str">
        <f>'FR-16(7)(v)-1 Functional'!D679</f>
        <v>NP29</v>
      </c>
      <c r="E695" s="18"/>
      <c r="F695" s="82">
        <f>'FR-16(7)(v)-14 TOTAL CLASS'!J695</f>
        <v>0</v>
      </c>
      <c r="G695" s="139">
        <f>'FR-16(7)(v)-3 PROD Demand'!J679+'FR-16(7)(v)-7 TRANS Demand'!J679+'FR-16(7)(v)-11 DIST Demand'!J679</f>
        <v>0</v>
      </c>
      <c r="H695" s="130">
        <f>'FR-16(7)(v)-4 PROD Energy'!J679+'FR-16(7)(v)-8 TRANS Energy'!J679+'FR-16(7)(v)-12 DIST Energy'!J679</f>
        <v>0</v>
      </c>
      <c r="I695" s="131">
        <f>'FR-16(7)(v)-5 PROD Cust'!J679+'FR-16(7)(v)-9 TRANS Cust'!J679+'FR-16(7)(v)-13 DIST Cust'!J679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52" t="s">
        <v>698</v>
      </c>
      <c r="C696" s="438"/>
      <c r="D696" s="453"/>
      <c r="E696" s="18"/>
      <c r="F696" s="486">
        <f t="shared" ref="F696:K696" si="162">SUM(F694:F695)</f>
        <v>-277786</v>
      </c>
      <c r="G696" s="931">
        <f t="shared" si="162"/>
        <v>-265130</v>
      </c>
      <c r="H696" s="932">
        <f t="shared" si="162"/>
        <v>-1280</v>
      </c>
      <c r="I696" s="933">
        <f t="shared" si="162"/>
        <v>-11376</v>
      </c>
      <c r="J696" s="23">
        <f t="shared" si="162"/>
        <v>-277786</v>
      </c>
      <c r="K696" s="23">
        <f t="shared" si="162"/>
        <v>0</v>
      </c>
    </row>
    <row r="697" spans="1:11" ht="15.75">
      <c r="A697" s="291">
        <v>5</v>
      </c>
      <c r="B697" s="425"/>
      <c r="C697" s="425"/>
      <c r="D697" s="454"/>
      <c r="E697" s="18"/>
      <c r="G697" s="138"/>
      <c r="H697" s="128"/>
      <c r="I697" s="129"/>
    </row>
    <row r="698" spans="1:11">
      <c r="A698" s="291">
        <v>6</v>
      </c>
      <c r="B698" s="455" t="s">
        <v>699</v>
      </c>
      <c r="C698" s="438"/>
      <c r="D698" s="453"/>
      <c r="E698" s="18"/>
      <c r="G698" s="138"/>
      <c r="H698" s="128"/>
      <c r="I698" s="129"/>
    </row>
    <row r="699" spans="1:11">
      <c r="A699" s="291">
        <v>7</v>
      </c>
      <c r="B699" s="456" t="s">
        <v>700</v>
      </c>
      <c r="C699" s="438"/>
      <c r="D699" s="453"/>
      <c r="E699" s="18"/>
      <c r="G699" s="138"/>
      <c r="H699" s="128"/>
      <c r="I699" s="129"/>
    </row>
    <row r="700" spans="1:11">
      <c r="A700" s="291">
        <v>8</v>
      </c>
      <c r="B700" s="457" t="s">
        <v>701</v>
      </c>
      <c r="C700" s="451"/>
      <c r="D700" s="32" t="str">
        <f>'FR-16(7)(v)-1 Functional'!D684</f>
        <v>A357</v>
      </c>
      <c r="E700" s="18"/>
      <c r="F700" s="82">
        <f>'FR-16(7)(v)-14 TOTAL CLASS'!J700</f>
        <v>2173</v>
      </c>
      <c r="G700" s="139">
        <f>'FR-16(7)(v)-3 PROD Demand'!J684+'FR-16(7)(v)-7 TRANS Demand'!J684+'FR-16(7)(v)-11 DIST Demand'!J684</f>
        <v>1283</v>
      </c>
      <c r="H700" s="130">
        <f>'FR-16(7)(v)-4 PROD Energy'!J684+'FR-16(7)(v)-8 TRANS Energy'!J684+'FR-16(7)(v)-12 DIST Energy'!J684</f>
        <v>737</v>
      </c>
      <c r="I700" s="131">
        <f>'FR-16(7)(v)-5 PROD Cust'!J684+'FR-16(7)(v)-9 TRANS Cust'!J684+'FR-16(7)(v)-13 DIST Cust'!J684</f>
        <v>153</v>
      </c>
      <c r="J700" s="97">
        <f>SUM(G700:I700)</f>
        <v>2173</v>
      </c>
      <c r="K700" s="97">
        <f>F700-J700</f>
        <v>0</v>
      </c>
    </row>
    <row r="701" spans="1:11">
      <c r="A701" s="291">
        <v>9</v>
      </c>
      <c r="B701" s="452" t="s">
        <v>702</v>
      </c>
      <c r="C701" s="438"/>
      <c r="D701" s="453"/>
      <c r="E701" s="18"/>
      <c r="F701" s="486">
        <f t="shared" ref="F701:K701" si="163">SUM(F700)</f>
        <v>2173</v>
      </c>
      <c r="G701" s="931">
        <f t="shared" si="163"/>
        <v>1283</v>
      </c>
      <c r="H701" s="932">
        <f t="shared" si="163"/>
        <v>737</v>
      </c>
      <c r="I701" s="933">
        <f t="shared" si="163"/>
        <v>153</v>
      </c>
      <c r="J701" s="23">
        <f t="shared" si="163"/>
        <v>2173</v>
      </c>
      <c r="K701" s="23">
        <f t="shared" si="163"/>
        <v>0</v>
      </c>
    </row>
    <row r="702" spans="1:11">
      <c r="A702" s="291">
        <v>10</v>
      </c>
      <c r="B702" s="332"/>
      <c r="C702" s="438"/>
      <c r="D702" s="453"/>
      <c r="E702" s="18"/>
      <c r="G702" s="138"/>
      <c r="H702" s="128"/>
      <c r="I702" s="129"/>
    </row>
    <row r="703" spans="1:11">
      <c r="A703" s="291">
        <v>11</v>
      </c>
      <c r="B703" s="458" t="s">
        <v>703</v>
      </c>
      <c r="C703" s="459"/>
      <c r="D703" s="460"/>
      <c r="E703" s="18"/>
      <c r="G703" s="138"/>
      <c r="H703" s="128"/>
      <c r="I703" s="129"/>
    </row>
    <row r="704" spans="1:11">
      <c r="A704" s="291">
        <v>12</v>
      </c>
      <c r="B704" s="449" t="s">
        <v>704</v>
      </c>
      <c r="C704" s="451"/>
      <c r="D704" s="32" t="str">
        <f>'FR-16(7)(v)-1 Functional'!D688</f>
        <v>NP29</v>
      </c>
      <c r="E704" s="18"/>
      <c r="F704" s="82">
        <f>'FR-16(7)(v)-14 TOTAL CLASS'!J704</f>
        <v>0</v>
      </c>
      <c r="G704" s="139">
        <f>'FR-16(7)(v)-3 PROD Demand'!J688+'FR-16(7)(v)-7 TRANS Demand'!J688+'FR-16(7)(v)-11 DIST Demand'!J688</f>
        <v>0</v>
      </c>
      <c r="H704" s="130">
        <f>'FR-16(7)(v)-4 PROD Energy'!J688+'FR-16(7)(v)-8 TRANS Energy'!J688+'FR-16(7)(v)-12 DIST Energy'!J688</f>
        <v>0</v>
      </c>
      <c r="I704" s="131">
        <f>'FR-16(7)(v)-5 PROD Cust'!J688+'FR-16(7)(v)-9 TRANS Cust'!J688+'FR-16(7)(v)-13 DIST Cust'!J688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52" t="s">
        <v>705</v>
      </c>
      <c r="C705" s="438"/>
      <c r="D705" s="461"/>
      <c r="E705" s="18"/>
      <c r="F705" s="486">
        <f t="shared" ref="F705:K705" si="164">SUM(F704)</f>
        <v>0</v>
      </c>
      <c r="G705" s="931">
        <f t="shared" si="164"/>
        <v>0</v>
      </c>
      <c r="H705" s="932">
        <f t="shared" si="164"/>
        <v>0</v>
      </c>
      <c r="I705" s="933">
        <f t="shared" si="164"/>
        <v>0</v>
      </c>
      <c r="J705" s="23">
        <f t="shared" si="164"/>
        <v>0</v>
      </c>
      <c r="K705" s="23">
        <f t="shared" si="164"/>
        <v>0</v>
      </c>
    </row>
    <row r="706" spans="1:11">
      <c r="A706" s="291">
        <v>14</v>
      </c>
      <c r="B706" s="438"/>
      <c r="C706" s="438"/>
      <c r="D706" s="461"/>
      <c r="E706" s="18"/>
      <c r="G706" s="138"/>
      <c r="H706" s="128"/>
      <c r="I706" s="129"/>
    </row>
    <row r="707" spans="1:11">
      <c r="A707" s="291">
        <v>15</v>
      </c>
      <c r="B707" s="438" t="s">
        <v>706</v>
      </c>
      <c r="C707" s="438"/>
      <c r="D707" s="461"/>
      <c r="E707" s="18"/>
      <c r="F707" s="23">
        <f t="shared" ref="F707:K707" si="165">F705+F701</f>
        <v>2173</v>
      </c>
      <c r="G707" s="911">
        <f t="shared" si="165"/>
        <v>1283</v>
      </c>
      <c r="H707" s="912">
        <f t="shared" si="165"/>
        <v>737</v>
      </c>
      <c r="I707" s="913">
        <f t="shared" si="165"/>
        <v>153</v>
      </c>
      <c r="J707" s="23">
        <f t="shared" si="165"/>
        <v>2173</v>
      </c>
      <c r="K707" s="23">
        <f t="shared" si="165"/>
        <v>0</v>
      </c>
    </row>
    <row r="708" spans="1:11">
      <c r="A708" s="291">
        <v>16</v>
      </c>
      <c r="B708" s="438"/>
      <c r="C708" s="438"/>
      <c r="D708" s="461"/>
      <c r="E708" s="18"/>
      <c r="G708" s="138"/>
      <c r="H708" s="128"/>
      <c r="I708" s="129"/>
    </row>
    <row r="709" spans="1:11">
      <c r="A709" s="291">
        <v>17</v>
      </c>
      <c r="B709" s="462" t="s">
        <v>64</v>
      </c>
      <c r="C709" s="463"/>
      <c r="D709" s="291"/>
      <c r="E709" s="18"/>
      <c r="G709" s="138"/>
      <c r="H709" s="128"/>
      <c r="I709" s="129"/>
    </row>
    <row r="710" spans="1:11">
      <c r="A710" s="291">
        <v>18</v>
      </c>
      <c r="B710" s="456" t="s">
        <v>707</v>
      </c>
      <c r="C710" s="438"/>
      <c r="D710" s="461"/>
      <c r="E710" s="18"/>
      <c r="G710" s="138"/>
      <c r="H710" s="128"/>
      <c r="I710" s="129"/>
    </row>
    <row r="711" spans="1:11" s="1221" customFormat="1">
      <c r="A711" s="1233">
        <v>19</v>
      </c>
      <c r="B711" s="1247" t="s">
        <v>610</v>
      </c>
      <c r="C711" s="1247"/>
      <c r="D711" s="1248"/>
      <c r="E711" s="1656"/>
      <c r="F711" s="1242">
        <f>F433</f>
        <v>245981</v>
      </c>
      <c r="G711" s="1723">
        <f>G433</f>
        <v>228792</v>
      </c>
      <c r="H711" s="487">
        <f>H433</f>
        <v>8786</v>
      </c>
      <c r="I711" s="1724">
        <f>I433</f>
        <v>8403</v>
      </c>
      <c r="J711" s="1242">
        <f>J433</f>
        <v>245981</v>
      </c>
      <c r="K711" s="1219">
        <f t="shared" ref="K711:K716" si="166">F711-J711</f>
        <v>0</v>
      </c>
    </row>
    <row r="712" spans="1:11" s="1221" customFormat="1">
      <c r="A712" s="1233">
        <v>20</v>
      </c>
      <c r="B712" s="1247" t="s">
        <v>158</v>
      </c>
      <c r="C712" s="1247"/>
      <c r="D712" s="1248"/>
      <c r="E712" s="1656"/>
      <c r="F712" s="1242">
        <f>F676</f>
        <v>93508</v>
      </c>
      <c r="G712" s="1723">
        <f>G676</f>
        <v>-28299</v>
      </c>
      <c r="H712" s="487">
        <f>H676</f>
        <v>121980</v>
      </c>
      <c r="I712" s="1724">
        <f>I676</f>
        <v>-173</v>
      </c>
      <c r="J712" s="1242">
        <f>J676</f>
        <v>93508</v>
      </c>
      <c r="K712" s="1219">
        <f t="shared" si="166"/>
        <v>0</v>
      </c>
    </row>
    <row r="713" spans="1:11" s="1221" customFormat="1">
      <c r="A713" s="1233">
        <v>21</v>
      </c>
      <c r="B713" s="1247" t="s">
        <v>708</v>
      </c>
      <c r="C713" s="1247"/>
      <c r="D713" s="1248"/>
      <c r="E713" s="1656"/>
      <c r="F713" s="1242">
        <f>-F641</f>
        <v>-383630</v>
      </c>
      <c r="G713" s="1723">
        <f>-G641</f>
        <v>-364124</v>
      </c>
      <c r="H713" s="487">
        <f>-H641</f>
        <v>-6108</v>
      </c>
      <c r="I713" s="1724">
        <f>-I641</f>
        <v>-13398</v>
      </c>
      <c r="J713" s="1242">
        <f>-J641</f>
        <v>-383630</v>
      </c>
      <c r="K713" s="1219">
        <f t="shared" si="166"/>
        <v>0</v>
      </c>
    </row>
    <row r="714" spans="1:11" s="1221" customFormat="1">
      <c r="A714" s="1233">
        <v>22</v>
      </c>
      <c r="B714" s="1247" t="s">
        <v>709</v>
      </c>
      <c r="C714" s="1247"/>
      <c r="D714" s="1248"/>
      <c r="E714" s="1656"/>
      <c r="F714" s="1242">
        <f>-F696</f>
        <v>277786</v>
      </c>
      <c r="G714" s="1723">
        <f>-G696</f>
        <v>265130</v>
      </c>
      <c r="H714" s="487">
        <f>-H696</f>
        <v>1280</v>
      </c>
      <c r="I714" s="1724">
        <f>-I696</f>
        <v>11376</v>
      </c>
      <c r="J714" s="1242">
        <f>-J696</f>
        <v>277786</v>
      </c>
      <c r="K714" s="1219">
        <f t="shared" si="166"/>
        <v>0</v>
      </c>
    </row>
    <row r="715" spans="1:11" s="1221" customFormat="1">
      <c r="A715" s="1233">
        <v>23</v>
      </c>
      <c r="B715" s="1247" t="s">
        <v>611</v>
      </c>
      <c r="C715" s="1247"/>
      <c r="D715" s="1248"/>
      <c r="E715" s="1656"/>
      <c r="F715" s="1242">
        <f>F24</f>
        <v>0</v>
      </c>
      <c r="G715" s="1723">
        <f>G24</f>
        <v>0</v>
      </c>
      <c r="H715" s="487">
        <f>H24</f>
        <v>0</v>
      </c>
      <c r="I715" s="1724">
        <f>I24</f>
        <v>0</v>
      </c>
      <c r="J715" s="1242">
        <f>J24</f>
        <v>0</v>
      </c>
      <c r="K715" s="1219">
        <f t="shared" si="166"/>
        <v>0</v>
      </c>
    </row>
    <row r="716" spans="1:11" s="1221" customFormat="1">
      <c r="A716" s="1233">
        <v>24</v>
      </c>
      <c r="B716" s="451" t="s">
        <v>710</v>
      </c>
      <c r="C716" s="451"/>
      <c r="D716" s="1248"/>
      <c r="E716" s="1656"/>
      <c r="F716" s="1697">
        <f>F707</f>
        <v>2173</v>
      </c>
      <c r="G716" s="1751">
        <f>G707</f>
        <v>1283</v>
      </c>
      <c r="H716" s="1697">
        <f>H707</f>
        <v>737</v>
      </c>
      <c r="I716" s="1752">
        <f>I707</f>
        <v>153</v>
      </c>
      <c r="J716" s="1697">
        <f>J707</f>
        <v>2173</v>
      </c>
      <c r="K716" s="1219">
        <f t="shared" si="166"/>
        <v>0</v>
      </c>
    </row>
    <row r="717" spans="1:11" s="1221" customFormat="1">
      <c r="A717" s="1233">
        <v>25</v>
      </c>
      <c r="B717" s="332" t="s">
        <v>711</v>
      </c>
      <c r="C717" s="1247"/>
      <c r="D717" s="1248"/>
      <c r="E717" s="1656"/>
      <c r="F717" s="1242">
        <f t="shared" ref="F717:K717" si="167">SUM(F711:F716)</f>
        <v>235818</v>
      </c>
      <c r="G717" s="1723">
        <f t="shared" si="167"/>
        <v>102782</v>
      </c>
      <c r="H717" s="487">
        <f t="shared" si="167"/>
        <v>126675</v>
      </c>
      <c r="I717" s="1724">
        <f t="shared" si="167"/>
        <v>6361</v>
      </c>
      <c r="J717" s="1242">
        <f t="shared" si="167"/>
        <v>235818</v>
      </c>
      <c r="K717" s="1753">
        <f t="shared" si="167"/>
        <v>0</v>
      </c>
    </row>
    <row r="718" spans="1:11" s="1221" customFormat="1">
      <c r="A718" s="1233">
        <v>26</v>
      </c>
      <c r="B718" s="1247"/>
      <c r="C718" s="1247"/>
      <c r="D718" s="1248"/>
      <c r="E718" s="1656"/>
      <c r="G718" s="232"/>
      <c r="H718" s="123"/>
      <c r="I718" s="1281"/>
    </row>
    <row r="719" spans="1:11" s="1221" customFormat="1">
      <c r="A719" s="1233">
        <v>27</v>
      </c>
      <c r="B719" s="1247" t="s">
        <v>712</v>
      </c>
      <c r="C719" s="1247"/>
      <c r="D719" s="1248"/>
      <c r="E719" s="1656"/>
      <c r="F719" s="468">
        <f>ROUND(SIT/(1-SIT),8)</f>
        <v>5.6470480000000003E-2</v>
      </c>
      <c r="G719" s="1754">
        <f>ROUND(SIT/(1-SIT),8)</f>
        <v>5.6470480000000003E-2</v>
      </c>
      <c r="H719" s="485">
        <f>ROUND(SIT/(1-SIT),8)</f>
        <v>5.6470480000000003E-2</v>
      </c>
      <c r="I719" s="1755">
        <f>ROUND(SIT/(1-SIT),8)</f>
        <v>5.6470480000000003E-2</v>
      </c>
      <c r="J719" s="468"/>
      <c r="K719" s="468">
        <f>ROUND(SIT/(1-SIT),8)</f>
        <v>5.6470480000000003E-2</v>
      </c>
    </row>
    <row r="720" spans="1:11" s="1221" customFormat="1">
      <c r="A720" s="1233">
        <v>28</v>
      </c>
      <c r="B720" s="1247" t="s">
        <v>713</v>
      </c>
      <c r="C720" s="1247"/>
      <c r="D720" s="1248"/>
      <c r="E720" s="1656"/>
      <c r="F720" s="472">
        <f>ROUND(F717*F719,0)</f>
        <v>13317</v>
      </c>
      <c r="G720" s="233">
        <f>'FR-16(7)(v)-3 PROD Demand'!J704+'FR-16(7)(v)-7 TRANS Demand'!J704+'FR-16(7)(v)-11 DIST Demand'!J704</f>
        <v>5805</v>
      </c>
      <c r="H720" s="488">
        <f>ROUND(H717*H719,0)</f>
        <v>7153</v>
      </c>
      <c r="I720" s="1756">
        <f>ROUND(I717*I719,0)</f>
        <v>359</v>
      </c>
      <c r="J720" s="1219">
        <f>SUM(G720:I720)</f>
        <v>13317</v>
      </c>
      <c r="K720" s="1219">
        <f>F720-J720</f>
        <v>0</v>
      </c>
    </row>
    <row r="721" spans="1:11" s="1221" customFormat="1">
      <c r="A721" s="1233">
        <v>29</v>
      </c>
      <c r="B721" s="451" t="s">
        <v>714</v>
      </c>
      <c r="C721" s="451"/>
      <c r="D721" s="1248"/>
      <c r="E721" s="1656"/>
      <c r="F721" s="472">
        <f>F707</f>
        <v>2173</v>
      </c>
      <c r="G721" s="1757">
        <f>G707</f>
        <v>1283</v>
      </c>
      <c r="H721" s="488">
        <f>H707</f>
        <v>737</v>
      </c>
      <c r="I721" s="1756">
        <f>I707</f>
        <v>153</v>
      </c>
      <c r="J721" s="472">
        <f>J707</f>
        <v>2173</v>
      </c>
      <c r="K721" s="1219">
        <f>F721-J721</f>
        <v>0</v>
      </c>
    </row>
    <row r="722" spans="1:11">
      <c r="A722" s="291">
        <v>30</v>
      </c>
      <c r="B722" s="332" t="s">
        <v>715</v>
      </c>
      <c r="C722" s="438"/>
      <c r="D722" s="461"/>
      <c r="E722" s="18"/>
      <c r="F722" s="476">
        <f t="shared" ref="F722:K722" si="168">F721+F720</f>
        <v>15490</v>
      </c>
      <c r="G722" s="923">
        <f t="shared" si="168"/>
        <v>7088</v>
      </c>
      <c r="H722" s="924">
        <f t="shared" si="168"/>
        <v>7890</v>
      </c>
      <c r="I722" s="925">
        <f t="shared" si="168"/>
        <v>512</v>
      </c>
      <c r="J722" s="476">
        <f t="shared" si="168"/>
        <v>15490</v>
      </c>
      <c r="K722" s="476">
        <f t="shared" si="168"/>
        <v>0</v>
      </c>
    </row>
    <row r="723" spans="1:11">
      <c r="A723" s="291">
        <v>31</v>
      </c>
      <c r="B723" s="438"/>
      <c r="C723" s="438"/>
      <c r="D723" s="461"/>
      <c r="E723" s="18"/>
      <c r="G723" s="138"/>
      <c r="H723" s="128"/>
      <c r="I723" s="129"/>
    </row>
    <row r="724" spans="1:11">
      <c r="A724" s="291">
        <v>32</v>
      </c>
      <c r="B724" s="438" t="s">
        <v>716</v>
      </c>
      <c r="C724" s="438"/>
      <c r="D724" s="461"/>
      <c r="E724" s="18"/>
      <c r="G724" s="138"/>
      <c r="H724" s="128"/>
      <c r="I724" s="129"/>
    </row>
    <row r="725" spans="1:11">
      <c r="A725" s="291">
        <v>33</v>
      </c>
      <c r="B725" s="438" t="s">
        <v>713</v>
      </c>
      <c r="C725" s="438"/>
      <c r="D725" s="461"/>
      <c r="E725" s="18"/>
      <c r="F725" s="472">
        <f>F720</f>
        <v>13317</v>
      </c>
      <c r="G725" s="920">
        <f>G720</f>
        <v>5805</v>
      </c>
      <c r="H725" s="921">
        <f>H720</f>
        <v>7153</v>
      </c>
      <c r="I725" s="922">
        <f>I720</f>
        <v>359</v>
      </c>
      <c r="J725" s="472">
        <f>J720</f>
        <v>13317</v>
      </c>
      <c r="K725" s="35">
        <f>F725-J725</f>
        <v>0</v>
      </c>
    </row>
    <row r="726" spans="1:11">
      <c r="A726" s="291">
        <v>34</v>
      </c>
      <c r="B726" s="451" t="s">
        <v>703</v>
      </c>
      <c r="C726" s="451"/>
      <c r="D726" s="461"/>
      <c r="E726" s="18"/>
      <c r="F726" s="472">
        <f>F705</f>
        <v>0</v>
      </c>
      <c r="G726" s="920">
        <f>G705</f>
        <v>0</v>
      </c>
      <c r="H726" s="921">
        <f>H705</f>
        <v>0</v>
      </c>
      <c r="I726" s="922">
        <f>I705</f>
        <v>0</v>
      </c>
      <c r="J726" s="472">
        <f>J705</f>
        <v>0</v>
      </c>
      <c r="K726" s="35">
        <f>F726-J726</f>
        <v>0</v>
      </c>
    </row>
    <row r="727" spans="1:11">
      <c r="A727" s="291">
        <v>35</v>
      </c>
      <c r="B727" s="332" t="s">
        <v>717</v>
      </c>
      <c r="C727" s="438"/>
      <c r="D727" s="461"/>
      <c r="E727" s="18"/>
      <c r="F727" s="476">
        <f t="shared" ref="F727:K727" si="169">F725+F726</f>
        <v>13317</v>
      </c>
      <c r="G727" s="923">
        <f t="shared" si="169"/>
        <v>5805</v>
      </c>
      <c r="H727" s="924">
        <f t="shared" si="169"/>
        <v>7153</v>
      </c>
      <c r="I727" s="925">
        <f t="shared" si="169"/>
        <v>359</v>
      </c>
      <c r="J727" s="476">
        <f t="shared" si="169"/>
        <v>13317</v>
      </c>
      <c r="K727" s="476">
        <f t="shared" si="169"/>
        <v>0</v>
      </c>
    </row>
    <row r="728" spans="1:11">
      <c r="A728" s="291">
        <v>36</v>
      </c>
      <c r="B728" s="438"/>
      <c r="C728" s="438"/>
      <c r="D728" s="438"/>
      <c r="E728" s="18"/>
      <c r="F728" s="472"/>
      <c r="G728" s="920"/>
      <c r="H728" s="921"/>
      <c r="I728" s="922"/>
      <c r="J728" s="472"/>
      <c r="K728" s="472"/>
    </row>
    <row r="729" spans="1:11">
      <c r="A729" s="291">
        <v>37</v>
      </c>
      <c r="B729" s="438" t="s">
        <v>71</v>
      </c>
      <c r="C729" s="438"/>
      <c r="D729" s="438"/>
      <c r="E729" s="18"/>
      <c r="F729" s="480">
        <f t="shared" ref="F729:K729" si="170">(SIT*(1-FIT))+((1-SIT)*(1-FIT)*RevTax)+FIT</f>
        <v>0.38474381299999999</v>
      </c>
      <c r="G729" s="926">
        <f t="shared" si="170"/>
        <v>0.38474381299999999</v>
      </c>
      <c r="H729" s="927">
        <f t="shared" si="170"/>
        <v>0.38474381299999999</v>
      </c>
      <c r="I729" s="928">
        <f t="shared" si="170"/>
        <v>0.38474381299999999</v>
      </c>
      <c r="J729" s="480">
        <f t="shared" si="170"/>
        <v>0.38474381299999999</v>
      </c>
      <c r="K729" s="480">
        <f t="shared" si="170"/>
        <v>0.38474381299999999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18</v>
      </c>
      <c r="K731" s="18"/>
    </row>
    <row r="732" spans="1:11">
      <c r="A732" s="31" t="str">
        <f>$A$2</f>
        <v>EH SECONDARY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60</v>
      </c>
      <c r="B738" s="18"/>
      <c r="C738" s="18"/>
      <c r="D738" s="32"/>
      <c r="E738" s="18"/>
      <c r="F738" s="32" t="s">
        <v>182</v>
      </c>
      <c r="G738" s="136" t="s">
        <v>483</v>
      </c>
      <c r="H738" s="124"/>
      <c r="I738" s="125"/>
      <c r="J738" s="32" t="s">
        <v>182</v>
      </c>
      <c r="K738" s="32" t="s">
        <v>264</v>
      </c>
    </row>
    <row r="739" spans="1:11">
      <c r="A739" s="34" t="s">
        <v>461</v>
      </c>
      <c r="B739" s="33" t="s">
        <v>72</v>
      </c>
      <c r="C739" s="33"/>
      <c r="D739" s="34" t="s">
        <v>259</v>
      </c>
      <c r="E739" s="33"/>
      <c r="F739" s="34" t="str">
        <f>$F$9</f>
        <v>EH SECONDARY</v>
      </c>
      <c r="G739" s="137" t="str">
        <f t="shared" ref="G739:I740" si="171">G9</f>
        <v>DEMAND</v>
      </c>
      <c r="H739" s="126" t="str">
        <f t="shared" si="171"/>
        <v>ENERGY</v>
      </c>
      <c r="I739" s="127" t="str">
        <f t="shared" si="171"/>
        <v>CUSTOMER</v>
      </c>
      <c r="J739" s="34" t="s">
        <v>263</v>
      </c>
      <c r="K739" s="34" t="s">
        <v>262</v>
      </c>
    </row>
    <row r="740" spans="1:11">
      <c r="C740" s="162" t="s">
        <v>274</v>
      </c>
      <c r="D740" s="32"/>
      <c r="E740" s="18"/>
      <c r="G740" s="262">
        <f t="shared" si="171"/>
        <v>3</v>
      </c>
      <c r="H740" s="263">
        <f t="shared" si="171"/>
        <v>4</v>
      </c>
      <c r="I740" s="264">
        <f t="shared" si="171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26</f>
        <v>MISC SERVICE REVENUE</v>
      </c>
      <c r="D742" s="32" t="str">
        <f>'FR-16(7)(v)-1 Functional'!D726</f>
        <v>D249</v>
      </c>
      <c r="E742" s="18"/>
      <c r="F742" s="82">
        <f>'FR-16(7)(v)-14 TOTAL CLASS'!J742</f>
        <v>1607</v>
      </c>
      <c r="G742" s="139">
        <f>'FR-16(7)(v)-3 PROD Demand'!J726+'FR-16(7)(v)-7 TRANS Demand'!J726+'FR-16(7)(v)-11 DIST Demand'!J726</f>
        <v>1440</v>
      </c>
      <c r="H742" s="130">
        <f>'FR-16(7)(v)-4 PROD Energy'!J726+'FR-16(7)(v)-8 TRANS Energy'!J726+'FR-16(7)(v)-12 DIST Energy'!J726</f>
        <v>0</v>
      </c>
      <c r="I742" s="131">
        <f>'FR-16(7)(v)-5 PROD Cust'!J726+'FR-16(7)(v)-9 TRANS Cust'!J726+'FR-16(7)(v)-13 DIST Cust'!J726</f>
        <v>167</v>
      </c>
      <c r="J742" s="35">
        <f t="shared" ref="J742:J749" si="172">SUM(G742:I742)</f>
        <v>1607</v>
      </c>
      <c r="K742" s="35">
        <f>F742-J742</f>
        <v>0</v>
      </c>
    </row>
    <row r="743" spans="1:11">
      <c r="A743" s="21">
        <v>3</v>
      </c>
      <c r="C743" s="20" t="str">
        <f>'FR-16(7)(v)-1 Functional'!C727</f>
        <v>INTERDEPARTMENTAL</v>
      </c>
      <c r="D743" s="32" t="str">
        <f>'FR-16(7)(v)-1 Functional'!D727</f>
        <v>K902</v>
      </c>
      <c r="E743" s="18"/>
      <c r="F743" s="82">
        <f>'FR-16(7)(v)-14 TOTAL CLASS'!J743</f>
        <v>0</v>
      </c>
      <c r="G743" s="139">
        <f>'FR-16(7)(v)-3 PROD Demand'!J727+'FR-16(7)(v)-7 TRANS Demand'!J727+'FR-16(7)(v)-11 DIST Demand'!J727</f>
        <v>0</v>
      </c>
      <c r="H743" s="130">
        <f>'FR-16(7)(v)-4 PROD Energy'!J727+'FR-16(7)(v)-8 TRANS Energy'!J727+'FR-16(7)(v)-12 DIST Energy'!J727</f>
        <v>0</v>
      </c>
      <c r="I743" s="131">
        <f>'FR-16(7)(v)-5 PROD Cust'!J727+'FR-16(7)(v)-9 TRANS Cust'!J727+'FR-16(7)(v)-13 DIST Cust'!J727</f>
        <v>0</v>
      </c>
      <c r="J743" s="35">
        <f t="shared" si="172"/>
        <v>0</v>
      </c>
      <c r="K743" s="35">
        <f t="shared" ref="K743:K749" si="173">F743-J743</f>
        <v>0</v>
      </c>
    </row>
    <row r="744" spans="1:11">
      <c r="A744" s="21">
        <v>4</v>
      </c>
      <c r="C744" s="20" t="str">
        <f>'FR-16(7)(v)-1 Functional'!C728</f>
        <v>POLE &amp; LINE ATTACHMENTS</v>
      </c>
      <c r="D744" s="32" t="str">
        <f>'FR-16(7)(v)-1 Functional'!D728</f>
        <v>D249</v>
      </c>
      <c r="E744" s="18"/>
      <c r="F744" s="82">
        <f>'FR-16(7)(v)-14 TOTAL CLASS'!J744</f>
        <v>1243</v>
      </c>
      <c r="G744" s="139">
        <f>'FR-16(7)(v)-3 PROD Demand'!J728+'FR-16(7)(v)-7 TRANS Demand'!J728+'FR-16(7)(v)-11 DIST Demand'!J728</f>
        <v>1114</v>
      </c>
      <c r="H744" s="130">
        <f>'FR-16(7)(v)-4 PROD Energy'!J728+'FR-16(7)(v)-8 TRANS Energy'!J728+'FR-16(7)(v)-12 DIST Energy'!J728</f>
        <v>0</v>
      </c>
      <c r="I744" s="131">
        <f>'FR-16(7)(v)-5 PROD Cust'!J728+'FR-16(7)(v)-9 TRANS Cust'!J728+'FR-16(7)(v)-13 DIST Cust'!J728</f>
        <v>129</v>
      </c>
      <c r="J744" s="35">
        <f t="shared" si="172"/>
        <v>1243</v>
      </c>
      <c r="K744" s="35">
        <f t="shared" si="173"/>
        <v>0</v>
      </c>
    </row>
    <row r="745" spans="1:11">
      <c r="A745" s="21">
        <v>5</v>
      </c>
      <c r="C745" s="20" t="str">
        <f>'FR-16(7)(v)-1 Functional'!C729</f>
        <v>RENTS</v>
      </c>
      <c r="D745" s="32" t="str">
        <f>'FR-16(7)(v)-1 Functional'!D729</f>
        <v>D249</v>
      </c>
      <c r="E745" s="18"/>
      <c r="F745" s="82">
        <f>'FR-16(7)(v)-14 TOTAL CLASS'!J745</f>
        <v>5713</v>
      </c>
      <c r="G745" s="139">
        <f>'FR-16(7)(v)-3 PROD Demand'!J729+'FR-16(7)(v)-7 TRANS Demand'!J729+'FR-16(7)(v)-11 DIST Demand'!J729</f>
        <v>5119</v>
      </c>
      <c r="H745" s="130">
        <f>'FR-16(7)(v)-4 PROD Energy'!J729+'FR-16(7)(v)-8 TRANS Energy'!J729+'FR-16(7)(v)-12 DIST Energy'!J729</f>
        <v>0</v>
      </c>
      <c r="I745" s="131">
        <f>'FR-16(7)(v)-5 PROD Cust'!J729+'FR-16(7)(v)-9 TRANS Cust'!J729+'FR-16(7)(v)-13 DIST Cust'!J729</f>
        <v>594</v>
      </c>
      <c r="J745" s="35">
        <f t="shared" si="172"/>
        <v>5713</v>
      </c>
      <c r="K745" s="35">
        <f t="shared" si="173"/>
        <v>0</v>
      </c>
    </row>
    <row r="746" spans="1:11" s="1213" customFormat="1">
      <c r="A746" s="1214">
        <v>6</v>
      </c>
      <c r="C746" s="1213" t="str">
        <f>'FR-16(7)(v)-1 Functional'!C730</f>
        <v>TRANSMISSION CHARGE PTP</v>
      </c>
      <c r="D746" s="32" t="str">
        <f>'FR-16(7)(v)-1 Functional'!D730</f>
        <v>T229</v>
      </c>
      <c r="E746" s="1212"/>
      <c r="F746" s="1229">
        <f>'FR-16(7)(v)-14 TOTAL CLASS'!J746</f>
        <v>695</v>
      </c>
      <c r="G746" s="139">
        <f>'FR-16(7)(v)-3 PROD Demand'!J730+'FR-16(7)(v)-7 TRANS Demand'!J730+'FR-16(7)(v)-11 DIST Demand'!J730</f>
        <v>695</v>
      </c>
      <c r="H746" s="130">
        <f>'FR-16(7)(v)-4 PROD Energy'!J730+'FR-16(7)(v)-8 TRANS Energy'!J730+'FR-16(7)(v)-12 DIST Energy'!J730</f>
        <v>0</v>
      </c>
      <c r="I746" s="131">
        <f>'FR-16(7)(v)-5 PROD Cust'!J730+'FR-16(7)(v)-9 TRANS Cust'!J730+'FR-16(7)(v)-13 DIST Cust'!J730</f>
        <v>0</v>
      </c>
      <c r="J746" s="1218">
        <f t="shared" si="172"/>
        <v>695</v>
      </c>
      <c r="K746" s="1218">
        <f>F746-J746</f>
        <v>0</v>
      </c>
    </row>
    <row r="747" spans="1:11" s="1213" customFormat="1">
      <c r="A747" s="1214">
        <v>7</v>
      </c>
      <c r="C747" s="1213" t="str">
        <f>'FR-16(7)(v)-1 Functional'!C731</f>
        <v>PJM REACTIVE REVENUE</v>
      </c>
      <c r="D747" s="32" t="str">
        <f>'FR-16(7)(v)-1 Functional'!D731</f>
        <v>K401</v>
      </c>
      <c r="E747" s="1212"/>
      <c r="F747" s="1229">
        <f>'FR-16(7)(v)-14 TOTAL CLASS'!J747</f>
        <v>0</v>
      </c>
      <c r="G747" s="139">
        <f>'FR-16(7)(v)-3 PROD Demand'!J731+'FR-16(7)(v)-7 TRANS Demand'!J731+'FR-16(7)(v)-11 DIST Demand'!J731</f>
        <v>0</v>
      </c>
      <c r="H747" s="130">
        <f>'FR-16(7)(v)-4 PROD Energy'!J731+'FR-16(7)(v)-8 TRANS Energy'!J731+'FR-16(7)(v)-12 DIST Energy'!J731</f>
        <v>0</v>
      </c>
      <c r="I747" s="131">
        <f>'FR-16(7)(v)-5 PROD Cust'!J731+'FR-16(7)(v)-9 TRANS Cust'!J731+'FR-16(7)(v)-13 DIST Cust'!J731</f>
        <v>0</v>
      </c>
      <c r="J747" s="1218">
        <f t="shared" si="172"/>
        <v>0</v>
      </c>
      <c r="K747" s="1218">
        <f>F747-J747</f>
        <v>0</v>
      </c>
    </row>
    <row r="748" spans="1:11" s="1213" customFormat="1">
      <c r="A748" s="1214">
        <v>8</v>
      </c>
      <c r="C748" s="1213" t="str">
        <f>'FR-16(7)(v)-1 Functional'!C732</f>
        <v>OTHER TRANSMISSION REVENUES</v>
      </c>
      <c r="D748" s="32" t="str">
        <f>'FR-16(7)(v)-1 Functional'!D732</f>
        <v>T229</v>
      </c>
      <c r="E748" s="1212"/>
      <c r="F748" s="1229">
        <f>'FR-16(7)(v)-14 TOTAL CLASS'!J748</f>
        <v>13364</v>
      </c>
      <c r="G748" s="139">
        <f>'FR-16(7)(v)-3 PROD Demand'!J732+'FR-16(7)(v)-7 TRANS Demand'!J732+'FR-16(7)(v)-11 DIST Demand'!J732</f>
        <v>13364</v>
      </c>
      <c r="H748" s="130">
        <f>'FR-16(7)(v)-4 PROD Energy'!J732+'FR-16(7)(v)-8 TRANS Energy'!J732+'FR-16(7)(v)-12 DIST Energy'!J732</f>
        <v>0</v>
      </c>
      <c r="I748" s="131">
        <f>'FR-16(7)(v)-5 PROD Cust'!J732+'FR-16(7)(v)-9 TRANS Cust'!J732+'FR-16(7)(v)-13 DIST Cust'!J732</f>
        <v>0</v>
      </c>
      <c r="J748" s="1218">
        <f t="shared" si="172"/>
        <v>13364</v>
      </c>
      <c r="K748" s="1218">
        <f>F748-J748</f>
        <v>0</v>
      </c>
    </row>
    <row r="749" spans="1:11">
      <c r="A749" s="1214">
        <v>9</v>
      </c>
      <c r="C749" s="45" t="str">
        <f>'FR-16(7)(v)-1 Functional'!C733</f>
        <v>FIXED BILL PREMIUM</v>
      </c>
      <c r="D749" s="32" t="str">
        <f>'FR-16(7)(v)-1 Functional'!D733</f>
        <v>K902</v>
      </c>
      <c r="E749" s="18"/>
      <c r="F749" s="1229">
        <f>'FR-16(7)(v)-14 TOTAL CLASS'!J749</f>
        <v>51</v>
      </c>
      <c r="G749" s="139">
        <f>'FR-16(7)(v)-3 PROD Demand'!J733+'FR-16(7)(v)-7 TRANS Demand'!J733+'FR-16(7)(v)-11 DIST Demand'!J733</f>
        <v>28</v>
      </c>
      <c r="H749" s="130">
        <f>'FR-16(7)(v)-4 PROD Energy'!J733+'FR-16(7)(v)-8 TRANS Energy'!J733+'FR-16(7)(v)-12 DIST Energy'!J733</f>
        <v>14</v>
      </c>
      <c r="I749" s="131">
        <f>'FR-16(7)(v)-5 PROD Cust'!J733+'FR-16(7)(v)-9 TRANS Cust'!J733+'FR-16(7)(v)-13 DIST Cust'!J733</f>
        <v>9</v>
      </c>
      <c r="J749" s="35">
        <f t="shared" si="172"/>
        <v>51</v>
      </c>
      <c r="K749" s="35">
        <f t="shared" si="173"/>
        <v>0</v>
      </c>
    </row>
    <row r="750" spans="1:11">
      <c r="A750" s="1214">
        <v>10</v>
      </c>
      <c r="C750" s="20" t="str">
        <f>'FR-16(7)(v)-1 Functional'!C734</f>
        <v xml:space="preserve">  TOTAL OTHER OPERATING REVS</v>
      </c>
      <c r="D750" s="32"/>
      <c r="E750" s="18"/>
      <c r="F750" s="36">
        <f t="shared" ref="F750:K750" si="174">SUM(F742:F749)</f>
        <v>22673</v>
      </c>
      <c r="G750" s="140">
        <f t="shared" si="174"/>
        <v>21760</v>
      </c>
      <c r="H750" s="132">
        <f t="shared" si="174"/>
        <v>14</v>
      </c>
      <c r="I750" s="133">
        <f t="shared" si="174"/>
        <v>899</v>
      </c>
      <c r="J750" s="36">
        <f t="shared" si="174"/>
        <v>22673</v>
      </c>
      <c r="K750" s="36">
        <f t="shared" si="174"/>
        <v>0</v>
      </c>
    </row>
    <row r="751" spans="1:11">
      <c r="A751" s="1214">
        <v>11</v>
      </c>
      <c r="D751" s="32"/>
      <c r="E751" s="18"/>
      <c r="G751" s="138"/>
      <c r="H751" s="128"/>
      <c r="I751" s="129"/>
    </row>
    <row r="752" spans="1:11">
      <c r="A752" s="1214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14">
        <v>13</v>
      </c>
      <c r="C753" s="20" t="str">
        <f>'FR-16(7)(v)-1 Functional'!C737</f>
        <v>TOTAL OP EXP EXC INC &amp; REV TAX</v>
      </c>
      <c r="D753" s="32"/>
      <c r="E753" s="18"/>
      <c r="F753" s="35">
        <f>F618</f>
        <v>1370958</v>
      </c>
      <c r="G753" s="139">
        <f>G618</f>
        <v>570657</v>
      </c>
      <c r="H753" s="130">
        <f>H618</f>
        <v>773102</v>
      </c>
      <c r="I753" s="131">
        <f>I618</f>
        <v>27199</v>
      </c>
      <c r="J753" s="35">
        <f>J618</f>
        <v>1370958</v>
      </c>
      <c r="K753" s="35">
        <f>F753-J753</f>
        <v>0</v>
      </c>
    </row>
    <row r="754" spans="1:11">
      <c r="A754" s="1214">
        <v>14</v>
      </c>
      <c r="C754" s="20" t="s">
        <v>610</v>
      </c>
      <c r="D754" s="32"/>
      <c r="E754" s="18"/>
      <c r="F754" s="35">
        <f>F433</f>
        <v>245981</v>
      </c>
      <c r="G754" s="139">
        <f>G433</f>
        <v>228792</v>
      </c>
      <c r="H754" s="130">
        <f>H433</f>
        <v>8786</v>
      </c>
      <c r="I754" s="131">
        <f>I433</f>
        <v>8403</v>
      </c>
      <c r="J754" s="35">
        <f>J433</f>
        <v>245981</v>
      </c>
      <c r="K754" s="35">
        <f>F754-J754</f>
        <v>0</v>
      </c>
    </row>
    <row r="755" spans="1:11">
      <c r="A755" s="1214">
        <v>15</v>
      </c>
      <c r="C755" s="20" t="str">
        <f>'FR-16(7)(v)-1 Functional'!C739</f>
        <v>NET FED INCOME TAX ALLOWABLE</v>
      </c>
      <c r="D755" s="32"/>
      <c r="E755" s="18"/>
      <c r="F755" s="35">
        <f>F676</f>
        <v>93508</v>
      </c>
      <c r="G755" s="139">
        <f>G676</f>
        <v>-28299</v>
      </c>
      <c r="H755" s="130">
        <f>H676</f>
        <v>121980</v>
      </c>
      <c r="I755" s="131">
        <f>I676</f>
        <v>-173</v>
      </c>
      <c r="J755" s="35">
        <f>J676</f>
        <v>93508</v>
      </c>
      <c r="K755" s="35">
        <f>F755-J755</f>
        <v>0</v>
      </c>
    </row>
    <row r="756" spans="1:11">
      <c r="A756" s="1214">
        <v>16</v>
      </c>
      <c r="C756" s="20" t="str">
        <f>'FR-16(7)(v)-1 Functional'!C740</f>
        <v>NET STATE INCOME TAX ALLOWABLE</v>
      </c>
      <c r="D756" s="32"/>
      <c r="E756" s="18"/>
      <c r="F756" s="35">
        <f>F722</f>
        <v>15490</v>
      </c>
      <c r="G756" s="139">
        <f>G722</f>
        <v>7088</v>
      </c>
      <c r="H756" s="130">
        <f>H722</f>
        <v>7890</v>
      </c>
      <c r="I756" s="131">
        <f>I722</f>
        <v>512</v>
      </c>
      <c r="J756" s="35">
        <f>J722</f>
        <v>15490</v>
      </c>
      <c r="K756" s="35">
        <f>F756-J756</f>
        <v>0</v>
      </c>
    </row>
    <row r="757" spans="1:11">
      <c r="A757" s="1214">
        <v>17</v>
      </c>
      <c r="C757" s="45" t="str">
        <f>'FR-16(7)(v)-1 Functional'!C741</f>
        <v>TOTAL OTHER OPERATING REVENUES</v>
      </c>
      <c r="D757" s="32"/>
      <c r="E757" s="18"/>
      <c r="F757" s="35">
        <f>-F750</f>
        <v>-22673</v>
      </c>
      <c r="G757" s="139">
        <f>-G750</f>
        <v>-21760</v>
      </c>
      <c r="H757" s="130">
        <f>-H750</f>
        <v>-14</v>
      </c>
      <c r="I757" s="131">
        <f>-I750</f>
        <v>-899</v>
      </c>
      <c r="J757" s="35">
        <f>-J750</f>
        <v>-22673</v>
      </c>
      <c r="K757" s="35">
        <f>F757-J757</f>
        <v>0</v>
      </c>
    </row>
    <row r="758" spans="1:11">
      <c r="A758" s="1214">
        <v>18</v>
      </c>
      <c r="C758" s="20" t="str">
        <f>'FR-16(7)(v)-1 Functional'!C742</f>
        <v xml:space="preserve">  SUBTOTAL B</v>
      </c>
      <c r="D758" s="32"/>
      <c r="E758" s="18"/>
      <c r="F758" s="36">
        <f>SUM(F752:F757)</f>
        <v>1703264</v>
      </c>
      <c r="G758" s="140">
        <f>SUM(G752:G757)</f>
        <v>756478</v>
      </c>
      <c r="H758" s="132">
        <f>SUM(H752:H757)</f>
        <v>911744</v>
      </c>
      <c r="I758" s="133">
        <f>SUM(I752:I757)</f>
        <v>35042</v>
      </c>
      <c r="J758" s="36">
        <f>SUM(J752:J757)</f>
        <v>1703264</v>
      </c>
      <c r="K758" s="36">
        <f>J758-F758</f>
        <v>0</v>
      </c>
    </row>
    <row r="759" spans="1:11">
      <c r="A759" s="1214">
        <v>19</v>
      </c>
      <c r="D759" s="32"/>
      <c r="E759" s="18"/>
      <c r="G759" s="138"/>
      <c r="H759" s="128"/>
      <c r="I759" s="129"/>
    </row>
    <row r="760" spans="1:11">
      <c r="A760" s="1214">
        <v>20</v>
      </c>
      <c r="C760" s="20" t="str">
        <f>'FR-16(7)(v)-1 Functional'!C744</f>
        <v>TOTAL OTHER OPERATING REVENUES</v>
      </c>
      <c r="D760" s="32"/>
      <c r="E760" s="18"/>
      <c r="F760" s="35">
        <f>-F757</f>
        <v>22673</v>
      </c>
      <c r="G760" s="139">
        <f>-G757</f>
        <v>21760</v>
      </c>
      <c r="H760" s="130">
        <f>-H757</f>
        <v>14</v>
      </c>
      <c r="I760" s="131">
        <f>-I757</f>
        <v>899</v>
      </c>
      <c r="J760" s="35">
        <f>-J757</f>
        <v>22673</v>
      </c>
      <c r="K760" s="1218">
        <f>F760-J760</f>
        <v>0</v>
      </c>
    </row>
    <row r="761" spans="1:11">
      <c r="A761" s="1214">
        <v>21</v>
      </c>
      <c r="C761" s="45" t="str">
        <f>'FR-16(7)(v)-1 Functional'!C745</f>
        <v>LESS: REVS EXCL FROM REV TAX CALC</v>
      </c>
      <c r="D761" s="32"/>
      <c r="E761" s="18"/>
      <c r="F761" s="82">
        <f>'FR-16(7)(v)-14 TOTAL CLASS'!J761</f>
        <v>0</v>
      </c>
      <c r="G761" s="139">
        <f>'FR-16(7)(v)-3 PROD Demand'!J745+'FR-16(7)(v)-7 TRANS Demand'!J745+'FR-16(7)(v)-11 DIST Demand'!J745</f>
        <v>0</v>
      </c>
      <c r="H761" s="130">
        <f>'FR-16(7)(v)-4 PROD Energy'!J745+'FR-16(7)(v)-8 TRANS Energy'!J745+'FR-16(7)(v)-12 DIST Energy'!J745</f>
        <v>0</v>
      </c>
      <c r="I761" s="131">
        <f>'FR-16(7)(v)-5 PROD Cust'!J745+'FR-16(7)(v)-9 TRANS Cust'!J745+'FR-16(7)(v)-13 DIST Cust'!J745</f>
        <v>0</v>
      </c>
      <c r="J761" s="35">
        <f>SUM(G761:I761)</f>
        <v>0</v>
      </c>
      <c r="K761" s="1218">
        <f>F761-J761</f>
        <v>0</v>
      </c>
    </row>
    <row r="762" spans="1:11">
      <c r="A762" s="1214">
        <v>22</v>
      </c>
      <c r="C762" s="20" t="str">
        <f>'FR-16(7)(v)-1 Functional'!C746</f>
        <v>OTHER OPERATING REVS TO BE TAXED</v>
      </c>
      <c r="D762" s="32"/>
      <c r="E762" s="18"/>
      <c r="F762" s="36">
        <f t="shared" ref="F762:K762" si="175">F760-F761</f>
        <v>22673</v>
      </c>
      <c r="G762" s="140">
        <f t="shared" si="175"/>
        <v>21760</v>
      </c>
      <c r="H762" s="132">
        <f t="shared" si="175"/>
        <v>14</v>
      </c>
      <c r="I762" s="133">
        <f t="shared" si="175"/>
        <v>899</v>
      </c>
      <c r="J762" s="36">
        <f t="shared" si="175"/>
        <v>22673</v>
      </c>
      <c r="K762" s="36">
        <f t="shared" si="175"/>
        <v>0</v>
      </c>
    </row>
    <row r="763" spans="1:11">
      <c r="A763" s="1214">
        <v>23</v>
      </c>
      <c r="D763" s="32"/>
      <c r="E763" s="18"/>
      <c r="G763" s="138"/>
      <c r="H763" s="128"/>
      <c r="I763" s="129"/>
    </row>
    <row r="764" spans="1:11">
      <c r="A764" s="1214">
        <v>24</v>
      </c>
      <c r="C764" s="20" t="str">
        <f>'FR-16(7)(v)-1 Functional'!C748</f>
        <v>REVENUE TAX FACTOR</v>
      </c>
      <c r="D764" s="32"/>
      <c r="E764" s="18"/>
      <c r="F764" s="38">
        <f t="shared" ref="F764:K764" si="176">ROUND(F817/(1-F817),8)</f>
        <v>0</v>
      </c>
      <c r="G764" s="153">
        <f t="shared" si="176"/>
        <v>0</v>
      </c>
      <c r="H764" s="154">
        <f t="shared" si="176"/>
        <v>0</v>
      </c>
      <c r="I764" s="155">
        <f t="shared" si="176"/>
        <v>0</v>
      </c>
      <c r="J764" s="38">
        <f t="shared" si="176"/>
        <v>0</v>
      </c>
      <c r="K764" s="38">
        <f t="shared" si="176"/>
        <v>0</v>
      </c>
    </row>
    <row r="765" spans="1:11">
      <c r="A765" s="1214">
        <v>25</v>
      </c>
      <c r="C765" s="20" t="str">
        <f>'FR-16(7)(v)-1 Functional'!C749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18">
        <f>F765-J765</f>
        <v>0</v>
      </c>
    </row>
    <row r="766" spans="1:11">
      <c r="A766" s="1214">
        <v>26</v>
      </c>
      <c r="C766" s="20" t="str">
        <f>'FR-16(7)(v)-1 Functional'!C750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18">
        <f>F766-J766</f>
        <v>0</v>
      </c>
    </row>
    <row r="767" spans="1:11">
      <c r="A767" s="1214">
        <v>27</v>
      </c>
      <c r="C767" s="484" t="str">
        <f>'FR-16(7)(v)-1 Functional'!C751</f>
        <v>TOTAL REVENUE TAX</v>
      </c>
      <c r="D767" s="32"/>
      <c r="E767" s="18"/>
      <c r="F767" s="493">
        <f t="shared" ref="F767:K767" si="177">F766+F765</f>
        <v>0</v>
      </c>
      <c r="G767" s="497">
        <f t="shared" si="177"/>
        <v>0</v>
      </c>
      <c r="H767" s="498">
        <f t="shared" si="177"/>
        <v>0</v>
      </c>
      <c r="I767" s="499">
        <f t="shared" si="177"/>
        <v>0</v>
      </c>
      <c r="J767" s="493">
        <f t="shared" si="177"/>
        <v>0</v>
      </c>
      <c r="K767" s="493">
        <f t="shared" si="177"/>
        <v>0</v>
      </c>
    </row>
    <row r="768" spans="1:11">
      <c r="A768" s="1214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14">
        <v>29</v>
      </c>
      <c r="C769" s="49" t="s">
        <v>611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18">
        <f>F769-J769</f>
        <v>0</v>
      </c>
    </row>
    <row r="770" spans="1:11">
      <c r="A770" s="1214">
        <v>30</v>
      </c>
      <c r="C770" s="484" t="str">
        <f>'FR-16(7)(v)-1 Functional'!C754</f>
        <v xml:space="preserve">  TOTAL ELECTRIC COST OF SERVICE</v>
      </c>
      <c r="D770" s="32"/>
      <c r="E770" s="18"/>
      <c r="F770" s="36">
        <f t="shared" ref="F770:K770" si="178">F769+F767+F758</f>
        <v>1703264</v>
      </c>
      <c r="G770" s="497">
        <f t="shared" si="178"/>
        <v>756478</v>
      </c>
      <c r="H770" s="498">
        <f t="shared" si="178"/>
        <v>911744</v>
      </c>
      <c r="I770" s="499">
        <f t="shared" si="178"/>
        <v>35042</v>
      </c>
      <c r="J770" s="36">
        <f t="shared" si="178"/>
        <v>1703264</v>
      </c>
      <c r="K770" s="36">
        <f t="shared" si="178"/>
        <v>0</v>
      </c>
    </row>
    <row r="771" spans="1:11">
      <c r="A771" s="1214">
        <v>31</v>
      </c>
      <c r="D771" s="32"/>
      <c r="E771" s="18"/>
      <c r="G771" s="138"/>
      <c r="H771" s="128"/>
      <c r="I771" s="129"/>
    </row>
    <row r="772" spans="1:11">
      <c r="A772" s="1214">
        <v>32</v>
      </c>
      <c r="B772" s="20" t="s">
        <v>552</v>
      </c>
      <c r="D772" s="32"/>
      <c r="E772" s="18"/>
      <c r="F772" s="82">
        <f>'FR-16(7)(v)-14 TOTAL CLASS'!J772</f>
        <v>1144691</v>
      </c>
      <c r="G772" s="139">
        <f>'FR-16(7)(v)-3 PROD Demand'!J756+'FR-16(7)(v)-7 TRANS Demand'!J756+'FR-16(7)(v)-11 DIST Demand'!J756</f>
        <v>675819</v>
      </c>
      <c r="H772" s="130">
        <f>'FR-16(7)(v)-4 PROD Energy'!J756+'FR-16(7)(v)-8 TRANS Energy'!J756+'FR-16(7)(v)-12 DIST Energy'!J756</f>
        <v>388553</v>
      </c>
      <c r="I772" s="131">
        <f>'FR-16(7)(v)-5 PROD Cust'!J756+'FR-16(7)(v)-9 TRANS Cust'!J756+'FR-16(7)(v)-13 DIST Cust'!J756</f>
        <v>80319</v>
      </c>
      <c r="J772" s="35">
        <f>SUM(G772:I772)</f>
        <v>1144691</v>
      </c>
      <c r="K772" s="1218">
        <f>F772-J772</f>
        <v>0</v>
      </c>
    </row>
    <row r="773" spans="1:11">
      <c r="A773" s="1214">
        <v>33</v>
      </c>
      <c r="B773" s="20" t="s">
        <v>587</v>
      </c>
      <c r="D773" s="32"/>
      <c r="E773" s="18"/>
      <c r="F773" s="35">
        <f>-F770</f>
        <v>-1703264</v>
      </c>
      <c r="G773" s="139">
        <f>-G770</f>
        <v>-756478</v>
      </c>
      <c r="H773" s="130">
        <f>-H770</f>
        <v>-911744</v>
      </c>
      <c r="I773" s="131">
        <f>-I770</f>
        <v>-35042</v>
      </c>
      <c r="J773" s="1218">
        <f>SUM(G773:I773)</f>
        <v>-1703264</v>
      </c>
      <c r="K773" s="1218">
        <f>F773-J773</f>
        <v>0</v>
      </c>
    </row>
    <row r="774" spans="1:11">
      <c r="A774" s="1214">
        <v>34</v>
      </c>
      <c r="B774" s="20" t="s">
        <v>74</v>
      </c>
      <c r="D774" s="32"/>
      <c r="E774" s="18"/>
      <c r="F774" s="35">
        <f>F773+F772</f>
        <v>-558573</v>
      </c>
      <c r="G774" s="139">
        <f>G773+G772</f>
        <v>-80659</v>
      </c>
      <c r="H774" s="130">
        <f>H773+H772</f>
        <v>-523191</v>
      </c>
      <c r="I774" s="131">
        <f>I773+I772</f>
        <v>45277</v>
      </c>
      <c r="J774" s="35">
        <f>SUM(G774:I774)</f>
        <v>-558573</v>
      </c>
      <c r="K774" s="1218">
        <f>F774-J774</f>
        <v>0</v>
      </c>
    </row>
    <row r="775" spans="1:11">
      <c r="A775" s="1214">
        <v>35</v>
      </c>
      <c r="B775" s="20" t="s">
        <v>71</v>
      </c>
      <c r="D775" s="32"/>
      <c r="E775" s="18"/>
      <c r="F775" s="38">
        <f t="shared" ref="F775:K775" si="179">F729</f>
        <v>0.38474381299999999</v>
      </c>
      <c r="G775" s="153">
        <f t="shared" si="179"/>
        <v>0.38474381299999999</v>
      </c>
      <c r="H775" s="154">
        <f t="shared" si="179"/>
        <v>0.38474381299999999</v>
      </c>
      <c r="I775" s="155">
        <f t="shared" si="179"/>
        <v>0.38474381299999999</v>
      </c>
      <c r="J775" s="38">
        <f t="shared" si="179"/>
        <v>0.38474381299999999</v>
      </c>
      <c r="K775" s="38">
        <f t="shared" si="179"/>
        <v>0.38474381299999999</v>
      </c>
    </row>
    <row r="776" spans="1:11">
      <c r="A776" s="1214">
        <v>36</v>
      </c>
      <c r="B776" s="20" t="s">
        <v>75</v>
      </c>
      <c r="D776" s="32"/>
      <c r="E776" s="18"/>
      <c r="F776" s="35">
        <f>ROUND(F775*F774,0)</f>
        <v>-214908</v>
      </c>
      <c r="G776" s="139">
        <f>'FR-16(7)(v)-3 PROD Demand'!J760+'FR-16(7)(v)-7 TRANS Demand'!J760+'FR-16(7)(v)-11 DIST Demand'!J760</f>
        <v>-31033</v>
      </c>
      <c r="H776" s="130">
        <f>ROUND(H775*H774,0)</f>
        <v>-201295</v>
      </c>
      <c r="I776" s="131">
        <f>ROUND(I775*I774,0)</f>
        <v>17420</v>
      </c>
      <c r="J776" s="35">
        <f>SUM(G776:I776)</f>
        <v>-214908</v>
      </c>
      <c r="K776" s="1218">
        <f>F776-J776</f>
        <v>0</v>
      </c>
    </row>
    <row r="777" spans="1:11">
      <c r="A777" s="1214">
        <v>37</v>
      </c>
      <c r="B777" s="20" t="s">
        <v>76</v>
      </c>
      <c r="D777" s="32"/>
      <c r="E777" s="18"/>
      <c r="F777" s="35">
        <f>F774-F776</f>
        <v>-343665</v>
      </c>
      <c r="G777" s="141">
        <f>'FR-16(7)(v)-3 PROD Demand'!J761+'FR-16(7)(v)-7 TRANS Demand'!J761+'FR-16(7)(v)-11 DIST Demand'!J761</f>
        <v>-49627</v>
      </c>
      <c r="H777" s="134">
        <f>H774-H776</f>
        <v>-321896</v>
      </c>
      <c r="I777" s="135">
        <f>I774-I776</f>
        <v>27857</v>
      </c>
      <c r="J777" s="35">
        <f>SUM(G777:I777)</f>
        <v>-343666</v>
      </c>
      <c r="K777" s="1218">
        <f>F777-J777</f>
        <v>1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18</v>
      </c>
      <c r="K779" s="18"/>
    </row>
    <row r="780" spans="1:11">
      <c r="A780" s="31" t="str">
        <f>$A$2</f>
        <v>EH SECONDARY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60</v>
      </c>
      <c r="B786" s="18"/>
      <c r="C786" s="18"/>
      <c r="D786" s="32"/>
      <c r="E786" s="18"/>
      <c r="F786" s="32" t="s">
        <v>182</v>
      </c>
      <c r="G786" s="136" t="s">
        <v>483</v>
      </c>
      <c r="H786" s="124"/>
      <c r="I786" s="125"/>
      <c r="J786" s="32" t="s">
        <v>182</v>
      </c>
      <c r="K786" s="32" t="s">
        <v>264</v>
      </c>
    </row>
    <row r="787" spans="1:11">
      <c r="A787" s="34" t="s">
        <v>461</v>
      </c>
      <c r="B787" s="33" t="s">
        <v>77</v>
      </c>
      <c r="C787" s="33"/>
      <c r="D787" s="34" t="s">
        <v>259</v>
      </c>
      <c r="E787" s="33"/>
      <c r="F787" s="34" t="str">
        <f>$F$9</f>
        <v>EH SECONDARY</v>
      </c>
      <c r="G787" s="137" t="str">
        <f t="shared" ref="G787:I788" si="180">G9</f>
        <v>DEMAND</v>
      </c>
      <c r="H787" s="126" t="str">
        <f t="shared" si="180"/>
        <v>ENERGY</v>
      </c>
      <c r="I787" s="127" t="str">
        <f t="shared" si="180"/>
        <v>CUSTOMER</v>
      </c>
      <c r="J787" s="34" t="s">
        <v>263</v>
      </c>
      <c r="K787" s="34" t="s">
        <v>262</v>
      </c>
    </row>
    <row r="788" spans="1:11">
      <c r="C788" s="162" t="s">
        <v>275</v>
      </c>
      <c r="D788" s="32"/>
      <c r="E788" s="18"/>
      <c r="G788" s="270">
        <f t="shared" si="180"/>
        <v>3</v>
      </c>
      <c r="H788" s="270">
        <f t="shared" si="180"/>
        <v>4</v>
      </c>
      <c r="I788" s="270">
        <f t="shared" si="180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61</v>
      </c>
    </row>
    <row r="791" spans="1:11">
      <c r="A791" s="21">
        <v>3</v>
      </c>
      <c r="C791" s="20" t="str">
        <f>'FR-16(7)(v)-1 Functional'!C775</f>
        <v>LONG TERM DEBT</v>
      </c>
      <c r="D791" s="32"/>
      <c r="E791" s="18"/>
      <c r="F791" s="82">
        <f>'FR-16(7)(v)-1 Functional'!$F$775</f>
        <v>434934967</v>
      </c>
      <c r="G791" s="111">
        <f>IF(TotalCap=0,0,ROUND(F791/TotalCap,4))</f>
        <v>0.40679999999999999</v>
      </c>
    </row>
    <row r="792" spans="1:11">
      <c r="A792" s="21">
        <v>4</v>
      </c>
      <c r="C792" s="20" t="str">
        <f>'FR-16(7)(v)-1 Functional'!C776</f>
        <v>PREFERRED STOCK</v>
      </c>
      <c r="D792" s="32"/>
      <c r="E792" s="18"/>
      <c r="F792" s="82">
        <f>'FR-16(7)(v)-1 Functional'!$F$776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77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</row>
    <row r="794" spans="1:11">
      <c r="A794" s="21">
        <v>6</v>
      </c>
      <c r="C794" s="20" t="str">
        <f>'FR-16(7)(v)-1 Functional'!C778</f>
        <v>SHORT TERM DEBT</v>
      </c>
      <c r="D794" s="32"/>
      <c r="E794" s="18"/>
      <c r="F794" s="82">
        <f>'FR-16(7)(v)-1 Functional'!$F$778</f>
        <v>111491538</v>
      </c>
      <c r="G794" s="111">
        <f>IF(TotalCap=0,0,ROUND(F794/TotalCap,4))</f>
        <v>0.1043</v>
      </c>
    </row>
    <row r="795" spans="1:11">
      <c r="A795" s="21">
        <v>7</v>
      </c>
      <c r="C795" s="20" t="str">
        <f>'FR-16(7)(v)-1 Functional'!C779</f>
        <v>UNAMORTIZED DISCOUNT</v>
      </c>
      <c r="D795" s="32"/>
      <c r="E795" s="18"/>
      <c r="F795" s="82">
        <f>'FR-16(7)(v)-1 Functional'!$F$779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80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83</f>
        <v>LONG TERM DEBT</v>
      </c>
      <c r="D799" s="32"/>
      <c r="E799" s="18"/>
      <c r="F799" s="169">
        <f>'FR-16(7)(v)-1 Functional'!$F$783</f>
        <v>4.24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784</f>
        <v>PREFERRED STOCK</v>
      </c>
      <c r="D800" s="32"/>
      <c r="E800" s="18"/>
      <c r="F800" s="169">
        <f>'FR-16(7)(v)-1 Functional'!$F$784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785</f>
        <v>COMMON STOCK</v>
      </c>
      <c r="D801" s="32"/>
      <c r="E801" s="18"/>
      <c r="F801" s="169">
        <f>'FR-16(7)(v)-1 Functional'!$F$785</f>
        <v>0.1029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786</f>
        <v>SHORT TERM DEBT</v>
      </c>
      <c r="D802" s="32"/>
      <c r="E802" s="18"/>
      <c r="F802" s="169">
        <f>'FR-16(7)(v)-1 Functional'!$F$786</f>
        <v>3.083E-2</v>
      </c>
      <c r="G802" s="113"/>
      <c r="H802" s="113"/>
      <c r="I802" s="113"/>
    </row>
    <row r="803" spans="1:11">
      <c r="A803" s="21">
        <v>15</v>
      </c>
      <c r="C803" s="20" t="str">
        <f>'FR-16(7)(v)-1 Functional'!C787</f>
        <v>UNAMORTIZED DISCOUNT</v>
      </c>
      <c r="D803" s="32"/>
      <c r="E803" s="18"/>
      <c r="F803" s="169">
        <f>'FR-16(7)(v)-1 Functional'!$F$787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790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791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792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</row>
    <row r="809" spans="1:11">
      <c r="A809" s="21">
        <v>21</v>
      </c>
      <c r="C809" s="20" t="str">
        <f>'FR-16(7)(v)-1 Functional'!C793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</row>
    <row r="810" spans="1:11">
      <c r="A810" s="21">
        <v>22</v>
      </c>
      <c r="C810" s="20" t="str">
        <f>'FR-16(7)(v)-1 Functional'!C794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795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798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799</f>
        <v>FEDERAL INCOME TAX RATE</v>
      </c>
      <c r="D815" s="32"/>
      <c r="E815" s="18"/>
      <c r="F815" s="113">
        <v>0.35</v>
      </c>
      <c r="G815" s="116">
        <f>FIT</f>
        <v>0.35</v>
      </c>
      <c r="H815" s="116">
        <f>FIT</f>
        <v>0.35</v>
      </c>
      <c r="I815" s="116">
        <f>FIT</f>
        <v>0.35</v>
      </c>
      <c r="J815" s="116">
        <f>FIT</f>
        <v>0.35</v>
      </c>
      <c r="K815" s="116">
        <f>FIT</f>
        <v>0.35</v>
      </c>
    </row>
    <row r="816" spans="1:11">
      <c r="A816" s="21">
        <v>28</v>
      </c>
      <c r="C816" s="20" t="str">
        <f>'FR-16(7)(v)-1 Functional'!C800</f>
        <v>STATE INCOME TAX RATE</v>
      </c>
      <c r="D816" s="32"/>
      <c r="E816" s="18"/>
      <c r="F816" s="169">
        <f t="shared" ref="F816:K816" si="181">SIT</f>
        <v>5.3452019999999996E-2</v>
      </c>
      <c r="G816" s="116">
        <f t="shared" si="181"/>
        <v>5.3452019999999996E-2</v>
      </c>
      <c r="H816" s="116">
        <f t="shared" si="181"/>
        <v>5.3452019999999996E-2</v>
      </c>
      <c r="I816" s="116">
        <f t="shared" si="181"/>
        <v>5.3452019999999996E-2</v>
      </c>
      <c r="J816" s="116">
        <f t="shared" si="181"/>
        <v>5.3452019999999996E-2</v>
      </c>
      <c r="K816" s="116">
        <f t="shared" si="181"/>
        <v>5.3452019999999996E-2</v>
      </c>
    </row>
    <row r="817" spans="1:11">
      <c r="A817" s="21">
        <v>29</v>
      </c>
      <c r="C817" s="20" t="str">
        <f>'FR-16(7)(v)-1 Functional'!C801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0.25">
      <c r="A984" s="405" t="s">
        <v>567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18</v>
      </c>
      <c r="K986" s="18"/>
    </row>
    <row r="987" spans="1:11">
      <c r="A987" s="31" t="str">
        <f>$A$2</f>
        <v>EH SECONDARY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17-00321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60</v>
      </c>
      <c r="B993" s="18"/>
      <c r="C993" s="18"/>
      <c r="D993" s="32"/>
      <c r="E993" s="18"/>
      <c r="F993" s="32" t="s">
        <v>182</v>
      </c>
      <c r="G993" s="136" t="s">
        <v>483</v>
      </c>
      <c r="H993" s="124"/>
      <c r="I993" s="125"/>
      <c r="J993" s="32" t="s">
        <v>182</v>
      </c>
      <c r="K993" s="32" t="s">
        <v>264</v>
      </c>
    </row>
    <row r="994" spans="1:11">
      <c r="A994" s="34" t="s">
        <v>461</v>
      </c>
      <c r="B994" s="33" t="s">
        <v>90</v>
      </c>
      <c r="C994" s="33"/>
      <c r="D994" s="34" t="s">
        <v>259</v>
      </c>
      <c r="E994" s="33"/>
      <c r="F994" s="34" t="str">
        <f>$F$9</f>
        <v>EH SECONDARY</v>
      </c>
      <c r="G994" s="137" t="s">
        <v>450</v>
      </c>
      <c r="H994" s="126" t="s">
        <v>451</v>
      </c>
      <c r="I994" s="127" t="s">
        <v>452</v>
      </c>
      <c r="J994" s="34" t="s">
        <v>263</v>
      </c>
      <c r="K994" s="34" t="s">
        <v>262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e">
        <f>'FR-16(7)(v)-1 Functional'!#REF!</f>
        <v>#REF!</v>
      </c>
      <c r="D997" s="32"/>
      <c r="E997" s="18"/>
      <c r="F997" s="35">
        <f t="shared" ref="F997:K997" si="182">F770</f>
        <v>1703264</v>
      </c>
      <c r="G997" s="139">
        <f t="shared" si="182"/>
        <v>756478</v>
      </c>
      <c r="H997" s="130">
        <f t="shared" si="182"/>
        <v>911744</v>
      </c>
      <c r="I997" s="131">
        <f t="shared" si="182"/>
        <v>35042</v>
      </c>
      <c r="J997" s="35">
        <f t="shared" si="182"/>
        <v>1703264</v>
      </c>
      <c r="K997" s="35">
        <f t="shared" si="182"/>
        <v>0</v>
      </c>
    </row>
    <row r="998" spans="1:11">
      <c r="A998" s="21">
        <v>3</v>
      </c>
      <c r="C998" s="45" t="e">
        <f>'FR-16(7)(v)-1 Functional'!#REF!</f>
        <v>#REF!</v>
      </c>
      <c r="D998" s="32"/>
      <c r="E998" s="18"/>
      <c r="F998" s="35">
        <f t="shared" ref="F998:K998" si="183">F750</f>
        <v>22673</v>
      </c>
      <c r="G998" s="139">
        <f t="shared" si="183"/>
        <v>21760</v>
      </c>
      <c r="H998" s="130">
        <f t="shared" si="183"/>
        <v>14</v>
      </c>
      <c r="I998" s="131">
        <f t="shared" si="183"/>
        <v>899</v>
      </c>
      <c r="J998" s="35">
        <f t="shared" si="183"/>
        <v>22673</v>
      </c>
      <c r="K998" s="35">
        <f t="shared" si="183"/>
        <v>0</v>
      </c>
    </row>
    <row r="999" spans="1:11">
      <c r="A999" s="21">
        <v>4</v>
      </c>
      <c r="C999" s="20" t="e">
        <f>'FR-16(7)(v)-1 Functional'!#REF!</f>
        <v>#REF!</v>
      </c>
      <c r="D999" s="32"/>
      <c r="E999" s="18"/>
      <c r="F999" s="36">
        <f t="shared" ref="F999:K999" si="184">SUM(F996:F998)</f>
        <v>1725937</v>
      </c>
      <c r="G999" s="140">
        <f t="shared" si="184"/>
        <v>778238</v>
      </c>
      <c r="H999" s="132">
        <f t="shared" si="184"/>
        <v>911758</v>
      </c>
      <c r="I999" s="133">
        <f t="shared" si="184"/>
        <v>35941</v>
      </c>
      <c r="J999" s="36">
        <f t="shared" si="184"/>
        <v>1725937</v>
      </c>
      <c r="K999" s="36">
        <f t="shared" si="184"/>
        <v>0</v>
      </c>
    </row>
    <row r="1000" spans="1:11">
      <c r="A1000" s="21">
        <v>5</v>
      </c>
      <c r="C1000" s="20" t="e">
        <f>'FR-16(7)(v)-1 Functional'!#REF!</f>
        <v>#REF!</v>
      </c>
      <c r="D1000" s="32"/>
      <c r="E1000" s="18"/>
      <c r="F1000" s="35">
        <f t="shared" ref="F1000:K1000" si="185">-F618</f>
        <v>-1370958</v>
      </c>
      <c r="G1000" s="139">
        <f t="shared" si="185"/>
        <v>-570657</v>
      </c>
      <c r="H1000" s="130">
        <f t="shared" si="185"/>
        <v>-773102</v>
      </c>
      <c r="I1000" s="131">
        <f t="shared" si="185"/>
        <v>-27199</v>
      </c>
      <c r="J1000" s="104">
        <f t="shared" si="185"/>
        <v>-1370958</v>
      </c>
      <c r="K1000" s="35">
        <f t="shared" si="185"/>
        <v>0</v>
      </c>
    </row>
    <row r="1001" spans="1:11">
      <c r="A1001" s="21">
        <v>6</v>
      </c>
      <c r="C1001" s="45" t="e">
        <f>'FR-16(7)(v)-1 Functional'!#REF!</f>
        <v>#REF!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01*K997,0)</f>
        <v>0</v>
      </c>
    </row>
    <row r="1002" spans="1:11">
      <c r="A1002" s="21">
        <v>7</v>
      </c>
      <c r="C1002" s="20" t="e">
        <f>'FR-16(7)(v)-1 Functional'!#REF!</f>
        <v>#REF!</v>
      </c>
      <c r="D1002" s="32"/>
      <c r="E1002" s="18"/>
      <c r="F1002" s="36">
        <f>SUM(F999:F1001)</f>
        <v>354979</v>
      </c>
      <c r="G1002" s="140">
        <f>SUM(G999:G1001)</f>
        <v>207581</v>
      </c>
      <c r="H1002" s="132">
        <f>SUM(H999:H1001)</f>
        <v>138656</v>
      </c>
      <c r="I1002" s="133">
        <f>SUM(I999:I1001)</f>
        <v>8742</v>
      </c>
      <c r="J1002" s="36">
        <f>SUM(G1002:I1002)</f>
        <v>354979</v>
      </c>
      <c r="K1002" s="36">
        <f>SUM(K999:K1001)</f>
        <v>0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e">
        <f>'FR-16(7)(v)-1 Functional'!#REF!</f>
        <v>#REF!</v>
      </c>
      <c r="D1005" s="32"/>
      <c r="E1005" s="18"/>
      <c r="F1005" s="35">
        <f t="shared" ref="F1005:K1005" si="186">-F633</f>
        <v>-71107</v>
      </c>
      <c r="G1005" s="139">
        <f t="shared" si="186"/>
        <v>-66138</v>
      </c>
      <c r="H1005" s="130">
        <f t="shared" si="186"/>
        <v>-2540</v>
      </c>
      <c r="I1005" s="131">
        <f t="shared" si="186"/>
        <v>-2429</v>
      </c>
      <c r="J1005" s="35">
        <f t="shared" si="186"/>
        <v>-71107</v>
      </c>
      <c r="K1005" s="35">
        <f t="shared" si="186"/>
        <v>0</v>
      </c>
    </row>
    <row r="1006" spans="1:11">
      <c r="A1006" s="21">
        <v>11</v>
      </c>
      <c r="C1006" s="45" t="e">
        <f>'FR-16(7)(v)-1 Functional'!#REF!</f>
        <v>#REF!</v>
      </c>
      <c r="D1006" s="32"/>
      <c r="E1006" s="18"/>
      <c r="F1006" s="35">
        <f t="shared" ref="F1006:K1006" si="187">-F639</f>
        <v>-312523</v>
      </c>
      <c r="G1006" s="139">
        <f t="shared" si="187"/>
        <v>-297986</v>
      </c>
      <c r="H1006" s="130">
        <f t="shared" si="187"/>
        <v>-3568</v>
      </c>
      <c r="I1006" s="131">
        <f t="shared" si="187"/>
        <v>-10969</v>
      </c>
      <c r="J1006" s="35">
        <f t="shared" si="187"/>
        <v>-312523</v>
      </c>
      <c r="K1006" s="35">
        <f t="shared" si="187"/>
        <v>0</v>
      </c>
    </row>
    <row r="1007" spans="1:11">
      <c r="A1007" s="21">
        <v>12</v>
      </c>
      <c r="C1007" s="20" t="e">
        <f>'FR-16(7)(v)-1 Functional'!#REF!</f>
        <v>#REF!</v>
      </c>
      <c r="D1007" s="32"/>
      <c r="E1007" s="18"/>
      <c r="F1007" s="36">
        <f>SUM(F1004:F1006)+F1002</f>
        <v>-28651</v>
      </c>
      <c r="G1007" s="140">
        <f>SUM(G1004:G1006)+G1002</f>
        <v>-156543</v>
      </c>
      <c r="H1007" s="132">
        <f>SUM(H1004:H1006)+H1002</f>
        <v>132548</v>
      </c>
      <c r="I1007" s="133">
        <f>SUM(I1004:I1006)+I1002</f>
        <v>-4656</v>
      </c>
      <c r="J1007" s="36">
        <f>SUM(G1007:I1007)</f>
        <v>-28651</v>
      </c>
      <c r="K1007" s="36">
        <f>SUM(K1004:K1006)+K1002</f>
        <v>0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e">
        <f>'FR-16(7)(v)-1 Functional'!#REF!</f>
        <v>#REF!</v>
      </c>
      <c r="D1011" s="32"/>
      <c r="E1011" s="18"/>
      <c r="F1011" s="35">
        <f t="shared" ref="F1011:K1011" si="188">F1007</f>
        <v>-28651</v>
      </c>
      <c r="G1011" s="139">
        <f t="shared" si="188"/>
        <v>-156543</v>
      </c>
      <c r="H1011" s="130">
        <f t="shared" si="188"/>
        <v>132548</v>
      </c>
      <c r="I1011" s="131">
        <f t="shared" si="188"/>
        <v>-4656</v>
      </c>
      <c r="J1011" s="35">
        <f t="shared" si="188"/>
        <v>-28651</v>
      </c>
      <c r="K1011" s="35">
        <f t="shared" si="188"/>
        <v>0</v>
      </c>
    </row>
    <row r="1012" spans="1:11">
      <c r="A1012" s="21">
        <v>17</v>
      </c>
      <c r="C1012" s="20" t="e">
        <f>'FR-16(7)(v)-1 Functional'!#REF!</f>
        <v>#REF!</v>
      </c>
      <c r="D1012" s="32"/>
      <c r="E1012" s="18"/>
      <c r="F1012" s="35">
        <f t="shared" ref="F1012:K1012" si="189">SUM(F1011:F1011)</f>
        <v>-28651</v>
      </c>
      <c r="G1012" s="139">
        <f t="shared" si="189"/>
        <v>-156543</v>
      </c>
      <c r="H1012" s="130">
        <f t="shared" si="189"/>
        <v>132548</v>
      </c>
      <c r="I1012" s="131">
        <f t="shared" si="189"/>
        <v>-4656</v>
      </c>
      <c r="J1012" s="35">
        <f t="shared" si="189"/>
        <v>-28651</v>
      </c>
      <c r="K1012" s="35">
        <f t="shared" si="189"/>
        <v>0</v>
      </c>
    </row>
    <row r="1013" spans="1:11">
      <c r="A1013" s="21">
        <v>18</v>
      </c>
      <c r="C1013" s="20" t="e">
        <f>'FR-16(7)(v)-1 Functional'!#REF!</f>
        <v>#REF!</v>
      </c>
      <c r="D1013" s="32"/>
      <c r="E1013" s="18"/>
      <c r="F1013" s="38">
        <f>F815</f>
        <v>0.35</v>
      </c>
      <c r="G1013" s="153">
        <f>G815</f>
        <v>0.35</v>
      </c>
      <c r="H1013" s="154">
        <f>H815</f>
        <v>0.35</v>
      </c>
      <c r="I1013" s="155">
        <f>I815</f>
        <v>0.35</v>
      </c>
      <c r="J1013" s="38"/>
      <c r="K1013" s="38">
        <f>'FR-16(7)(v)-1 Functional'!K799</f>
        <v>0.35</v>
      </c>
    </row>
    <row r="1014" spans="1:11">
      <c r="A1014" s="21">
        <v>19</v>
      </c>
      <c r="C1014" s="20" t="e">
        <f>'FR-16(7)(v)-1 Functional'!#REF!</f>
        <v>#REF!</v>
      </c>
      <c r="D1014" s="32"/>
      <c r="E1014" s="18"/>
      <c r="F1014" s="35">
        <f>ROUND(F1013*F1012,0)</f>
        <v>-10028</v>
      </c>
      <c r="G1014" s="139">
        <f>ROUND(G1013*G1012,0)</f>
        <v>-54790</v>
      </c>
      <c r="H1014" s="130">
        <f>ROUND(H1013*H1012,0)</f>
        <v>46392</v>
      </c>
      <c r="I1014" s="131">
        <f>ROUND(I1013*I1012,0)</f>
        <v>-1630</v>
      </c>
      <c r="J1014" s="35">
        <f>SUM(G1014:I1014)</f>
        <v>-10028</v>
      </c>
      <c r="K1014" s="35">
        <f>ROUND(K1013*K1012,0)</f>
        <v>0</v>
      </c>
    </row>
    <row r="1015" spans="1:11">
      <c r="A1015" s="21">
        <v>20</v>
      </c>
      <c r="C1015" s="20" t="e">
        <f>'FR-16(7)(v)-1 Functional'!#REF!</f>
        <v>#REF!</v>
      </c>
      <c r="D1015" s="32"/>
      <c r="E1015" s="18"/>
      <c r="F1015" s="35">
        <f t="shared" ref="F1015:K1015" si="190">F649</f>
        <v>108253</v>
      </c>
      <c r="G1015" s="139">
        <f t="shared" si="190"/>
        <v>28576</v>
      </c>
      <c r="H1015" s="130">
        <f t="shared" si="190"/>
        <v>78092</v>
      </c>
      <c r="I1015" s="131">
        <f t="shared" si="190"/>
        <v>1585</v>
      </c>
      <c r="J1015" s="35">
        <f t="shared" si="190"/>
        <v>108253</v>
      </c>
      <c r="K1015" s="35">
        <f t="shared" si="190"/>
        <v>0</v>
      </c>
    </row>
    <row r="1016" spans="1:11">
      <c r="A1016" s="21">
        <v>21</v>
      </c>
      <c r="C1016" s="45" t="e">
        <f>'FR-16(7)(v)-1 Functional'!#REF!</f>
        <v>#REF!</v>
      </c>
      <c r="D1016" s="32"/>
      <c r="E1016" s="18"/>
      <c r="F1016" s="35">
        <f t="shared" ref="F1016:K1016" si="191">-F653</f>
        <v>-56</v>
      </c>
      <c r="G1016" s="139">
        <f t="shared" si="191"/>
        <v>-54</v>
      </c>
      <c r="H1016" s="130">
        <f t="shared" si="191"/>
        <v>0</v>
      </c>
      <c r="I1016" s="131">
        <f t="shared" si="191"/>
        <v>-2</v>
      </c>
      <c r="J1016" s="35">
        <f t="shared" si="191"/>
        <v>-56</v>
      </c>
      <c r="K1016" s="35">
        <f t="shared" si="191"/>
        <v>0</v>
      </c>
    </row>
    <row r="1017" spans="1:11">
      <c r="A1017" s="21">
        <v>22</v>
      </c>
      <c r="C1017" s="20" t="e">
        <f>'FR-16(7)(v)-1 Functional'!#REF!</f>
        <v>#REF!</v>
      </c>
      <c r="D1017" s="32"/>
      <c r="E1017" s="18"/>
      <c r="F1017" s="36">
        <f t="shared" ref="F1017:K1017" si="192">SUM(F1014:F1016)</f>
        <v>98169</v>
      </c>
      <c r="G1017" s="140">
        <f t="shared" si="192"/>
        <v>-26268</v>
      </c>
      <c r="H1017" s="132">
        <f t="shared" si="192"/>
        <v>124484</v>
      </c>
      <c r="I1017" s="133">
        <f t="shared" si="192"/>
        <v>-47</v>
      </c>
      <c r="J1017" s="36">
        <f t="shared" si="192"/>
        <v>98169</v>
      </c>
      <c r="K1017" s="36">
        <f t="shared" si="192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e">
        <f>'FR-16(7)(v)-1 Functional'!#REF!</f>
        <v>#REF!</v>
      </c>
      <c r="D1020" s="32"/>
      <c r="E1020" s="18"/>
      <c r="F1020" s="35">
        <f t="shared" ref="F1020:K1020" si="193">F1014</f>
        <v>-10028</v>
      </c>
      <c r="G1020" s="139">
        <f t="shared" si="193"/>
        <v>-54790</v>
      </c>
      <c r="H1020" s="130">
        <f t="shared" si="193"/>
        <v>46392</v>
      </c>
      <c r="I1020" s="131">
        <f t="shared" si="193"/>
        <v>-1630</v>
      </c>
      <c r="J1020" s="35">
        <f t="shared" si="193"/>
        <v>-10028</v>
      </c>
      <c r="K1020" s="35">
        <f t="shared" si="193"/>
        <v>0</v>
      </c>
    </row>
    <row r="1021" spans="1:11">
      <c r="A1021" s="21">
        <v>26</v>
      </c>
      <c r="C1021" s="45" t="e">
        <f>'FR-16(7)(v)-1 Functional'!#REF!</f>
        <v>#REF!</v>
      </c>
      <c r="D1021" s="32"/>
      <c r="E1021" s="18"/>
      <c r="F1021" s="35">
        <f t="shared" ref="F1021:K1021" si="194">-F658</f>
        <v>0</v>
      </c>
      <c r="G1021" s="141">
        <f t="shared" si="194"/>
        <v>0</v>
      </c>
      <c r="H1021" s="134">
        <f t="shared" si="194"/>
        <v>0</v>
      </c>
      <c r="I1021" s="135">
        <f t="shared" si="194"/>
        <v>0</v>
      </c>
      <c r="J1021" s="35">
        <f t="shared" si="194"/>
        <v>0</v>
      </c>
      <c r="K1021" s="35">
        <f t="shared" si="194"/>
        <v>0</v>
      </c>
    </row>
    <row r="1022" spans="1:11">
      <c r="A1022" s="21">
        <v>27</v>
      </c>
      <c r="C1022" s="20" t="e">
        <f>'FR-16(7)(v)-1 Functional'!#REF!</f>
        <v>#REF!</v>
      </c>
      <c r="D1022" s="32"/>
      <c r="E1022" s="18"/>
      <c r="F1022" s="36">
        <f t="shared" ref="F1022:K1022" si="195">SUM(F1019:F1021)</f>
        <v>-10028</v>
      </c>
      <c r="G1022" s="140">
        <f t="shared" si="195"/>
        <v>-54790</v>
      </c>
      <c r="H1022" s="132">
        <f t="shared" si="195"/>
        <v>46392</v>
      </c>
      <c r="I1022" s="133">
        <f t="shared" si="195"/>
        <v>-1630</v>
      </c>
      <c r="J1022" s="36">
        <f t="shared" si="195"/>
        <v>-10028</v>
      </c>
      <c r="K1022" s="36">
        <f t="shared" si="195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e">
        <f>'FR-16(7)(v)-1 Functional'!#REF!</f>
        <v>#REF!</v>
      </c>
      <c r="D1025" s="32"/>
      <c r="E1025" s="18"/>
      <c r="F1025" s="35">
        <f t="shared" ref="F1025:K1025" si="196">F1002</f>
        <v>354979</v>
      </c>
      <c r="G1025" s="139">
        <f t="shared" si="196"/>
        <v>207581</v>
      </c>
      <c r="H1025" s="130">
        <f t="shared" si="196"/>
        <v>138656</v>
      </c>
      <c r="I1025" s="131">
        <f t="shared" si="196"/>
        <v>8742</v>
      </c>
      <c r="J1025" s="35">
        <f t="shared" si="196"/>
        <v>354979</v>
      </c>
      <c r="K1025" s="35">
        <f t="shared" si="196"/>
        <v>0</v>
      </c>
    </row>
    <row r="1026" spans="1:11">
      <c r="A1026" s="21">
        <v>31</v>
      </c>
      <c r="C1026" s="45" t="e">
        <f>'FR-16(7)(v)-1 Functional'!#REF!</f>
        <v>#REF!</v>
      </c>
      <c r="D1026" s="32"/>
      <c r="E1026" s="18"/>
      <c r="F1026" s="35">
        <f t="shared" ref="F1026:K1026" si="197">-F1017</f>
        <v>-98169</v>
      </c>
      <c r="G1026" s="139">
        <f t="shared" si="197"/>
        <v>26268</v>
      </c>
      <c r="H1026" s="130">
        <f t="shared" si="197"/>
        <v>-124484</v>
      </c>
      <c r="I1026" s="131">
        <f t="shared" si="197"/>
        <v>47</v>
      </c>
      <c r="J1026" s="35">
        <f t="shared" si="197"/>
        <v>-98169</v>
      </c>
      <c r="K1026" s="35">
        <f t="shared" si="197"/>
        <v>0</v>
      </c>
    </row>
    <row r="1027" spans="1:11">
      <c r="A1027" s="21">
        <v>32</v>
      </c>
      <c r="C1027" s="20" t="e">
        <f>'FR-16(7)(v)-1 Functional'!#REF!</f>
        <v>#REF!</v>
      </c>
      <c r="D1027" s="32"/>
      <c r="E1027" s="18"/>
      <c r="F1027" s="36">
        <f t="shared" ref="F1027:K1027" si="198">SUM(F1024:F1026)</f>
        <v>256810</v>
      </c>
      <c r="G1027" s="140">
        <f t="shared" si="198"/>
        <v>233849</v>
      </c>
      <c r="H1027" s="132">
        <f t="shared" si="198"/>
        <v>14172</v>
      </c>
      <c r="I1027" s="133">
        <f t="shared" si="198"/>
        <v>8789</v>
      </c>
      <c r="J1027" s="36">
        <f t="shared" si="198"/>
        <v>256810</v>
      </c>
      <c r="K1027" s="36">
        <f t="shared" si="198"/>
        <v>0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e">
        <f>'FR-16(7)(v)-1 Functional'!#REF!</f>
        <v>#REF!</v>
      </c>
      <c r="D1029" s="32"/>
      <c r="E1029" s="18"/>
      <c r="F1029" s="38">
        <f t="shared" ref="F1029:K1029" si="199">IF(F426=0,0,ROUND(F1027/F426,5))</f>
        <v>7.9140000000000002E-2</v>
      </c>
      <c r="G1029" s="159">
        <f t="shared" si="199"/>
        <v>7.7490000000000003E-2</v>
      </c>
      <c r="H1029" s="160">
        <f t="shared" si="199"/>
        <v>0.12231</v>
      </c>
      <c r="I1029" s="161">
        <f t="shared" si="199"/>
        <v>7.918E-2</v>
      </c>
      <c r="J1029" s="38">
        <f t="shared" si="199"/>
        <v>7.9140000000000002E-2</v>
      </c>
      <c r="K1029" s="38">
        <f t="shared" si="199"/>
        <v>0</v>
      </c>
    </row>
    <row r="1030" spans="1:11">
      <c r="A1030" s="31"/>
      <c r="C1030" s="18"/>
      <c r="D1030" s="32"/>
      <c r="E1030" s="18"/>
      <c r="F1030" s="18"/>
      <c r="G1030" s="30"/>
      <c r="H1030" s="30"/>
      <c r="I1030" s="30"/>
      <c r="J1030" s="30"/>
      <c r="K1030" s="38"/>
    </row>
    <row r="1031" spans="1:11">
      <c r="A1031" s="31"/>
      <c r="C1031" s="18"/>
      <c r="D1031" s="32"/>
      <c r="E1031" s="18"/>
      <c r="F1031" s="18"/>
      <c r="G1031" s="30"/>
      <c r="H1031" s="30"/>
      <c r="I1031" s="30"/>
      <c r="J1031" s="30"/>
      <c r="K1031" s="38"/>
    </row>
    <row r="1032" spans="1:11">
      <c r="G1032" s="40"/>
      <c r="H1032" s="40"/>
      <c r="I1032" s="40"/>
      <c r="J1032" s="40"/>
      <c r="K1032" s="38"/>
    </row>
    <row r="1033" spans="1:11">
      <c r="G1033" s="40"/>
      <c r="H1033" s="40"/>
      <c r="I1033" s="40"/>
      <c r="J1033" s="40"/>
      <c r="K1033" s="38"/>
    </row>
    <row r="1034" spans="1:11">
      <c r="G1034" s="40"/>
      <c r="H1034" s="40"/>
      <c r="I1034" s="40"/>
      <c r="J1034" s="40"/>
      <c r="K1034" s="38"/>
    </row>
    <row r="1035" spans="1:11">
      <c r="A1035" s="21"/>
      <c r="D1035" s="32"/>
      <c r="E1035" s="18"/>
      <c r="F1035" s="38"/>
      <c r="G1035" s="228"/>
      <c r="H1035" s="228"/>
      <c r="I1035" s="228"/>
      <c r="J1035" s="43"/>
      <c r="K1035" s="38"/>
    </row>
    <row r="1036" spans="1:11">
      <c r="A1036" s="21"/>
      <c r="D1036" s="32"/>
      <c r="E1036" s="18"/>
      <c r="F1036" s="38"/>
      <c r="G1036" s="228"/>
      <c r="H1036" s="228"/>
      <c r="I1036" s="228"/>
      <c r="J1036" s="43"/>
      <c r="K1036" s="38"/>
    </row>
    <row r="1037" spans="1:11">
      <c r="G1037" s="40"/>
      <c r="H1037" s="40"/>
      <c r="I1037" s="40"/>
      <c r="J1037" s="40"/>
    </row>
  </sheetData>
  <pageMargins left="0.75" right="0.75" top="1" bottom="1" header="0.5" footer="0.5"/>
  <pageSetup scale="64" orientation="landscape" blackAndWhite="1" r:id="rId1"/>
  <headerFooter alignWithMargins="0">
    <oddHeader>&amp;R&amp;"Times New Roman,Bold"&amp;10KyPSC Case No. 2017-00321
STAFF-DR-01-029 Attachment
Page &amp;P of &amp;N</oddHeader>
  </headerFooter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6">
    <tabColor rgb="FFFFFF00"/>
  </sheetPr>
  <dimension ref="A1:N1039"/>
  <sheetViews>
    <sheetView tabSelected="1" zoomScale="75" zoomScaleNormal="75" zoomScaleSheetLayoutView="80" workbookViewId="0">
      <selection activeCell="C85" sqref="A36:C85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2.554687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24" t="s">
        <v>1738</v>
      </c>
      <c r="K1" s="18"/>
    </row>
    <row r="2" spans="1:11">
      <c r="A2" s="167" t="str">
        <f>F9&amp;" "&amp;"CLASSIFIED - ELECTRIC COST OF SERVICE"</f>
        <v>SP SECONDARY CLASSIFIED - ELECTRIC COST OF SERVICE</v>
      </c>
      <c r="C2" s="18"/>
      <c r="D2" s="32"/>
      <c r="E2" s="18"/>
      <c r="F2" s="18"/>
      <c r="G2" s="18"/>
      <c r="H2" s="18"/>
      <c r="I2" s="18"/>
      <c r="J2" s="18" t="s">
        <v>308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60</v>
      </c>
      <c r="B8" s="18"/>
      <c r="C8" s="18"/>
      <c r="D8" s="32"/>
      <c r="E8" s="18"/>
      <c r="F8" s="32" t="s">
        <v>182</v>
      </c>
      <c r="G8" s="136" t="s">
        <v>483</v>
      </c>
      <c r="H8" s="124"/>
      <c r="I8" s="125"/>
      <c r="J8" s="32" t="s">
        <v>182</v>
      </c>
      <c r="K8" s="32" t="s">
        <v>264</v>
      </c>
    </row>
    <row r="9" spans="1:11">
      <c r="A9" s="34" t="s">
        <v>461</v>
      </c>
      <c r="B9" s="33" t="s">
        <v>93</v>
      </c>
      <c r="C9" s="33"/>
      <c r="D9" s="34" t="s">
        <v>259</v>
      </c>
      <c r="E9" s="33"/>
      <c r="F9" s="273" t="s">
        <v>1210</v>
      </c>
      <c r="G9" s="428" t="s">
        <v>450</v>
      </c>
      <c r="H9" s="429" t="s">
        <v>577</v>
      </c>
      <c r="I9" s="430" t="s">
        <v>452</v>
      </c>
      <c r="J9" s="34" t="s">
        <v>263</v>
      </c>
      <c r="K9" s="34" t="s">
        <v>262</v>
      </c>
    </row>
    <row r="10" spans="1:11">
      <c r="C10" s="162" t="s">
        <v>276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135699</v>
      </c>
      <c r="G12" s="139">
        <f>G123</f>
        <v>109369</v>
      </c>
      <c r="H12" s="130">
        <f>H123</f>
        <v>1132</v>
      </c>
      <c r="I12" s="131">
        <f>I123</f>
        <v>25198</v>
      </c>
      <c r="J12" s="35">
        <f>SUM(G12:I12)</f>
        <v>135699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62230</v>
      </c>
      <c r="G13" s="139">
        <f>-G200</f>
        <v>-54865</v>
      </c>
      <c r="H13" s="130">
        <f>-H200</f>
        <v>-830</v>
      </c>
      <c r="I13" s="131">
        <f>-I200</f>
        <v>-7001</v>
      </c>
      <c r="J13" s="35">
        <f>SUM(G13:I13)</f>
        <v>-62696</v>
      </c>
      <c r="K13" s="35">
        <f>F13-J13</f>
        <v>466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19114</v>
      </c>
      <c r="G14" s="139">
        <f>G421</f>
        <v>-14088</v>
      </c>
      <c r="H14" s="130">
        <f>H421</f>
        <v>1418</v>
      </c>
      <c r="I14" s="131">
        <f>I421</f>
        <v>-6444</v>
      </c>
      <c r="J14" s="35">
        <f>SUM(G14:I14)</f>
        <v>-19114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54355</v>
      </c>
      <c r="G15" s="140">
        <f t="shared" si="0"/>
        <v>40416</v>
      </c>
      <c r="H15" s="132">
        <f t="shared" si="0"/>
        <v>1720</v>
      </c>
      <c r="I15" s="133">
        <f t="shared" si="0"/>
        <v>11753</v>
      </c>
      <c r="J15" s="36">
        <f t="shared" si="0"/>
        <v>53889</v>
      </c>
      <c r="K15" s="36">
        <f t="shared" si="0"/>
        <v>466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16263</v>
      </c>
      <c r="G18" s="139">
        <f>G549</f>
        <v>2713</v>
      </c>
      <c r="H18" s="130">
        <f>H549</f>
        <v>11330</v>
      </c>
      <c r="I18" s="131">
        <f>I549</f>
        <v>2220</v>
      </c>
      <c r="J18" s="35">
        <f>SUM(G18:I18)</f>
        <v>16263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4125</v>
      </c>
      <c r="G19" s="139">
        <f>G582</f>
        <v>3149</v>
      </c>
      <c r="H19" s="130">
        <f>H582</f>
        <v>59</v>
      </c>
      <c r="I19" s="131">
        <f>I582</f>
        <v>917</v>
      </c>
      <c r="J19" s="35">
        <f>SUM(G19:I19)</f>
        <v>4125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1049</v>
      </c>
      <c r="G20" s="139">
        <f>G612</f>
        <v>706</v>
      </c>
      <c r="H20" s="130">
        <f>H612</f>
        <v>44</v>
      </c>
      <c r="I20" s="131">
        <f>I612</f>
        <v>299</v>
      </c>
      <c r="J20" s="35">
        <f>SUM(G20:I20)</f>
        <v>1049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21437</v>
      </c>
      <c r="G21" s="140">
        <f t="shared" si="1"/>
        <v>6568</v>
      </c>
      <c r="H21" s="132">
        <f t="shared" si="1"/>
        <v>11433</v>
      </c>
      <c r="I21" s="133">
        <f t="shared" si="1"/>
        <v>3436</v>
      </c>
      <c r="J21" s="36">
        <f t="shared" si="1"/>
        <v>21437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1344</v>
      </c>
      <c r="G22" s="139">
        <f>G676</f>
        <v>-548</v>
      </c>
      <c r="H22" s="130">
        <f>H676</f>
        <v>1805</v>
      </c>
      <c r="I22" s="131">
        <f>I676</f>
        <v>87</v>
      </c>
      <c r="J22" s="35">
        <f>SUM(G22:I22)</f>
        <v>1344</v>
      </c>
      <c r="K22" s="35">
        <f>F22-J22</f>
        <v>0</v>
      </c>
    </row>
    <row r="23" spans="1:11">
      <c r="A23" s="21">
        <v>13</v>
      </c>
      <c r="C23" s="40" t="s">
        <v>612</v>
      </c>
      <c r="D23" s="41"/>
      <c r="E23" s="30"/>
      <c r="F23" s="37">
        <f>F722</f>
        <v>251</v>
      </c>
      <c r="G23" s="139">
        <f>G722</f>
        <v>70</v>
      </c>
      <c r="H23" s="130">
        <f>H722</f>
        <v>117</v>
      </c>
      <c r="I23" s="131">
        <f>I722</f>
        <v>65</v>
      </c>
      <c r="J23" s="35">
        <f>SUM(G23:I23)</f>
        <v>252</v>
      </c>
      <c r="K23" s="35">
        <f>F23-J23</f>
        <v>-1</v>
      </c>
    </row>
    <row r="24" spans="1:11">
      <c r="A24" s="21">
        <v>14</v>
      </c>
      <c r="C24" s="40" t="s">
        <v>611</v>
      </c>
      <c r="D24" s="41" t="str">
        <f>'FR-16(7)(v)-1 Functional'!D24</f>
        <v>CW29</v>
      </c>
      <c r="E24" s="30"/>
      <c r="F24" s="82">
        <f>'FR-16(7)(v)-14 TOTAL CLASS'!K24</f>
        <v>0</v>
      </c>
      <c r="G24" s="139">
        <f>'FR-16(7)(v)-3 PROD Demand'!K24+'FR-16(7)(v)-7 TRANS Demand'!K24+'FR-16(7)(v)-11 DIST Demand'!K24</f>
        <v>0</v>
      </c>
      <c r="H24" s="130">
        <f>'FR-16(7)(v)-4 PROD Energy'!K24+'FR-16(7)(v)-8 TRANS Energy'!K24+'FR-16(7)(v)-12 DIST Energy'!K24</f>
        <v>0</v>
      </c>
      <c r="I24" s="131">
        <f>'FR-16(7)(v)-5 PROD Cust'!K24+'FR-16(7)(v)-9 TRANS Cust'!K24+'FR-16(7)(v)-13 DIST Cust'!K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23032</v>
      </c>
      <c r="G26" s="140">
        <f t="shared" si="2"/>
        <v>6090</v>
      </c>
      <c r="H26" s="132">
        <f t="shared" si="2"/>
        <v>13355</v>
      </c>
      <c r="I26" s="133">
        <f t="shared" si="2"/>
        <v>3588</v>
      </c>
      <c r="J26" s="36">
        <f t="shared" si="2"/>
        <v>23033</v>
      </c>
      <c r="K26" s="36">
        <f t="shared" si="2"/>
        <v>-1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610</v>
      </c>
      <c r="D28" s="32"/>
      <c r="E28" s="18"/>
      <c r="F28" s="35">
        <f>F433</f>
        <v>4047</v>
      </c>
      <c r="G28" s="139">
        <f>G433</f>
        <v>3044</v>
      </c>
      <c r="H28" s="130">
        <f>H433</f>
        <v>130</v>
      </c>
      <c r="I28" s="131">
        <f>I433</f>
        <v>873</v>
      </c>
      <c r="J28" s="35">
        <f>SUM(G28:I28)</f>
        <v>4047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374</v>
      </c>
      <c r="G29" s="139">
        <f>-G750</f>
        <v>-284</v>
      </c>
      <c r="H29" s="130">
        <f>-H750</f>
        <v>-1</v>
      </c>
      <c r="I29" s="131">
        <f>-I750</f>
        <v>-89</v>
      </c>
      <c r="J29" s="35">
        <f>SUM(G29:I29)</f>
        <v>-374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26705</v>
      </c>
      <c r="G30" s="145">
        <f>SUM(G26:G29)</f>
        <v>8850</v>
      </c>
      <c r="H30" s="146">
        <f>SUM(H26:H29)</f>
        <v>13484</v>
      </c>
      <c r="I30" s="147">
        <f>SUM(I26:I29)</f>
        <v>4372</v>
      </c>
      <c r="J30" s="36">
        <f>SUM(J26:J29)</f>
        <v>26706</v>
      </c>
      <c r="K30" s="36">
        <f>F30-J30</f>
        <v>-1</v>
      </c>
    </row>
    <row r="31" spans="1:11" s="1221" customFormat="1">
      <c r="A31" s="1054">
        <v>21</v>
      </c>
      <c r="B31" s="331" t="s">
        <v>558</v>
      </c>
      <c r="C31" s="103"/>
      <c r="D31" s="335">
        <f>1-'WP FR-16(7)(v) Rate Incr'!I11</f>
        <v>0.9</v>
      </c>
      <c r="E31" s="1656"/>
      <c r="F31" s="1697">
        <f>SUM(G31:I31)</f>
        <v>5373</v>
      </c>
      <c r="G31" s="1285">
        <f>'WP FR-16(7)(v) Rate Incr'!T19</f>
        <v>3649</v>
      </c>
      <c r="H31" s="181">
        <f>'WP FR-16(7)(v) Rate Incr'!U15</f>
        <v>0</v>
      </c>
      <c r="I31" s="1286">
        <f>'WP FR-16(7)(v) Rate Incr'!V19</f>
        <v>1724</v>
      </c>
      <c r="J31" s="103"/>
      <c r="K31" s="181">
        <f>F31-J31</f>
        <v>5373</v>
      </c>
    </row>
    <row r="32" spans="1:11" s="1221" customFormat="1">
      <c r="A32" s="1054">
        <v>22</v>
      </c>
      <c r="B32" s="332" t="e">
        <f>'FR-16(7)(v)-1 Functional'!#REF!</f>
        <v>#REF!</v>
      </c>
      <c r="D32" s="1222"/>
      <c r="E32" s="1656"/>
      <c r="F32" s="1242">
        <f t="shared" ref="F32:K32" si="3">F30+F31</f>
        <v>32078</v>
      </c>
      <c r="G32" s="233">
        <f t="shared" si="3"/>
        <v>12499</v>
      </c>
      <c r="H32" s="211">
        <f t="shared" si="3"/>
        <v>13484</v>
      </c>
      <c r="I32" s="1284">
        <f t="shared" si="3"/>
        <v>6096</v>
      </c>
      <c r="J32" s="1242">
        <f t="shared" si="3"/>
        <v>26706</v>
      </c>
      <c r="K32" s="1242">
        <f t="shared" si="3"/>
        <v>5372</v>
      </c>
    </row>
    <row r="33" spans="1:14" s="1221" customFormat="1">
      <c r="A33" s="1054">
        <v>23</v>
      </c>
      <c r="B33" s="333" t="s">
        <v>453</v>
      </c>
      <c r="C33" s="103"/>
      <c r="D33" s="1222"/>
      <c r="E33" s="1656"/>
      <c r="F33" s="1229">
        <f>'FR-16(7)(v)-14 TOTAL CLASS'!K33</f>
        <v>22498</v>
      </c>
      <c r="G33" s="233" t="e">
        <f>'FR-16(7)(v)-3 PROD Demand'!#REF!+'FR-16(7)(v)-7 TRANS Demand'!#REF!+'FR-16(7)(v)-11 DIST Demand'!#REF!</f>
        <v>#REF!</v>
      </c>
      <c r="H33" s="211" t="e">
        <f>'FR-16(7)(v)-4 PROD Energy'!#REF!+'FR-16(7)(v)-8 TRANS Energy'!#REF!+'FR-16(7)(v)-12 DIST Energy'!#REF!</f>
        <v>#REF!</v>
      </c>
      <c r="I33" s="1284" t="e">
        <f>'FR-16(7)(v)-5 PROD Cust'!#REF!+'FR-16(7)(v)-9 TRANS Cust'!#REF!+'FR-16(7)(v)-13 DIST Cust'!#REF!</f>
        <v>#REF!</v>
      </c>
      <c r="J33" s="1219" t="e">
        <f>SUM(G33:I33)</f>
        <v>#REF!</v>
      </c>
      <c r="K33" s="1219" t="e">
        <f>F33-J33</f>
        <v>#REF!</v>
      </c>
    </row>
    <row r="34" spans="1:14">
      <c r="A34" s="21">
        <v>24</v>
      </c>
      <c r="B34" s="360" t="s">
        <v>560</v>
      </c>
      <c r="C34" s="309"/>
      <c r="D34" s="355"/>
      <c r="E34" s="354"/>
      <c r="F34" s="362">
        <f t="shared" ref="F34:K34" si="4">F32-F33</f>
        <v>9580</v>
      </c>
      <c r="G34" s="361" t="e">
        <f t="shared" si="4"/>
        <v>#REF!</v>
      </c>
      <c r="H34" s="362" t="e">
        <f t="shared" si="4"/>
        <v>#REF!</v>
      </c>
      <c r="I34" s="363" t="e">
        <f t="shared" si="4"/>
        <v>#REF!</v>
      </c>
      <c r="J34" s="362" t="e">
        <f t="shared" si="4"/>
        <v>#REF!</v>
      </c>
      <c r="K34" s="362" t="e">
        <f t="shared" si="4"/>
        <v>#REF!</v>
      </c>
    </row>
    <row r="35" spans="1:14">
      <c r="A35" s="21">
        <v>25</v>
      </c>
      <c r="B35" s="309"/>
      <c r="C35" s="309"/>
      <c r="D35" s="355"/>
      <c r="E35" s="354"/>
      <c r="F35" s="309"/>
      <c r="G35" s="364"/>
      <c r="H35" s="365"/>
      <c r="I35" s="366"/>
      <c r="J35" s="309"/>
      <c r="K35" s="309"/>
    </row>
    <row r="36" spans="1:14">
      <c r="A36" s="21">
        <v>26</v>
      </c>
      <c r="B36" s="309" t="s">
        <v>95</v>
      </c>
      <c r="C36" s="309"/>
      <c r="D36" s="355"/>
      <c r="E36" s="354"/>
      <c r="F36" s="359">
        <f>F777+F28</f>
        <v>1459</v>
      </c>
      <c r="G36" s="356">
        <f>G777+G28</f>
        <v>711</v>
      </c>
      <c r="H36" s="357">
        <f>H777+H28</f>
        <v>-4628</v>
      </c>
      <c r="I36" s="358">
        <f>I777+I28</f>
        <v>5375</v>
      </c>
      <c r="J36" s="359">
        <f>J777+J28</f>
        <v>1458</v>
      </c>
      <c r="K36" s="359">
        <f>F36-J36</f>
        <v>1</v>
      </c>
    </row>
    <row r="37" spans="1:14">
      <c r="A37" s="21">
        <v>27</v>
      </c>
      <c r="B37" s="309" t="s">
        <v>96</v>
      </c>
      <c r="C37" s="309"/>
      <c r="D37" s="355"/>
      <c r="E37" s="354"/>
      <c r="F37" s="367">
        <f t="shared" ref="F37:K37" si="5">IF(F431=0,0,ROUND(F36/F431,5))</f>
        <v>2.5530000000000001E-2</v>
      </c>
      <c r="G37" s="368">
        <f t="shared" si="5"/>
        <v>1.6539999999999999E-2</v>
      </c>
      <c r="H37" s="369">
        <f t="shared" si="5"/>
        <v>-2.5152199999999998</v>
      </c>
      <c r="I37" s="370">
        <f t="shared" si="5"/>
        <v>0.43628</v>
      </c>
      <c r="J37" s="367">
        <f t="shared" si="5"/>
        <v>2.5520000000000001E-2</v>
      </c>
      <c r="K37" s="367">
        <f t="shared" si="5"/>
        <v>0</v>
      </c>
    </row>
    <row r="38" spans="1:14">
      <c r="A38" s="21">
        <v>28</v>
      </c>
      <c r="B38" s="309" t="s">
        <v>40</v>
      </c>
      <c r="C38" s="309"/>
      <c r="D38" s="355"/>
      <c r="E38" s="354"/>
      <c r="F38" s="367">
        <f>$F$811</f>
        <v>7.0899999999999991E-2</v>
      </c>
      <c r="G38" s="368">
        <f>F811</f>
        <v>7.0899999999999991E-2</v>
      </c>
      <c r="H38" s="369">
        <f>F811</f>
        <v>7.0899999999999991E-2</v>
      </c>
      <c r="I38" s="370">
        <f>F811</f>
        <v>7.0899999999999991E-2</v>
      </c>
      <c r="J38" s="367">
        <f>F811</f>
        <v>7.0899999999999991E-2</v>
      </c>
      <c r="K38" s="367">
        <f>IF(K37=0,0,F811)</f>
        <v>0</v>
      </c>
      <c r="N38" s="203" t="s">
        <v>562</v>
      </c>
    </row>
    <row r="39" spans="1:14">
      <c r="A39" s="21">
        <v>29</v>
      </c>
      <c r="B39" s="309" t="s">
        <v>97</v>
      </c>
      <c r="C39" s="309"/>
      <c r="D39" s="355"/>
      <c r="E39" s="354"/>
      <c r="F39" s="367">
        <f>IF(Equity=0,0,(F37-$F$806-$F$807-$F$809)*TotalCap/Equity)</f>
        <v>1.0287660252232959E-2</v>
      </c>
      <c r="G39" s="368">
        <f>IF(Equity=0,0,(G37-$F$806-$F$807-$F$809)*TotalCap/Equity)</f>
        <v>-8.099231530584991E-3</v>
      </c>
      <c r="H39" s="369">
        <f>IF(Equity=0,0,(H37-F806-F807-F809)*TotalCap/Equity)</f>
        <v>-5.186207923417923</v>
      </c>
      <c r="I39" s="370">
        <f>IF(Equity=0,0,(I37-F806-F807-F809)*TotalCap/Equity)</f>
        <v>0.85037840550167376</v>
      </c>
      <c r="J39" s="367">
        <f>IF(Equity=0,0,(J37-F806-F807-F809)*TotalCap/Equity)</f>
        <v>1.0267207647357746E-2</v>
      </c>
      <c r="K39" s="367">
        <f>IF(OR(E793=0,K37=0)=TRUE,0,(K37-E806-E807-E809)*E796/E793)</f>
        <v>0</v>
      </c>
      <c r="N39" s="203" t="s">
        <v>563</v>
      </c>
    </row>
    <row r="40" spans="1:14">
      <c r="A40" s="21">
        <v>30</v>
      </c>
      <c r="B40" s="309" t="s">
        <v>98</v>
      </c>
      <c r="C40" s="309"/>
      <c r="D40" s="355"/>
      <c r="E40" s="354"/>
      <c r="F40" s="367">
        <f>IF(Equity=0,0,(F38-$F$806-$F$807-$F$809)*TotalCap/Equity)</f>
        <v>0.10308112857108169</v>
      </c>
      <c r="G40" s="368">
        <f>IF(Equity=0,0,(G38-F806-F807-F809)*TotalCap/Equity)</f>
        <v>0.10308112857108169</v>
      </c>
      <c r="H40" s="369">
        <f>IF(Equity=0,0,(H38-F806-F807-F809)*TotalCap/Equity)</f>
        <v>0.10308112857108169</v>
      </c>
      <c r="I40" s="370">
        <f>IF(Equity=0,0,(I38-F806-F807-F809)*TotalCap/Equity)</f>
        <v>0.10308112857108169</v>
      </c>
      <c r="J40" s="367">
        <f>IF(Equity=0,0,(J38-F806-F807-F809)*TotalCap/Equity)</f>
        <v>0.10308112857108169</v>
      </c>
      <c r="K40" s="367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55"/>
      <c r="E41" s="354"/>
      <c r="F41" s="309" t="s">
        <v>265</v>
      </c>
      <c r="G41" s="364"/>
      <c r="H41" s="365"/>
      <c r="I41" s="366"/>
      <c r="J41" s="309"/>
      <c r="K41" s="309"/>
    </row>
    <row r="42" spans="1:14">
      <c r="A42" s="21">
        <v>32</v>
      </c>
      <c r="B42" s="309" t="s">
        <v>99</v>
      </c>
      <c r="C42" s="309"/>
      <c r="D42" s="355"/>
      <c r="E42" s="354"/>
      <c r="F42" s="378">
        <f>'FR-16(7)(v)-14 TOTAL CLASS'!K42</f>
        <v>28730</v>
      </c>
      <c r="G42" s="356" t="e">
        <f>F42-SUM(H42:I42)</f>
        <v>#REF!</v>
      </c>
      <c r="H42" s="357" t="e">
        <f>'FR-16(7)(v)-4 PROD Energy'!#REF!</f>
        <v>#REF!</v>
      </c>
      <c r="I42" s="358" t="e">
        <f>'FR-16(7)(v)-13 DIST Cust'!#REF!</f>
        <v>#REF!</v>
      </c>
      <c r="J42" s="359" t="e">
        <f>SUM(G42:I42)</f>
        <v>#REF!</v>
      </c>
      <c r="K42" s="359" t="e">
        <f>F42-J42</f>
        <v>#REF!</v>
      </c>
    </row>
    <row r="43" spans="1:14">
      <c r="A43" s="21">
        <v>33</v>
      </c>
      <c r="B43" s="309" t="s">
        <v>100</v>
      </c>
      <c r="C43" s="309"/>
      <c r="D43" s="355"/>
      <c r="E43" s="354"/>
      <c r="F43" s="359">
        <f t="shared" ref="F43:K43" si="6">F30-F42</f>
        <v>-2025</v>
      </c>
      <c r="G43" s="356" t="e">
        <f t="shared" si="6"/>
        <v>#REF!</v>
      </c>
      <c r="H43" s="357" t="e">
        <f t="shared" si="6"/>
        <v>#REF!</v>
      </c>
      <c r="I43" s="358" t="e">
        <f t="shared" si="6"/>
        <v>#REF!</v>
      </c>
      <c r="J43" s="359" t="e">
        <f t="shared" si="6"/>
        <v>#REF!</v>
      </c>
      <c r="K43" s="359" t="e">
        <f t="shared" si="6"/>
        <v>#REF!</v>
      </c>
    </row>
    <row r="44" spans="1:14">
      <c r="A44" s="21">
        <v>34</v>
      </c>
      <c r="B44" s="309"/>
      <c r="C44" s="309" t="s">
        <v>215</v>
      </c>
      <c r="D44" s="355"/>
      <c r="E44" s="354"/>
      <c r="F44" s="371">
        <f t="shared" ref="F44:K44" si="7">IF(F42=0,0,ROUND(F43/F42,5))</f>
        <v>-7.0480000000000001E-2</v>
      </c>
      <c r="G44" s="372" t="e">
        <f t="shared" si="7"/>
        <v>#REF!</v>
      </c>
      <c r="H44" s="373" t="e">
        <f t="shared" si="7"/>
        <v>#REF!</v>
      </c>
      <c r="I44" s="374" t="e">
        <f t="shared" si="7"/>
        <v>#REF!</v>
      </c>
      <c r="J44" s="371" t="e">
        <f t="shared" si="7"/>
        <v>#REF!</v>
      </c>
      <c r="K44" s="359" t="e">
        <f t="shared" si="7"/>
        <v>#REF!</v>
      </c>
    </row>
    <row r="45" spans="1:14">
      <c r="A45" s="21">
        <v>35</v>
      </c>
      <c r="B45" s="309" t="s">
        <v>101</v>
      </c>
      <c r="C45" s="309"/>
      <c r="D45" s="355"/>
      <c r="E45" s="354"/>
      <c r="F45" s="359">
        <f t="shared" ref="F45:K45" si="8">F33-F42</f>
        <v>-6232</v>
      </c>
      <c r="G45" s="356" t="e">
        <f t="shared" si="8"/>
        <v>#REF!</v>
      </c>
      <c r="H45" s="357" t="e">
        <f t="shared" si="8"/>
        <v>#REF!</v>
      </c>
      <c r="I45" s="358" t="e">
        <f t="shared" si="8"/>
        <v>#REF!</v>
      </c>
      <c r="J45" s="359" t="e">
        <f t="shared" si="8"/>
        <v>#REF!</v>
      </c>
      <c r="K45" s="359" t="e">
        <f t="shared" si="8"/>
        <v>#REF!</v>
      </c>
    </row>
    <row r="46" spans="1:14">
      <c r="A46" s="21">
        <v>36</v>
      </c>
      <c r="B46" s="309"/>
      <c r="C46" s="309" t="s">
        <v>215</v>
      </c>
      <c r="D46" s="355"/>
      <c r="E46" s="354"/>
      <c r="F46" s="371">
        <f t="shared" ref="F46:K46" si="9">IF(F42=0,0,ROUND(F45/F42,5))</f>
        <v>-0.21692</v>
      </c>
      <c r="G46" s="375" t="e">
        <f t="shared" si="9"/>
        <v>#REF!</v>
      </c>
      <c r="H46" s="376" t="e">
        <f t="shared" si="9"/>
        <v>#REF!</v>
      </c>
      <c r="I46" s="377" t="e">
        <f t="shared" si="9"/>
        <v>#REF!</v>
      </c>
      <c r="J46" s="371" t="e">
        <f t="shared" si="9"/>
        <v>#REF!</v>
      </c>
      <c r="K46" s="359" t="e">
        <f t="shared" si="9"/>
        <v>#REF!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19</v>
      </c>
      <c r="K48" s="18"/>
    </row>
    <row r="49" spans="1:11">
      <c r="A49" s="31" t="str">
        <f>$A$2</f>
        <v>SP SECONDARY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60</v>
      </c>
      <c r="B55" s="18"/>
      <c r="C55" s="18"/>
      <c r="D55" s="32"/>
      <c r="E55" s="18"/>
      <c r="F55" s="32" t="s">
        <v>182</v>
      </c>
      <c r="G55" s="136" t="s">
        <v>483</v>
      </c>
      <c r="H55" s="124"/>
      <c r="I55" s="125"/>
      <c r="J55" s="32" t="s">
        <v>182</v>
      </c>
      <c r="K55" s="32" t="s">
        <v>264</v>
      </c>
    </row>
    <row r="56" spans="1:11">
      <c r="A56" s="34" t="s">
        <v>461</v>
      </c>
      <c r="B56" s="33" t="s">
        <v>586</v>
      </c>
      <c r="C56" s="33"/>
      <c r="D56" s="34" t="s">
        <v>259</v>
      </c>
      <c r="E56" s="33"/>
      <c r="F56" s="34" t="str">
        <f>$F$9</f>
        <v>SP SECONDARY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63</v>
      </c>
      <c r="K56" s="34" t="s">
        <v>262</v>
      </c>
    </row>
    <row r="57" spans="1:11">
      <c r="C57" s="162" t="s">
        <v>266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65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16</v>
      </c>
      <c r="D59" s="32" t="str">
        <f>'FR-16(7)(v)-1 Functional'!D43</f>
        <v>K201</v>
      </c>
      <c r="E59" s="18"/>
      <c r="F59" s="82">
        <f>'FR-16(7)(v)-14 TOTAL CLASS'!K59</f>
        <v>55974</v>
      </c>
      <c r="G59" s="139">
        <f>'FR-16(7)(v)-3 PROD Demand'!K43+'FR-16(7)(v)-7 TRANS Demand'!K43+'FR-16(7)(v)-11 DIST Demand'!K43</f>
        <v>55974</v>
      </c>
      <c r="H59" s="130">
        <f>'FR-16(7)(v)-4 PROD Energy'!K43+'FR-16(7)(v)-8 TRANS Energy'!K43+'FR-16(7)(v)-12 DIST Energy'!K43</f>
        <v>0</v>
      </c>
      <c r="I59" s="131">
        <f>'FR-16(7)(v)-5 PROD Cust'!K43+'FR-16(7)(v)-9 TRANS Cust'!K43+'FR-16(7)(v)-13 DIST Cust'!K43</f>
        <v>0</v>
      </c>
      <c r="J59" s="35">
        <f>SUM(G59:I59)</f>
        <v>55974</v>
      </c>
      <c r="K59" s="35">
        <f>F59-J59</f>
        <v>0</v>
      </c>
    </row>
    <row r="60" spans="1:11">
      <c r="A60" s="21">
        <v>3</v>
      </c>
      <c r="C60" s="49" t="s">
        <v>617</v>
      </c>
      <c r="D60" s="32" t="str">
        <f>'FR-16(7)(v)-1 Functional'!D44</f>
        <v>K201</v>
      </c>
      <c r="E60" s="18"/>
      <c r="F60" s="82">
        <f>'FR-16(7)(v)-14 TOTAL CLASS'!K60</f>
        <v>23390</v>
      </c>
      <c r="G60" s="139">
        <f>'FR-16(7)(v)-3 PROD Demand'!K44+'FR-16(7)(v)-7 TRANS Demand'!K44+'FR-16(7)(v)-11 DIST Demand'!K44</f>
        <v>23390</v>
      </c>
      <c r="H60" s="130">
        <f>'FR-16(7)(v)-4 PROD Energy'!K44+'FR-16(7)(v)-8 TRANS Energy'!K44+'FR-16(7)(v)-12 DIST Energy'!K44</f>
        <v>0</v>
      </c>
      <c r="I60" s="131">
        <f>'FR-16(7)(v)-5 PROD Cust'!K44+'FR-16(7)(v)-9 TRANS Cust'!K44+'FR-16(7)(v)-13 DIST Cust'!K44</f>
        <v>0</v>
      </c>
      <c r="J60" s="35">
        <f>SUM(G60:I60)</f>
        <v>23390</v>
      </c>
      <c r="K60" s="35">
        <f>F60-J60</f>
        <v>0</v>
      </c>
    </row>
    <row r="61" spans="1:11">
      <c r="A61" s="21">
        <v>4</v>
      </c>
      <c r="C61" s="45" t="str">
        <f>'FR-16(7)(v)-1 Functional'!C45</f>
        <v>ADJUSTMENT</v>
      </c>
      <c r="D61" s="32" t="str">
        <f>'FR-16(7)(v)-1 Functional'!D45</f>
        <v>K201</v>
      </c>
      <c r="E61" s="18"/>
      <c r="F61" s="82">
        <f>'FR-16(7)(v)-14 TOTAL CLASS'!K61</f>
        <v>0</v>
      </c>
      <c r="G61" s="139">
        <f>'FR-16(7)(v)-3 PROD Demand'!K45+'FR-16(7)(v)-7 TRANS Demand'!K45+'FR-16(7)(v)-11 DIST Demand'!K45</f>
        <v>0</v>
      </c>
      <c r="H61" s="130">
        <f>'FR-16(7)(v)-4 PROD Energy'!K45+'FR-16(7)(v)-8 TRANS Energy'!K45+'FR-16(7)(v)-12 DIST Energy'!K45</f>
        <v>0</v>
      </c>
      <c r="I61" s="131">
        <f>'FR-16(7)(v)-5 PROD Cust'!K45+'FR-16(7)(v)-9 TRANS Cust'!K45+'FR-16(7)(v)-13 DIST Cust'!K45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46</f>
        <v xml:space="preserve">  PRODUCTION PLANT IN SERVICE</v>
      </c>
      <c r="D62" s="32"/>
      <c r="E62" s="18"/>
      <c r="F62" s="36">
        <f t="shared" ref="F62:K62" si="11">SUM(F59:F61)</f>
        <v>79364</v>
      </c>
      <c r="G62" s="140">
        <f t="shared" si="11"/>
        <v>79364</v>
      </c>
      <c r="H62" s="132">
        <f t="shared" si="11"/>
        <v>0</v>
      </c>
      <c r="I62" s="133">
        <f t="shared" si="11"/>
        <v>0</v>
      </c>
      <c r="J62" s="36">
        <f t="shared" si="11"/>
        <v>79364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13</v>
      </c>
      <c r="D65" s="32" t="str">
        <f>'FR-16(7)(v)-1 Functional'!D49</f>
        <v>K202</v>
      </c>
      <c r="E65" s="18"/>
      <c r="F65" s="82">
        <f>'FR-16(7)(v)-14 TOTAL CLASS'!K65</f>
        <v>0</v>
      </c>
      <c r="G65" s="139">
        <f>'FR-16(7)(v)-3 PROD Demand'!K49+'FR-16(7)(v)-7 TRANS Demand'!K49+'FR-16(7)(v)-11 DIST Demand'!K49</f>
        <v>0</v>
      </c>
      <c r="H65" s="130">
        <f>'FR-16(7)(v)-4 PROD Energy'!K49+'FR-16(7)(v)-8 TRANS Energy'!K49+'FR-16(7)(v)-12 DIST Energy'!K49</f>
        <v>0</v>
      </c>
      <c r="I65" s="131">
        <f>'FR-16(7)(v)-5 PROD Cust'!K49+'FR-16(7)(v)-9 TRANS Cust'!K49+'FR-16(7)(v)-13 DIST Cust'!K49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14</v>
      </c>
      <c r="D66" s="32" t="str">
        <f>'FR-16(7)(v)-1 Functional'!D50</f>
        <v>K202</v>
      </c>
      <c r="E66" s="18"/>
      <c r="F66" s="82">
        <f>'FR-16(7)(v)-14 TOTAL CLASS'!K66</f>
        <v>4602</v>
      </c>
      <c r="G66" s="139">
        <f>'FR-16(7)(v)-3 PROD Demand'!K50+'FR-16(7)(v)-7 TRANS Demand'!K50+'FR-16(7)(v)-11 DIST Demand'!K50</f>
        <v>4602</v>
      </c>
      <c r="H66" s="130">
        <f>'FR-16(7)(v)-4 PROD Energy'!K50+'FR-16(7)(v)-8 TRANS Energy'!K50+'FR-16(7)(v)-12 DIST Energy'!K50</f>
        <v>0</v>
      </c>
      <c r="I66" s="131">
        <f>'FR-16(7)(v)-5 PROD Cust'!K50+'FR-16(7)(v)-9 TRANS Cust'!K50+'FR-16(7)(v)-13 DIST Cust'!K50</f>
        <v>0</v>
      </c>
      <c r="J66" s="35">
        <f>SUM(G66:I66)</f>
        <v>4602</v>
      </c>
      <c r="K66" s="35">
        <f>F66-J66</f>
        <v>0</v>
      </c>
    </row>
    <row r="67" spans="1:11">
      <c r="A67" s="21">
        <v>10</v>
      </c>
      <c r="C67" s="45" t="s">
        <v>615</v>
      </c>
      <c r="D67" s="32" t="str">
        <f>'FR-16(7)(v)-1 Functional'!D51</f>
        <v>K202</v>
      </c>
      <c r="E67" s="18"/>
      <c r="F67" s="82">
        <f>'FR-16(7)(v)-14 TOTAL CLASS'!K67</f>
        <v>0</v>
      </c>
      <c r="G67" s="139">
        <f>'FR-16(7)(v)-3 PROD Demand'!K51+'FR-16(7)(v)-7 TRANS Demand'!K51+'FR-16(7)(v)-11 DIST Demand'!K51</f>
        <v>0</v>
      </c>
      <c r="H67" s="130">
        <f>'FR-16(7)(v)-4 PROD Energy'!K51+'FR-16(7)(v)-8 TRANS Energy'!K51+'FR-16(7)(v)-12 DIST Energy'!K51</f>
        <v>0</v>
      </c>
      <c r="I67" s="131">
        <f>'FR-16(7)(v)-5 PROD Cust'!K51+'FR-16(7)(v)-9 TRANS Cust'!K51+'FR-16(7)(v)-13 DIST Cust'!K51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52</f>
        <v xml:space="preserve">  TRANSMISSION PLANT IN SERVICE</v>
      </c>
      <c r="D68" s="32"/>
      <c r="E68" s="18"/>
      <c r="F68" s="36">
        <f t="shared" ref="F68:K68" si="12">SUM(F65:F67)</f>
        <v>4602</v>
      </c>
      <c r="G68" s="140">
        <f t="shared" si="12"/>
        <v>4602</v>
      </c>
      <c r="H68" s="132">
        <f t="shared" si="12"/>
        <v>0</v>
      </c>
      <c r="I68" s="133">
        <f t="shared" si="12"/>
        <v>0</v>
      </c>
      <c r="J68" s="36">
        <f t="shared" si="12"/>
        <v>4602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83966</v>
      </c>
      <c r="G70" s="139">
        <f t="shared" si="13"/>
        <v>83966</v>
      </c>
      <c r="H70" s="130">
        <f t="shared" si="13"/>
        <v>0</v>
      </c>
      <c r="I70" s="131">
        <f t="shared" si="13"/>
        <v>0</v>
      </c>
      <c r="J70" s="35">
        <f t="shared" si="13"/>
        <v>83966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57</f>
        <v>SUBSTATIONS</v>
      </c>
      <c r="D73" s="32" t="str">
        <f>'FR-16(7)(v)-1 Functional'!D57</f>
        <v>K215</v>
      </c>
      <c r="E73" s="18"/>
      <c r="F73" s="82">
        <f>'FR-16(7)(v)-14 TOTAL CLASS'!K73</f>
        <v>4930</v>
      </c>
      <c r="G73" s="139">
        <f>'FR-16(7)(v)-3 PROD Demand'!K57+'FR-16(7)(v)-7 TRANS Demand'!K57+'FR-16(7)(v)-11 DIST Demand'!K57</f>
        <v>4930</v>
      </c>
      <c r="H73" s="130">
        <f>'FR-16(7)(v)-4 PROD Energy'!K57+'FR-16(7)(v)-8 TRANS Energy'!K57+'FR-16(7)(v)-12 DIST Energy'!K57</f>
        <v>0</v>
      </c>
      <c r="I73" s="131">
        <f>'FR-16(7)(v)-5 PROD Cust'!K57+'FR-16(7)(v)-9 TRANS Cust'!K57+'FR-16(7)(v)-13 DIST Cust'!K57</f>
        <v>0</v>
      </c>
      <c r="J73" s="35">
        <f>SUM(G73:I73)</f>
        <v>4930</v>
      </c>
      <c r="K73" s="35">
        <f>F73-J73</f>
        <v>0</v>
      </c>
    </row>
    <row r="74" spans="1:11">
      <c r="A74" s="21">
        <v>17</v>
      </c>
      <c r="C74" s="20" t="str">
        <f>'FR-16(7)(v)-1 Functional'!C58</f>
        <v>POLES, TOWERS  &amp; FIXTURES - PRIMARY - DEMAND</v>
      </c>
      <c r="D74" s="32" t="str">
        <f>'FR-16(7)(v)-1 Functional'!D58</f>
        <v>K205</v>
      </c>
      <c r="E74" s="18"/>
      <c r="F74" s="82">
        <f>'FR-16(7)(v)-14 TOTAL CLASS'!K74</f>
        <v>2212</v>
      </c>
      <c r="G74" s="139">
        <f>'FR-16(7)(v)-3 PROD Demand'!K58+'FR-16(7)(v)-7 TRANS Demand'!K58+'FR-16(7)(v)-11 DIST Demand'!K58</f>
        <v>2212</v>
      </c>
      <c r="H74" s="130">
        <f>'FR-16(7)(v)-4 PROD Energy'!K58+'FR-16(7)(v)-8 TRANS Energy'!K58+'FR-16(7)(v)-12 DIST Energy'!K58</f>
        <v>0</v>
      </c>
      <c r="I74" s="131">
        <f>'FR-16(7)(v)-5 PROD Cust'!K58+'FR-16(7)(v)-9 TRANS Cust'!K58+'FR-16(7)(v)-13 DIST Cust'!K58</f>
        <v>0</v>
      </c>
      <c r="J74" s="35">
        <f>SUM(G74:I74)</f>
        <v>2212</v>
      </c>
      <c r="K74" s="35">
        <f>F74-J74</f>
        <v>0</v>
      </c>
    </row>
    <row r="75" spans="1:11">
      <c r="A75" s="21">
        <v>18</v>
      </c>
      <c r="C75" s="20" t="str">
        <f>'FR-16(7)(v)-1 Functional'!C59</f>
        <v>POLES, TOWERS  &amp; FIXTURES - PRIMARY - CUSTOMER</v>
      </c>
      <c r="D75" s="32" t="str">
        <f>'FR-16(7)(v)-1 Functional'!D59</f>
        <v>K405</v>
      </c>
      <c r="E75" s="18"/>
      <c r="F75" s="82">
        <f>'FR-16(7)(v)-14 TOTAL CLASS'!K75</f>
        <v>1600</v>
      </c>
      <c r="G75" s="139">
        <f>'FR-16(7)(v)-3 PROD Demand'!K59+'FR-16(7)(v)-7 TRANS Demand'!K59+'FR-16(7)(v)-11 DIST Demand'!K59</f>
        <v>0</v>
      </c>
      <c r="H75" s="130">
        <f>'FR-16(7)(v)-4 PROD Energy'!K59+'FR-16(7)(v)-8 TRANS Energy'!K59+'FR-16(7)(v)-12 DIST Energy'!K59</f>
        <v>0</v>
      </c>
      <c r="I75" s="131">
        <f>'FR-16(7)(v)-5 PROD Cust'!K59+'FR-16(7)(v)-9 TRANS Cust'!K59+'FR-16(7)(v)-13 DIST Cust'!K59</f>
        <v>1600</v>
      </c>
      <c r="J75" s="35">
        <f t="shared" ref="J75:J85" si="14">SUM(G75:I75)</f>
        <v>1600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60</f>
        <v>POLES, TOWERS  &amp; FIXTURES - SECONDARY - DEMAND</v>
      </c>
      <c r="D76" s="32" t="str">
        <f>'FR-16(7)(v)-1 Functional'!D60</f>
        <v>K206</v>
      </c>
      <c r="E76" s="18"/>
      <c r="F76" s="82">
        <f>'FR-16(7)(v)-14 TOTAL CLASS'!K76</f>
        <v>952</v>
      </c>
      <c r="G76" s="139">
        <f>'FR-16(7)(v)-3 PROD Demand'!K60+'FR-16(7)(v)-7 TRANS Demand'!K60+'FR-16(7)(v)-11 DIST Demand'!K60</f>
        <v>952</v>
      </c>
      <c r="H76" s="130">
        <f>'FR-16(7)(v)-4 PROD Energy'!K60+'FR-16(7)(v)-8 TRANS Energy'!K60+'FR-16(7)(v)-12 DIST Energy'!K60</f>
        <v>0</v>
      </c>
      <c r="I76" s="131">
        <f>'FR-16(7)(v)-5 PROD Cust'!K60+'FR-16(7)(v)-9 TRANS Cust'!K60+'FR-16(7)(v)-13 DIST Cust'!K60</f>
        <v>0</v>
      </c>
      <c r="J76" s="35">
        <f t="shared" si="14"/>
        <v>952</v>
      </c>
      <c r="K76" s="35">
        <f t="shared" si="15"/>
        <v>0</v>
      </c>
    </row>
    <row r="77" spans="1:11">
      <c r="A77" s="21">
        <v>20</v>
      </c>
      <c r="C77" s="20" t="str">
        <f>'FR-16(7)(v)-1 Functional'!C61</f>
        <v>POLES, TOWERS  &amp; FIXTURES - SECONDARY - CUSTOMER</v>
      </c>
      <c r="D77" s="32" t="str">
        <f>'FR-16(7)(v)-1 Functional'!D61</f>
        <v>K405</v>
      </c>
      <c r="E77" s="18"/>
      <c r="F77" s="82">
        <f>'FR-16(7)(v)-14 TOTAL CLASS'!K77</f>
        <v>381</v>
      </c>
      <c r="G77" s="139">
        <f>'FR-16(7)(v)-3 PROD Demand'!K61+'FR-16(7)(v)-7 TRANS Demand'!K61+'FR-16(7)(v)-11 DIST Demand'!K61</f>
        <v>0</v>
      </c>
      <c r="H77" s="130">
        <f>'FR-16(7)(v)-4 PROD Energy'!K61+'FR-16(7)(v)-8 TRANS Energy'!K61+'FR-16(7)(v)-12 DIST Energy'!K61</f>
        <v>0</v>
      </c>
      <c r="I77" s="131">
        <f>'FR-16(7)(v)-5 PROD Cust'!K61+'FR-16(7)(v)-9 TRANS Cust'!K61+'FR-16(7)(v)-13 DIST Cust'!K61</f>
        <v>381</v>
      </c>
      <c r="J77" s="35">
        <f t="shared" si="14"/>
        <v>381</v>
      </c>
      <c r="K77" s="35">
        <f t="shared" si="15"/>
        <v>0</v>
      </c>
    </row>
    <row r="78" spans="1:11">
      <c r="A78" s="21">
        <v>21</v>
      </c>
      <c r="C78" s="20" t="str">
        <f>'FR-16(7)(v)-1 Functional'!C62</f>
        <v>CONDUCTORS - OVERHEAD / PRIMARY - DEMAND</v>
      </c>
      <c r="D78" s="32" t="str">
        <f>'FR-16(7)(v)-1 Functional'!D62</f>
        <v>K205</v>
      </c>
      <c r="E78" s="18"/>
      <c r="F78" s="82">
        <f>'FR-16(7)(v)-14 TOTAL CLASS'!K78</f>
        <v>4324</v>
      </c>
      <c r="G78" s="139">
        <f>'FR-16(7)(v)-3 PROD Demand'!K62+'FR-16(7)(v)-7 TRANS Demand'!K62+'FR-16(7)(v)-11 DIST Demand'!K62</f>
        <v>4324</v>
      </c>
      <c r="H78" s="130">
        <f>'FR-16(7)(v)-4 PROD Energy'!K62+'FR-16(7)(v)-8 TRANS Energy'!K62+'FR-16(7)(v)-12 DIST Energy'!K62</f>
        <v>0</v>
      </c>
      <c r="I78" s="131">
        <f>'FR-16(7)(v)-5 PROD Cust'!K62+'FR-16(7)(v)-9 TRANS Cust'!K62+'FR-16(7)(v)-13 DIST Cust'!K62</f>
        <v>0</v>
      </c>
      <c r="J78" s="35">
        <f t="shared" si="14"/>
        <v>4324</v>
      </c>
      <c r="K78" s="35">
        <f t="shared" si="15"/>
        <v>0</v>
      </c>
    </row>
    <row r="79" spans="1:11">
      <c r="A79" s="21">
        <v>22</v>
      </c>
      <c r="C79" s="20" t="str">
        <f>'FR-16(7)(v)-1 Functional'!C63</f>
        <v>CONDUCTORS - OVERHEAD / PRIMARY - CUSTOMER</v>
      </c>
      <c r="D79" s="32" t="str">
        <f>'FR-16(7)(v)-1 Functional'!D63</f>
        <v>K405</v>
      </c>
      <c r="E79" s="18"/>
      <c r="F79" s="82">
        <f>'FR-16(7)(v)-14 TOTAL CLASS'!K79</f>
        <v>1981</v>
      </c>
      <c r="G79" s="139">
        <f>'FR-16(7)(v)-3 PROD Demand'!K63+'FR-16(7)(v)-7 TRANS Demand'!K63+'FR-16(7)(v)-11 DIST Demand'!K63</f>
        <v>0</v>
      </c>
      <c r="H79" s="130">
        <f>'FR-16(7)(v)-4 PROD Energy'!K63+'FR-16(7)(v)-8 TRANS Energy'!K63+'FR-16(7)(v)-12 DIST Energy'!K63</f>
        <v>0</v>
      </c>
      <c r="I79" s="131">
        <f>'FR-16(7)(v)-5 PROD Cust'!K63+'FR-16(7)(v)-9 TRANS Cust'!K63+'FR-16(7)(v)-13 DIST Cust'!K63</f>
        <v>1981</v>
      </c>
      <c r="J79" s="35">
        <f t="shared" si="14"/>
        <v>1981</v>
      </c>
      <c r="K79" s="35">
        <f t="shared" si="15"/>
        <v>0</v>
      </c>
    </row>
    <row r="80" spans="1:11">
      <c r="A80" s="21">
        <v>23</v>
      </c>
      <c r="C80" s="20" t="str">
        <f>'FR-16(7)(v)-1 Functional'!C64</f>
        <v>CONDUCTORS - OVERHEAD / SECONDARY - DEMAND</v>
      </c>
      <c r="D80" s="32" t="str">
        <f>'FR-16(7)(v)-1 Functional'!D64</f>
        <v>K206</v>
      </c>
      <c r="E80" s="18"/>
      <c r="F80" s="82">
        <f>'FR-16(7)(v)-14 TOTAL CLASS'!K80</f>
        <v>2012</v>
      </c>
      <c r="G80" s="139">
        <f>'FR-16(7)(v)-3 PROD Demand'!K64+'FR-16(7)(v)-7 TRANS Demand'!K64+'FR-16(7)(v)-11 DIST Demand'!K64</f>
        <v>2012</v>
      </c>
      <c r="H80" s="130">
        <f>'FR-16(7)(v)-4 PROD Energy'!K64+'FR-16(7)(v)-8 TRANS Energy'!K64+'FR-16(7)(v)-12 DIST Energy'!K64</f>
        <v>0</v>
      </c>
      <c r="I80" s="131">
        <f>'FR-16(7)(v)-5 PROD Cust'!K64+'FR-16(7)(v)-9 TRANS Cust'!K64+'FR-16(7)(v)-13 DIST Cust'!K64</f>
        <v>0</v>
      </c>
      <c r="J80" s="35">
        <f t="shared" si="14"/>
        <v>2012</v>
      </c>
      <c r="K80" s="35">
        <f t="shared" si="15"/>
        <v>0</v>
      </c>
    </row>
    <row r="81" spans="1:11">
      <c r="A81" s="21">
        <v>24</v>
      </c>
      <c r="C81" s="20" t="str">
        <f>'FR-16(7)(v)-1 Functional'!C65</f>
        <v>CONDUCTORS - OVERHEAD / SECONDARY - CUSTOMER</v>
      </c>
      <c r="D81" s="32" t="str">
        <f>'FR-16(7)(v)-1 Functional'!D65</f>
        <v>K405</v>
      </c>
      <c r="E81" s="18"/>
      <c r="F81" s="82">
        <f>'FR-16(7)(v)-14 TOTAL CLASS'!K81</f>
        <v>781</v>
      </c>
      <c r="G81" s="139">
        <f>'FR-16(7)(v)-3 PROD Demand'!K65+'FR-16(7)(v)-7 TRANS Demand'!K65+'FR-16(7)(v)-11 DIST Demand'!K65</f>
        <v>0</v>
      </c>
      <c r="H81" s="130">
        <f>'FR-16(7)(v)-4 PROD Energy'!K65+'FR-16(7)(v)-8 TRANS Energy'!K65+'FR-16(7)(v)-12 DIST Energy'!K65</f>
        <v>0</v>
      </c>
      <c r="I81" s="131">
        <f>'FR-16(7)(v)-5 PROD Cust'!K65+'FR-16(7)(v)-9 TRANS Cust'!K65+'FR-16(7)(v)-13 DIST Cust'!K65</f>
        <v>781</v>
      </c>
      <c r="J81" s="35">
        <f t="shared" si="14"/>
        <v>781</v>
      </c>
      <c r="K81" s="35">
        <f t="shared" si="15"/>
        <v>0</v>
      </c>
    </row>
    <row r="82" spans="1:11">
      <c r="A82" s="21">
        <v>25</v>
      </c>
      <c r="C82" s="20" t="str">
        <f>'FR-16(7)(v)-1 Functional'!C66</f>
        <v>CONDUCTORS - UNDERGROUND / PRIMARY - DEMAND</v>
      </c>
      <c r="D82" s="32" t="str">
        <f>'FR-16(7)(v)-1 Functional'!D66</f>
        <v>K205</v>
      </c>
      <c r="E82" s="18"/>
      <c r="F82" s="82">
        <f>'FR-16(7)(v)-14 TOTAL CLASS'!K82</f>
        <v>3550</v>
      </c>
      <c r="G82" s="139">
        <f>'FR-16(7)(v)-3 PROD Demand'!K66+'FR-16(7)(v)-7 TRANS Demand'!K66+'FR-16(7)(v)-11 DIST Demand'!K66</f>
        <v>3550</v>
      </c>
      <c r="H82" s="130">
        <f>'FR-16(7)(v)-4 PROD Energy'!K66+'FR-16(7)(v)-8 TRANS Energy'!K66+'FR-16(7)(v)-12 DIST Energy'!K66</f>
        <v>0</v>
      </c>
      <c r="I82" s="131">
        <f>'FR-16(7)(v)-5 PROD Cust'!K66+'FR-16(7)(v)-9 TRANS Cust'!K66+'FR-16(7)(v)-13 DIST Cust'!K66</f>
        <v>0</v>
      </c>
      <c r="J82" s="35">
        <f t="shared" si="14"/>
        <v>3550</v>
      </c>
      <c r="K82" s="35">
        <f t="shared" si="15"/>
        <v>0</v>
      </c>
    </row>
    <row r="83" spans="1:11">
      <c r="A83" s="21">
        <v>26</v>
      </c>
      <c r="C83" s="20" t="str">
        <f>'FR-16(7)(v)-1 Functional'!C67</f>
        <v>CONDUCTORS - UNDERGROUND / PRIMARY - CUSTOMER</v>
      </c>
      <c r="D83" s="32" t="str">
        <f>'FR-16(7)(v)-1 Functional'!D67</f>
        <v>K405</v>
      </c>
      <c r="E83" s="18"/>
      <c r="F83" s="82">
        <f>'FR-16(7)(v)-14 TOTAL CLASS'!K83</f>
        <v>1610</v>
      </c>
      <c r="G83" s="139">
        <f>'FR-16(7)(v)-3 PROD Demand'!K67+'FR-16(7)(v)-7 TRANS Demand'!K67+'FR-16(7)(v)-11 DIST Demand'!K67</f>
        <v>0</v>
      </c>
      <c r="H83" s="130">
        <f>'FR-16(7)(v)-4 PROD Energy'!K67+'FR-16(7)(v)-8 TRANS Energy'!K67+'FR-16(7)(v)-12 DIST Energy'!K67</f>
        <v>0</v>
      </c>
      <c r="I83" s="131">
        <f>'FR-16(7)(v)-5 PROD Cust'!K67+'FR-16(7)(v)-9 TRANS Cust'!K67+'FR-16(7)(v)-13 DIST Cust'!K67</f>
        <v>1610</v>
      </c>
      <c r="J83" s="35">
        <f t="shared" si="14"/>
        <v>1610</v>
      </c>
      <c r="K83" s="35">
        <f t="shared" si="15"/>
        <v>0</v>
      </c>
    </row>
    <row r="84" spans="1:11">
      <c r="A84" s="21">
        <v>27</v>
      </c>
      <c r="C84" s="20" t="str">
        <f>'FR-16(7)(v)-1 Functional'!C68</f>
        <v>CONDUCTORS - UNDERGROUND / SECONDARY - DEMAND</v>
      </c>
      <c r="D84" s="32" t="str">
        <f>'FR-16(7)(v)-1 Functional'!D68</f>
        <v>K206</v>
      </c>
      <c r="E84" s="18"/>
      <c r="F84" s="82">
        <f>'FR-16(7)(v)-14 TOTAL CLASS'!K84</f>
        <v>597</v>
      </c>
      <c r="G84" s="139">
        <f>'FR-16(7)(v)-3 PROD Demand'!K68+'FR-16(7)(v)-7 TRANS Demand'!K68+'FR-16(7)(v)-11 DIST Demand'!K68</f>
        <v>597</v>
      </c>
      <c r="H84" s="130">
        <f>'FR-16(7)(v)-4 PROD Energy'!K68+'FR-16(7)(v)-8 TRANS Energy'!K68+'FR-16(7)(v)-12 DIST Energy'!K68</f>
        <v>0</v>
      </c>
      <c r="I84" s="131">
        <f>'FR-16(7)(v)-5 PROD Cust'!K68+'FR-16(7)(v)-9 TRANS Cust'!K68+'FR-16(7)(v)-13 DIST Cust'!K68</f>
        <v>0</v>
      </c>
      <c r="J84" s="35">
        <f t="shared" si="14"/>
        <v>597</v>
      </c>
      <c r="K84" s="35">
        <f t="shared" si="15"/>
        <v>0</v>
      </c>
    </row>
    <row r="85" spans="1:11">
      <c r="A85" s="21">
        <v>28</v>
      </c>
      <c r="C85" s="20" t="str">
        <f>'FR-16(7)(v)-1 Functional'!C69</f>
        <v>CONDUCTORS - UNDERGROUND / SECONDARY - CUSTOMER</v>
      </c>
      <c r="D85" s="32" t="str">
        <f>'FR-16(7)(v)-1 Functional'!D69</f>
        <v>K405</v>
      </c>
      <c r="E85" s="18"/>
      <c r="F85" s="82">
        <f>'FR-16(7)(v)-14 TOTAL CLASS'!K85</f>
        <v>534</v>
      </c>
      <c r="G85" s="139">
        <f>'FR-16(7)(v)-3 PROD Demand'!K69+'FR-16(7)(v)-7 TRANS Demand'!K69+'FR-16(7)(v)-11 DIST Demand'!K69</f>
        <v>0</v>
      </c>
      <c r="H85" s="130">
        <f>'FR-16(7)(v)-4 PROD Energy'!K69+'FR-16(7)(v)-8 TRANS Energy'!K69+'FR-16(7)(v)-12 DIST Energy'!K69</f>
        <v>0</v>
      </c>
      <c r="I85" s="131">
        <f>'FR-16(7)(v)-5 PROD Cust'!K69+'FR-16(7)(v)-9 TRANS Cust'!K69+'FR-16(7)(v)-13 DIST Cust'!K69</f>
        <v>534</v>
      </c>
      <c r="J85" s="35">
        <f t="shared" si="14"/>
        <v>534</v>
      </c>
      <c r="K85" s="35">
        <f t="shared" si="15"/>
        <v>0</v>
      </c>
    </row>
    <row r="86" spans="1:11">
      <c r="A86" s="21">
        <v>29</v>
      </c>
      <c r="C86" s="20" t="str">
        <f>'FR-16(7)(v)-1 Functional'!C70</f>
        <v>TRANSFORMERS DEMAND RELATED</v>
      </c>
      <c r="D86" s="32" t="str">
        <f>'FR-16(7)(v)-1 Functional'!D70</f>
        <v>K215</v>
      </c>
      <c r="E86" s="18"/>
      <c r="F86" s="82">
        <f>'FR-16(7)(v)-14 TOTAL CLASS'!K86</f>
        <v>2667</v>
      </c>
      <c r="G86" s="139">
        <f>'FR-16(7)(v)-3 PROD Demand'!K70+'FR-16(7)(v)-7 TRANS Demand'!K70+'FR-16(7)(v)-11 DIST Demand'!K70</f>
        <v>2667</v>
      </c>
      <c r="H86" s="130">
        <f>'FR-16(7)(v)-4 PROD Energy'!K70+'FR-16(7)(v)-8 TRANS Energy'!K70+'FR-16(7)(v)-12 DIST Energy'!K70</f>
        <v>0</v>
      </c>
      <c r="I86" s="131">
        <f>'FR-16(7)(v)-5 PROD Cust'!K70+'FR-16(7)(v)-9 TRANS Cust'!K70+'FR-16(7)(v)-13 DIST Cust'!K70</f>
        <v>0</v>
      </c>
      <c r="J86" s="35">
        <f t="shared" ref="J86:J92" si="16">SUM(G86:I86)</f>
        <v>2667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71</f>
        <v>TRANSFORMERS CUSTOMER RELATED</v>
      </c>
      <c r="D87" s="32" t="str">
        <f>'FR-16(7)(v)-1 Functional'!D71</f>
        <v>K405</v>
      </c>
      <c r="E87" s="18"/>
      <c r="F87" s="82">
        <f>'FR-16(7)(v)-14 TOTAL CLASS'!K87</f>
        <v>2007</v>
      </c>
      <c r="G87" s="139">
        <f>'FR-16(7)(v)-3 PROD Demand'!K71+'FR-16(7)(v)-7 TRANS Demand'!K71+'FR-16(7)(v)-11 DIST Demand'!K71</f>
        <v>0</v>
      </c>
      <c r="H87" s="130">
        <f>'FR-16(7)(v)-4 PROD Energy'!K71+'FR-16(7)(v)-8 TRANS Energy'!K71+'FR-16(7)(v)-12 DIST Energy'!K71</f>
        <v>0</v>
      </c>
      <c r="I87" s="131">
        <f>'FR-16(7)(v)-5 PROD Cust'!K71+'FR-16(7)(v)-9 TRANS Cust'!K71+'FR-16(7)(v)-13 DIST Cust'!K71</f>
        <v>2007</v>
      </c>
      <c r="J87" s="35">
        <f t="shared" si="16"/>
        <v>2007</v>
      </c>
      <c r="K87" s="35">
        <f t="shared" si="17"/>
        <v>0</v>
      </c>
    </row>
    <row r="88" spans="1:11">
      <c r="A88" s="21">
        <v>31</v>
      </c>
      <c r="C88" s="20" t="str">
        <f>'FR-16(7)(v)-1 Functional'!C72</f>
        <v>SERVICES</v>
      </c>
      <c r="D88" s="32" t="str">
        <f>'FR-16(7)(v)-1 Functional'!D72</f>
        <v>K217</v>
      </c>
      <c r="E88" s="18"/>
      <c r="F88" s="82">
        <f>'FR-16(7)(v)-14 TOTAL CLASS'!K88</f>
        <v>2000</v>
      </c>
      <c r="G88" s="139">
        <f>'FR-16(7)(v)-3 PROD Demand'!K72+'FR-16(7)(v)-7 TRANS Demand'!K72+'FR-16(7)(v)-11 DIST Demand'!K72</f>
        <v>0</v>
      </c>
      <c r="H88" s="130">
        <f>'FR-16(7)(v)-4 PROD Energy'!K72+'FR-16(7)(v)-8 TRANS Energy'!K72+'FR-16(7)(v)-12 DIST Energy'!K72</f>
        <v>0</v>
      </c>
      <c r="I88" s="131">
        <f>'FR-16(7)(v)-5 PROD Cust'!K72+'FR-16(7)(v)-9 TRANS Cust'!K72+'FR-16(7)(v)-13 DIST Cust'!K72</f>
        <v>2000</v>
      </c>
      <c r="J88" s="35">
        <f t="shared" si="16"/>
        <v>2000</v>
      </c>
      <c r="K88" s="35">
        <f t="shared" si="17"/>
        <v>0</v>
      </c>
    </row>
    <row r="89" spans="1:11">
      <c r="A89" s="21">
        <v>32</v>
      </c>
      <c r="C89" s="20" t="str">
        <f>'FR-16(7)(v)-1 Functional'!C73</f>
        <v>METERS</v>
      </c>
      <c r="D89" s="32" t="str">
        <f>'FR-16(7)(v)-1 Functional'!D73</f>
        <v>K407</v>
      </c>
      <c r="E89" s="18"/>
      <c r="F89" s="82">
        <f>'FR-16(7)(v)-14 TOTAL CLASS'!K89</f>
        <v>10117</v>
      </c>
      <c r="G89" s="139">
        <f>'FR-16(7)(v)-3 PROD Demand'!K73+'FR-16(7)(v)-7 TRANS Demand'!K73+'FR-16(7)(v)-11 DIST Demand'!K73</f>
        <v>0</v>
      </c>
      <c r="H89" s="130">
        <f>'FR-16(7)(v)-4 PROD Energy'!K73+'FR-16(7)(v)-8 TRANS Energy'!K73+'FR-16(7)(v)-12 DIST Energy'!K73</f>
        <v>0</v>
      </c>
      <c r="I89" s="131">
        <f>'FR-16(7)(v)-5 PROD Cust'!K73+'FR-16(7)(v)-9 TRANS Cust'!K73+'FR-16(7)(v)-13 DIST Cust'!K73</f>
        <v>10117</v>
      </c>
      <c r="J89" s="35">
        <f t="shared" si="16"/>
        <v>10117</v>
      </c>
      <c r="K89" s="35">
        <f t="shared" si="17"/>
        <v>0</v>
      </c>
    </row>
    <row r="90" spans="1:11">
      <c r="A90" s="21">
        <v>33</v>
      </c>
      <c r="C90" s="20" t="str">
        <f>'FR-16(7)(v)-1 Functional'!C74</f>
        <v>STREET LIGHTS</v>
      </c>
      <c r="D90" s="32" t="str">
        <f>'FR-16(7)(v)-1 Functional'!D74</f>
        <v>K401</v>
      </c>
      <c r="E90" s="18"/>
      <c r="F90" s="82">
        <f>'FR-16(7)(v)-14 TOTAL CLASS'!K90</f>
        <v>0</v>
      </c>
      <c r="G90" s="139">
        <f>'FR-16(7)(v)-3 PROD Demand'!K74+'FR-16(7)(v)-7 TRANS Demand'!K74+'FR-16(7)(v)-11 DIST Demand'!K74</f>
        <v>0</v>
      </c>
      <c r="H90" s="130">
        <f>'FR-16(7)(v)-4 PROD Energy'!K74+'FR-16(7)(v)-8 TRANS Energy'!K74+'FR-16(7)(v)-12 DIST Energy'!K74</f>
        <v>0</v>
      </c>
      <c r="I90" s="131">
        <f>'FR-16(7)(v)-5 PROD Cust'!K74+'FR-16(7)(v)-9 TRANS Cust'!K74+'FR-16(7)(v)-13 DIST Cust'!K74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75</f>
        <v xml:space="preserve">ADJUSTMENT  </v>
      </c>
      <c r="D91" s="32" t="str">
        <f>'FR-16(7)(v)-1 Functional'!D75</f>
        <v>K209</v>
      </c>
      <c r="E91" s="18"/>
      <c r="F91" s="82">
        <f>'FR-16(7)(v)-14 TOTAL CLASS'!K91</f>
        <v>0</v>
      </c>
      <c r="G91" s="139">
        <f>'FR-16(7)(v)-3 PROD Demand'!K75+'FR-16(7)(v)-7 TRANS Demand'!K75+'FR-16(7)(v)-11 DIST Demand'!K75</f>
        <v>0</v>
      </c>
      <c r="H91" s="130">
        <f>'FR-16(7)(v)-4 PROD Energy'!K75+'FR-16(7)(v)-8 TRANS Energy'!K75+'FR-16(7)(v)-12 DIST Energy'!K75</f>
        <v>0</v>
      </c>
      <c r="I91" s="131">
        <f>'FR-16(7)(v)-5 PROD Cust'!K75+'FR-16(7)(v)-9 TRANS Cust'!K75+'FR-16(7)(v)-13 DIST Cust'!K75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76</f>
        <v>CONSTRUCTION NOT CLASSIFIED</v>
      </c>
      <c r="D92" s="32" t="str">
        <f>'FR-16(7)(v)-1 Functional'!D76</f>
        <v>K209</v>
      </c>
      <c r="E92" s="18"/>
      <c r="F92" s="82">
        <f>'FR-16(7)(v)-14 TOTAL CLASS'!K92</f>
        <v>3772</v>
      </c>
      <c r="G92" s="139">
        <f>'FR-16(7)(v)-3 PROD Demand'!K76+'FR-16(7)(v)-7 TRANS Demand'!K76+'FR-16(7)(v)-11 DIST Demand'!K76</f>
        <v>1913</v>
      </c>
      <c r="H92" s="130">
        <f>'FR-16(7)(v)-4 PROD Energy'!K76+'FR-16(7)(v)-8 TRANS Energy'!K76+'FR-16(7)(v)-12 DIST Energy'!K76</f>
        <v>0</v>
      </c>
      <c r="I92" s="131">
        <f>'FR-16(7)(v)-5 PROD Cust'!K76+'FR-16(7)(v)-9 TRANS Cust'!K76+'FR-16(7)(v)-13 DIST Cust'!K76</f>
        <v>1859</v>
      </c>
      <c r="J92" s="35">
        <f t="shared" si="16"/>
        <v>3772</v>
      </c>
      <c r="K92" s="35">
        <f t="shared" si="17"/>
        <v>0</v>
      </c>
    </row>
    <row r="93" spans="1:11" s="1213" customFormat="1">
      <c r="A93" s="1214">
        <v>36</v>
      </c>
      <c r="C93" s="49" t="str">
        <f>'FR-16(7)(v)-1 Functional'!C77</f>
        <v>RWIP</v>
      </c>
      <c r="D93" s="32" t="str">
        <f>'FR-16(7)(v)-1 Functional'!D77</f>
        <v>K215</v>
      </c>
      <c r="E93" s="1212"/>
      <c r="F93" s="1229">
        <f>'FR-16(7)(v)-14 TOTAL CLASS'!K93</f>
        <v>0</v>
      </c>
      <c r="G93" s="139">
        <f>'FR-16(7)(v)-3 PROD Demand'!K77+'FR-16(7)(v)-7 TRANS Demand'!K77+'FR-16(7)(v)-11 DIST Demand'!K77</f>
        <v>0</v>
      </c>
      <c r="H93" s="130">
        <f>'FR-16(7)(v)-4 PROD Energy'!K77+'FR-16(7)(v)-8 TRANS Energy'!K77+'FR-16(7)(v)-12 DIST Energy'!K77</f>
        <v>0</v>
      </c>
      <c r="I93" s="131">
        <f>'FR-16(7)(v)-5 PROD Cust'!K77+'FR-16(7)(v)-9 TRANS Cust'!K77+'FR-16(7)(v)-13 DIST Cust'!K77</f>
        <v>0</v>
      </c>
      <c r="J93" s="1218">
        <f t="shared" ref="J93" si="18">SUM(G93:I93)</f>
        <v>0</v>
      </c>
      <c r="K93" s="1218">
        <f t="shared" ref="K93" si="19">F93-J93</f>
        <v>0</v>
      </c>
    </row>
    <row r="94" spans="1:11">
      <c r="A94" s="1214">
        <v>37</v>
      </c>
      <c r="C94" s="27" t="str">
        <f>'FR-16(7)(v)-1 Functional'!C78</f>
        <v xml:space="preserve">  DISTRIBUTION PLANT IN SERVICE</v>
      </c>
      <c r="D94" s="32"/>
      <c r="E94" s="18"/>
      <c r="F94" s="36">
        <f>SUM(F73:F93)</f>
        <v>46027</v>
      </c>
      <c r="G94" s="140">
        <f t="shared" ref="G94:K94" si="20">SUM(G73:G92)</f>
        <v>23157</v>
      </c>
      <c r="H94" s="132">
        <f t="shared" si="20"/>
        <v>0</v>
      </c>
      <c r="I94" s="133">
        <f t="shared" si="20"/>
        <v>22870</v>
      </c>
      <c r="J94" s="36">
        <f t="shared" si="20"/>
        <v>46027</v>
      </c>
      <c r="K94" s="36">
        <f t="shared" si="20"/>
        <v>0</v>
      </c>
    </row>
    <row r="95" spans="1:11">
      <c r="A95" s="1214">
        <v>38</v>
      </c>
      <c r="D95" s="32"/>
      <c r="E95" s="18"/>
      <c r="G95" s="138"/>
      <c r="H95" s="128"/>
      <c r="I95" s="129"/>
    </row>
    <row r="96" spans="1:11">
      <c r="A96" s="1214">
        <v>39</v>
      </c>
      <c r="B96" s="20" t="s">
        <v>17</v>
      </c>
      <c r="D96" s="32"/>
      <c r="E96" s="18"/>
      <c r="F96" s="35">
        <f t="shared" ref="F96:K96" si="21">F94+F68</f>
        <v>50629</v>
      </c>
      <c r="G96" s="139">
        <f t="shared" si="21"/>
        <v>27759</v>
      </c>
      <c r="H96" s="130">
        <f t="shared" si="21"/>
        <v>0</v>
      </c>
      <c r="I96" s="131">
        <f t="shared" si="21"/>
        <v>22870</v>
      </c>
      <c r="J96" s="35">
        <f t="shared" si="21"/>
        <v>50629</v>
      </c>
      <c r="K96" s="35">
        <f t="shared" si="21"/>
        <v>0</v>
      </c>
    </row>
    <row r="97" spans="1:11">
      <c r="A97" s="1214">
        <v>40</v>
      </c>
      <c r="B97" s="20" t="s">
        <v>18</v>
      </c>
      <c r="D97" s="32"/>
      <c r="E97" s="18"/>
      <c r="F97" s="35">
        <f t="shared" ref="F97:K97" si="22">F94+F70</f>
        <v>129993</v>
      </c>
      <c r="G97" s="139">
        <f t="shared" si="22"/>
        <v>107123</v>
      </c>
      <c r="H97" s="130">
        <f t="shared" si="22"/>
        <v>0</v>
      </c>
      <c r="I97" s="131">
        <f t="shared" si="22"/>
        <v>22870</v>
      </c>
      <c r="J97" s="35">
        <f t="shared" si="22"/>
        <v>129993</v>
      </c>
      <c r="K97" s="35">
        <f t="shared" si="22"/>
        <v>0</v>
      </c>
    </row>
    <row r="98" spans="1:11">
      <c r="A98" s="1214">
        <v>41</v>
      </c>
      <c r="D98" s="32"/>
      <c r="E98" s="18"/>
      <c r="G98" s="138"/>
      <c r="H98" s="128"/>
      <c r="I98" s="129"/>
    </row>
    <row r="99" spans="1:11">
      <c r="A99" s="1214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14">
        <v>43</v>
      </c>
      <c r="C100" s="20" t="str">
        <f>'FR-16(7)(v)-1 Functional'!C84</f>
        <v>PRODUCTION - DEMAND</v>
      </c>
      <c r="D100" s="32" t="str">
        <f>'FR-16(7)(v)-1 Functional'!D84</f>
        <v>K201</v>
      </c>
      <c r="E100" s="18"/>
      <c r="F100" s="82">
        <f>'FR-16(7)(v)-14 TOTAL CLASS'!K100</f>
        <v>616</v>
      </c>
      <c r="G100" s="139">
        <f>'FR-16(7)(v)-3 PROD Demand'!K84+'FR-16(7)(v)-7 TRANS Demand'!K84+'FR-16(7)(v)-11 DIST Demand'!K84</f>
        <v>616</v>
      </c>
      <c r="H100" s="130">
        <f>'FR-16(7)(v)-4 PROD Energy'!K84+'FR-16(7)(v)-8 TRANS Energy'!K84+'FR-16(7)(v)-12 DIST Energy'!K84</f>
        <v>0</v>
      </c>
      <c r="I100" s="131">
        <f>'FR-16(7)(v)-5 PROD Cust'!K84+'FR-16(7)(v)-9 TRANS Cust'!K84+'FR-16(7)(v)-13 DIST Cust'!K84</f>
        <v>0</v>
      </c>
      <c r="J100" s="35">
        <f>SUM(G100:I100)</f>
        <v>616</v>
      </c>
      <c r="K100" s="35">
        <f>F100-J100</f>
        <v>0</v>
      </c>
    </row>
    <row r="101" spans="1:11">
      <c r="A101" s="1214">
        <v>44</v>
      </c>
      <c r="C101" s="20" t="str">
        <f>'FR-16(7)(v)-1 Functional'!C85</f>
        <v>PRODUCTION - ENERGY</v>
      </c>
      <c r="D101" s="32" t="str">
        <f>'FR-16(7)(v)-1 Functional'!D85</f>
        <v>K301</v>
      </c>
      <c r="E101" s="18"/>
      <c r="F101" s="82">
        <f>'FR-16(7)(v)-14 TOTAL CLASS'!K101</f>
        <v>540</v>
      </c>
      <c r="G101" s="139">
        <f>'FR-16(7)(v)-3 PROD Demand'!K85+'FR-16(7)(v)-7 TRANS Demand'!K85+'FR-16(7)(v)-11 DIST Demand'!K85</f>
        <v>0</v>
      </c>
      <c r="H101" s="130">
        <f>'FR-16(7)(v)-4 PROD Energy'!K85+'FR-16(7)(v)-8 TRANS Energy'!K85+'FR-16(7)(v)-12 DIST Energy'!K85</f>
        <v>540</v>
      </c>
      <c r="I101" s="131">
        <f>'FR-16(7)(v)-5 PROD Cust'!K85+'FR-16(7)(v)-9 TRANS Cust'!K85+'FR-16(7)(v)-13 DIST Cust'!K85</f>
        <v>0</v>
      </c>
      <c r="J101" s="35">
        <f t="shared" ref="J101:J108" si="23">SUM(G101:I101)</f>
        <v>540</v>
      </c>
      <c r="K101" s="35">
        <f t="shared" ref="K101:K108" si="24">F101-J101</f>
        <v>0</v>
      </c>
    </row>
    <row r="102" spans="1:11">
      <c r="A102" s="1214">
        <v>45</v>
      </c>
      <c r="C102" s="20" t="str">
        <f>'FR-16(7)(v)-1 Functional'!C86</f>
        <v>TRANSMISSION</v>
      </c>
      <c r="D102" s="32" t="str">
        <f>'FR-16(7)(v)-1 Functional'!D86</f>
        <v>K202</v>
      </c>
      <c r="E102" s="18"/>
      <c r="F102" s="82">
        <f>'FR-16(7)(v)-14 TOTAL CLASS'!K102</f>
        <v>105</v>
      </c>
      <c r="G102" s="139">
        <f>'FR-16(7)(v)-3 PROD Demand'!K86+'FR-16(7)(v)-7 TRANS Demand'!K86+'FR-16(7)(v)-11 DIST Demand'!K86</f>
        <v>105</v>
      </c>
      <c r="H102" s="130">
        <f>'FR-16(7)(v)-4 PROD Energy'!K86+'FR-16(7)(v)-8 TRANS Energy'!K86+'FR-16(7)(v)-12 DIST Energy'!K86</f>
        <v>0</v>
      </c>
      <c r="I102" s="131">
        <f>'FR-16(7)(v)-5 PROD Cust'!K86+'FR-16(7)(v)-9 TRANS Cust'!K86+'FR-16(7)(v)-13 DIST Cust'!K86</f>
        <v>0</v>
      </c>
      <c r="J102" s="35">
        <f t="shared" si="23"/>
        <v>105</v>
      </c>
      <c r="K102" s="35">
        <f t="shared" si="24"/>
        <v>0</v>
      </c>
    </row>
    <row r="103" spans="1:11">
      <c r="A103" s="1214">
        <v>46</v>
      </c>
      <c r="C103" s="20" t="str">
        <f>'FR-16(7)(v)-1 Functional'!C87</f>
        <v>DISTRIBUTION - DEMAND</v>
      </c>
      <c r="D103" s="32" t="str">
        <f>'FR-16(7)(v)-1 Functional'!D87</f>
        <v>K201</v>
      </c>
      <c r="E103" s="18"/>
      <c r="F103" s="82">
        <f>'FR-16(7)(v)-14 TOTAL CLASS'!K103</f>
        <v>350</v>
      </c>
      <c r="G103" s="139">
        <f>'FR-16(7)(v)-3 PROD Demand'!K87+'FR-16(7)(v)-7 TRANS Demand'!K87+'FR-16(7)(v)-11 DIST Demand'!K87</f>
        <v>350</v>
      </c>
      <c r="H103" s="130">
        <f>'FR-16(7)(v)-4 PROD Energy'!K87+'FR-16(7)(v)-8 TRANS Energy'!K87+'FR-16(7)(v)-12 DIST Energy'!K87</f>
        <v>0</v>
      </c>
      <c r="I103" s="131">
        <f>'FR-16(7)(v)-5 PROD Cust'!K87+'FR-16(7)(v)-9 TRANS Cust'!K87+'FR-16(7)(v)-13 DIST Cust'!K87</f>
        <v>0</v>
      </c>
      <c r="J103" s="35">
        <f t="shared" si="23"/>
        <v>350</v>
      </c>
      <c r="K103" s="35">
        <f t="shared" si="24"/>
        <v>0</v>
      </c>
    </row>
    <row r="104" spans="1:11">
      <c r="A104" s="1214">
        <v>47</v>
      </c>
      <c r="C104" s="20" t="str">
        <f>'FR-16(7)(v)-1 Functional'!C88</f>
        <v>DISTRIBUTION - CUSTOMER</v>
      </c>
      <c r="D104" s="32" t="str">
        <f>'FR-16(7)(v)-1 Functional'!D88</f>
        <v>K405</v>
      </c>
      <c r="E104" s="18"/>
      <c r="F104" s="82">
        <f>'FR-16(7)(v)-14 TOTAL CLASS'!K104</f>
        <v>183</v>
      </c>
      <c r="G104" s="139">
        <f>'FR-16(7)(v)-3 PROD Demand'!K88+'FR-16(7)(v)-7 TRANS Demand'!K88+'FR-16(7)(v)-11 DIST Demand'!K88</f>
        <v>0</v>
      </c>
      <c r="H104" s="130">
        <f>'FR-16(7)(v)-4 PROD Energy'!K88+'FR-16(7)(v)-8 TRANS Energy'!K88+'FR-16(7)(v)-12 DIST Energy'!K88</f>
        <v>0</v>
      </c>
      <c r="I104" s="131">
        <f>'FR-16(7)(v)-5 PROD Cust'!K88+'FR-16(7)(v)-9 TRANS Cust'!K88+'FR-16(7)(v)-13 DIST Cust'!K88</f>
        <v>183</v>
      </c>
      <c r="J104" s="35">
        <f t="shared" si="23"/>
        <v>183</v>
      </c>
      <c r="K104" s="35">
        <f t="shared" si="24"/>
        <v>0</v>
      </c>
    </row>
    <row r="105" spans="1:11">
      <c r="A105" s="1214">
        <v>48</v>
      </c>
      <c r="C105" s="20" t="str">
        <f>'FR-16(7)(v)-1 Functional'!C89</f>
        <v>CUSTOMER ACCOUNTING</v>
      </c>
      <c r="D105" s="32" t="str">
        <f>'FR-16(7)(v)-1 Functional'!D89</f>
        <v>A308</v>
      </c>
      <c r="E105" s="18"/>
      <c r="F105" s="82">
        <f>'FR-16(7)(v)-14 TOTAL CLASS'!K105</f>
        <v>895</v>
      </c>
      <c r="G105" s="139">
        <f>'FR-16(7)(v)-3 PROD Demand'!K89+'FR-16(7)(v)-7 TRANS Demand'!K89+'FR-16(7)(v)-11 DIST Demand'!K89</f>
        <v>0</v>
      </c>
      <c r="H105" s="130">
        <f>'FR-16(7)(v)-4 PROD Energy'!K89+'FR-16(7)(v)-8 TRANS Energy'!K89+'FR-16(7)(v)-12 DIST Energy'!K89</f>
        <v>0</v>
      </c>
      <c r="I105" s="131">
        <f>'FR-16(7)(v)-5 PROD Cust'!K89+'FR-16(7)(v)-9 TRANS Cust'!K89+'FR-16(7)(v)-13 DIST Cust'!K89</f>
        <v>895</v>
      </c>
      <c r="J105" s="35">
        <f t="shared" si="23"/>
        <v>895</v>
      </c>
      <c r="K105" s="35">
        <f t="shared" si="24"/>
        <v>0</v>
      </c>
    </row>
    <row r="106" spans="1:11">
      <c r="A106" s="1214">
        <v>49</v>
      </c>
      <c r="C106" s="20" t="str">
        <f>'FR-16(7)(v)-1 Functional'!C90</f>
        <v>CUSTOMER SERVICE &amp; INFORMATION</v>
      </c>
      <c r="D106" s="32" t="str">
        <f>'FR-16(7)(v)-1 Functional'!D90</f>
        <v>A310</v>
      </c>
      <c r="E106" s="18"/>
      <c r="F106" s="82">
        <f>'FR-16(7)(v)-14 TOTAL CLASS'!K106</f>
        <v>31</v>
      </c>
      <c r="G106" s="139">
        <f>'FR-16(7)(v)-3 PROD Demand'!K90+'FR-16(7)(v)-7 TRANS Demand'!K90+'FR-16(7)(v)-11 DIST Demand'!K90</f>
        <v>0</v>
      </c>
      <c r="H106" s="130">
        <f>'FR-16(7)(v)-4 PROD Energy'!K90+'FR-16(7)(v)-8 TRANS Energy'!K90+'FR-16(7)(v)-12 DIST Energy'!K90</f>
        <v>0</v>
      </c>
      <c r="I106" s="131">
        <f>'FR-16(7)(v)-5 PROD Cust'!K90+'FR-16(7)(v)-9 TRANS Cust'!K90+'FR-16(7)(v)-13 DIST Cust'!K90</f>
        <v>31</v>
      </c>
      <c r="J106" s="35">
        <f t="shared" si="23"/>
        <v>31</v>
      </c>
      <c r="K106" s="35">
        <f t="shared" si="24"/>
        <v>0</v>
      </c>
    </row>
    <row r="107" spans="1:11">
      <c r="A107" s="1214">
        <v>50</v>
      </c>
      <c r="C107" s="20" t="str">
        <f>'FR-16(7)(v)-1 Functional'!C91</f>
        <v>SALES</v>
      </c>
      <c r="D107" s="32" t="str">
        <f>'FR-16(7)(v)-1 Functional'!D91</f>
        <v>A312</v>
      </c>
      <c r="E107" s="18"/>
      <c r="F107" s="82">
        <f>'FR-16(7)(v)-14 TOTAL CLASS'!K107</f>
        <v>0</v>
      </c>
      <c r="G107" s="139">
        <f>'FR-16(7)(v)-3 PROD Demand'!K91+'FR-16(7)(v)-7 TRANS Demand'!K91+'FR-16(7)(v)-11 DIST Demand'!K91</f>
        <v>0</v>
      </c>
      <c r="H107" s="130">
        <f>'FR-16(7)(v)-4 PROD Energy'!K91+'FR-16(7)(v)-8 TRANS Energy'!K91+'FR-16(7)(v)-12 DIST Energy'!K91</f>
        <v>0</v>
      </c>
      <c r="I107" s="131">
        <f>'FR-16(7)(v)-5 PROD Cust'!K91+'FR-16(7)(v)-9 TRANS Cust'!K91+'FR-16(7)(v)-13 DIST Cust'!K91</f>
        <v>0</v>
      </c>
      <c r="J107" s="35">
        <f t="shared" si="23"/>
        <v>0</v>
      </c>
      <c r="K107" s="35">
        <f t="shared" si="24"/>
        <v>0</v>
      </c>
    </row>
    <row r="108" spans="1:11">
      <c r="A108" s="1214">
        <v>51</v>
      </c>
      <c r="C108" s="20" t="str">
        <f>'FR-16(7)(v)-1 Functional'!C92</f>
        <v>ADJUSTMENT</v>
      </c>
      <c r="D108" s="32" t="str">
        <f>'FR-16(7)(v)-1 Functional'!D92</f>
        <v>A315</v>
      </c>
      <c r="E108" s="18"/>
      <c r="F108" s="82">
        <f>'FR-16(7)(v)-14 TOTAL CLASS'!K108</f>
        <v>0</v>
      </c>
      <c r="G108" s="139">
        <f>'FR-16(7)(v)-3 PROD Demand'!K92+'FR-16(7)(v)-7 TRANS Demand'!K92+'FR-16(7)(v)-11 DIST Demand'!K92</f>
        <v>0</v>
      </c>
      <c r="H108" s="130">
        <f>'FR-16(7)(v)-4 PROD Energy'!K92+'FR-16(7)(v)-8 TRANS Energy'!K92+'FR-16(7)(v)-12 DIST Energy'!K92</f>
        <v>0</v>
      </c>
      <c r="I108" s="131">
        <f>'FR-16(7)(v)-5 PROD Cust'!K92+'FR-16(7)(v)-9 TRANS Cust'!K92+'FR-16(7)(v)-13 DIST Cust'!K92</f>
        <v>0</v>
      </c>
      <c r="J108" s="35">
        <f t="shared" si="23"/>
        <v>0</v>
      </c>
      <c r="K108" s="35">
        <f t="shared" si="24"/>
        <v>0</v>
      </c>
    </row>
    <row r="109" spans="1:11">
      <c r="A109" s="1214">
        <v>52</v>
      </c>
      <c r="C109" s="27" t="str">
        <f>'FR-16(7)(v)-1 Functional'!C93</f>
        <v xml:space="preserve">  GEN &amp; INTANG PLANT IN SERVICE</v>
      </c>
      <c r="D109" s="32"/>
      <c r="E109" s="18"/>
      <c r="F109" s="83">
        <f t="shared" ref="F109:K109" si="25">SUM(F100:F108)</f>
        <v>2720</v>
      </c>
      <c r="G109" s="140">
        <f t="shared" si="25"/>
        <v>1071</v>
      </c>
      <c r="H109" s="132">
        <f t="shared" si="25"/>
        <v>540</v>
      </c>
      <c r="I109" s="133">
        <f t="shared" si="25"/>
        <v>1109</v>
      </c>
      <c r="J109" s="36">
        <f t="shared" si="25"/>
        <v>2720</v>
      </c>
      <c r="K109" s="36">
        <f t="shared" si="25"/>
        <v>0</v>
      </c>
    </row>
    <row r="110" spans="1:11">
      <c r="A110" s="1214">
        <v>53</v>
      </c>
      <c r="D110" s="32"/>
      <c r="E110" s="18"/>
      <c r="G110" s="138"/>
      <c r="H110" s="128"/>
      <c r="I110" s="129"/>
    </row>
    <row r="111" spans="1:11">
      <c r="A111" s="1214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14">
        <v>55</v>
      </c>
      <c r="C112" s="20" t="str">
        <f>'FR-16(7)(v)-1 Functional'!C96</f>
        <v>PRODUCTION - DEMAND</v>
      </c>
      <c r="D112" s="32" t="str">
        <f>'FR-16(7)(v)-1 Functional'!D96</f>
        <v>K201</v>
      </c>
      <c r="E112" s="18"/>
      <c r="F112" s="82">
        <f>'FR-16(7)(v)-14 TOTAL CLASS'!K112</f>
        <v>676</v>
      </c>
      <c r="G112" s="139">
        <f>'FR-16(7)(v)-3 PROD Demand'!K96+'FR-16(7)(v)-7 TRANS Demand'!K96+'FR-16(7)(v)-11 DIST Demand'!K96</f>
        <v>676</v>
      </c>
      <c r="H112" s="130">
        <f>'FR-16(7)(v)-4 PROD Energy'!K96+'FR-16(7)(v)-8 TRANS Energy'!K96+'FR-16(7)(v)-12 DIST Energy'!K96</f>
        <v>0</v>
      </c>
      <c r="I112" s="131">
        <f>'FR-16(7)(v)-5 PROD Cust'!K96+'FR-16(7)(v)-9 TRANS Cust'!K96+'FR-16(7)(v)-13 DIST Cust'!K96</f>
        <v>0</v>
      </c>
      <c r="J112" s="35">
        <f>SUM(G112:I112)</f>
        <v>676</v>
      </c>
      <c r="K112" s="35">
        <f>F112-J112</f>
        <v>0</v>
      </c>
    </row>
    <row r="113" spans="1:11">
      <c r="A113" s="1214">
        <v>56</v>
      </c>
      <c r="C113" s="20" t="str">
        <f>'FR-16(7)(v)-1 Functional'!C97</f>
        <v>PRODUCTION - ENERGY</v>
      </c>
      <c r="D113" s="32" t="str">
        <f>'FR-16(7)(v)-1 Functional'!D97</f>
        <v>K301</v>
      </c>
      <c r="E113" s="18"/>
      <c r="F113" s="82">
        <f>'FR-16(7)(v)-14 TOTAL CLASS'!K113</f>
        <v>592</v>
      </c>
      <c r="G113" s="139">
        <f>'FR-16(7)(v)-3 PROD Demand'!K97+'FR-16(7)(v)-7 TRANS Demand'!K97+'FR-16(7)(v)-11 DIST Demand'!K97</f>
        <v>0</v>
      </c>
      <c r="H113" s="130">
        <f>'FR-16(7)(v)-4 PROD Energy'!K97+'FR-16(7)(v)-8 TRANS Energy'!K97+'FR-16(7)(v)-12 DIST Energy'!K97</f>
        <v>592</v>
      </c>
      <c r="I113" s="131">
        <f>'FR-16(7)(v)-5 PROD Cust'!K97+'FR-16(7)(v)-9 TRANS Cust'!K97+'FR-16(7)(v)-13 DIST Cust'!K97</f>
        <v>0</v>
      </c>
      <c r="J113" s="35">
        <f t="shared" ref="J113:J120" si="26">SUM(G113:I113)</f>
        <v>592</v>
      </c>
      <c r="K113" s="35">
        <f t="shared" ref="K113:K120" si="27">F113-J113</f>
        <v>0</v>
      </c>
    </row>
    <row r="114" spans="1:11">
      <c r="A114" s="1214">
        <v>57</v>
      </c>
      <c r="C114" s="20" t="str">
        <f>'FR-16(7)(v)-1 Functional'!C98</f>
        <v>TRANSMISSION</v>
      </c>
      <c r="D114" s="32" t="str">
        <f>'FR-16(7)(v)-1 Functional'!D98</f>
        <v>K202</v>
      </c>
      <c r="E114" s="18"/>
      <c r="F114" s="82">
        <f>'FR-16(7)(v)-14 TOTAL CLASS'!K114</f>
        <v>115</v>
      </c>
      <c r="G114" s="139">
        <f>'FR-16(7)(v)-3 PROD Demand'!K98+'FR-16(7)(v)-7 TRANS Demand'!K98+'FR-16(7)(v)-11 DIST Demand'!K98</f>
        <v>115</v>
      </c>
      <c r="H114" s="130">
        <f>'FR-16(7)(v)-4 PROD Energy'!K98+'FR-16(7)(v)-8 TRANS Energy'!K98+'FR-16(7)(v)-12 DIST Energy'!K98</f>
        <v>0</v>
      </c>
      <c r="I114" s="131">
        <f>'FR-16(7)(v)-5 PROD Cust'!K98+'FR-16(7)(v)-9 TRANS Cust'!K98+'FR-16(7)(v)-13 DIST Cust'!K98</f>
        <v>0</v>
      </c>
      <c r="J114" s="35">
        <f t="shared" si="26"/>
        <v>115</v>
      </c>
      <c r="K114" s="35">
        <f t="shared" si="27"/>
        <v>0</v>
      </c>
    </row>
    <row r="115" spans="1:11">
      <c r="A115" s="1214">
        <v>58</v>
      </c>
      <c r="C115" s="20" t="str">
        <f>'FR-16(7)(v)-1 Functional'!C99</f>
        <v>DISTRIBUTION - DEMAND</v>
      </c>
      <c r="D115" s="32" t="str">
        <f>'FR-16(7)(v)-1 Functional'!D99</f>
        <v>K201</v>
      </c>
      <c r="E115" s="18"/>
      <c r="F115" s="82">
        <f>'FR-16(7)(v)-14 TOTAL CLASS'!K115</f>
        <v>384</v>
      </c>
      <c r="G115" s="139">
        <f>'FR-16(7)(v)-3 PROD Demand'!K99+'FR-16(7)(v)-7 TRANS Demand'!K99+'FR-16(7)(v)-11 DIST Demand'!K99</f>
        <v>384</v>
      </c>
      <c r="H115" s="130">
        <f>'FR-16(7)(v)-4 PROD Energy'!K99+'FR-16(7)(v)-8 TRANS Energy'!K99+'FR-16(7)(v)-12 DIST Energy'!K99</f>
        <v>0</v>
      </c>
      <c r="I115" s="131">
        <f>'FR-16(7)(v)-5 PROD Cust'!K99+'FR-16(7)(v)-9 TRANS Cust'!K99+'FR-16(7)(v)-13 DIST Cust'!K99</f>
        <v>0</v>
      </c>
      <c r="J115" s="35">
        <f t="shared" si="26"/>
        <v>384</v>
      </c>
      <c r="K115" s="35">
        <f t="shared" si="27"/>
        <v>0</v>
      </c>
    </row>
    <row r="116" spans="1:11">
      <c r="A116" s="1214">
        <v>59</v>
      </c>
      <c r="C116" s="20" t="str">
        <f>'FR-16(7)(v)-1 Functional'!C100</f>
        <v>DISTRIBUTION - CUSTOMER</v>
      </c>
      <c r="D116" s="32" t="str">
        <f>'FR-16(7)(v)-1 Functional'!D100</f>
        <v>K405</v>
      </c>
      <c r="E116" s="18"/>
      <c r="F116" s="82">
        <f>'FR-16(7)(v)-14 TOTAL CLASS'!K116</f>
        <v>201</v>
      </c>
      <c r="G116" s="139">
        <f>'FR-16(7)(v)-3 PROD Demand'!K100+'FR-16(7)(v)-7 TRANS Demand'!K100+'FR-16(7)(v)-11 DIST Demand'!K100</f>
        <v>0</v>
      </c>
      <c r="H116" s="130">
        <f>'FR-16(7)(v)-4 PROD Energy'!K100+'FR-16(7)(v)-8 TRANS Energy'!K100+'FR-16(7)(v)-12 DIST Energy'!K100</f>
        <v>0</v>
      </c>
      <c r="I116" s="131">
        <f>'FR-16(7)(v)-5 PROD Cust'!K100+'FR-16(7)(v)-9 TRANS Cust'!K100+'FR-16(7)(v)-13 DIST Cust'!K100</f>
        <v>201</v>
      </c>
      <c r="J116" s="35">
        <f t="shared" si="26"/>
        <v>201</v>
      </c>
      <c r="K116" s="35">
        <f t="shared" si="27"/>
        <v>0</v>
      </c>
    </row>
    <row r="117" spans="1:11">
      <c r="A117" s="1214">
        <v>60</v>
      </c>
      <c r="C117" s="20" t="str">
        <f>'FR-16(7)(v)-1 Functional'!C101</f>
        <v>CUSTOMER ACCOUNTING</v>
      </c>
      <c r="D117" s="32" t="str">
        <f>'FR-16(7)(v)-1 Functional'!D101</f>
        <v>A308</v>
      </c>
      <c r="E117" s="18"/>
      <c r="F117" s="82">
        <f>'FR-16(7)(v)-14 TOTAL CLASS'!K117</f>
        <v>983</v>
      </c>
      <c r="G117" s="139">
        <f>'FR-16(7)(v)-3 PROD Demand'!K101+'FR-16(7)(v)-7 TRANS Demand'!K101+'FR-16(7)(v)-11 DIST Demand'!K101</f>
        <v>0</v>
      </c>
      <c r="H117" s="130">
        <f>'FR-16(7)(v)-4 PROD Energy'!K101+'FR-16(7)(v)-8 TRANS Energy'!K101+'FR-16(7)(v)-12 DIST Energy'!K101</f>
        <v>0</v>
      </c>
      <c r="I117" s="131">
        <f>'FR-16(7)(v)-5 PROD Cust'!K101+'FR-16(7)(v)-9 TRANS Cust'!K101+'FR-16(7)(v)-13 DIST Cust'!K101</f>
        <v>983</v>
      </c>
      <c r="J117" s="35">
        <f t="shared" si="26"/>
        <v>983</v>
      </c>
      <c r="K117" s="35">
        <f t="shared" si="27"/>
        <v>0</v>
      </c>
    </row>
    <row r="118" spans="1:11">
      <c r="A118" s="1214">
        <v>61</v>
      </c>
      <c r="C118" s="20" t="str">
        <f>'FR-16(7)(v)-1 Functional'!C102</f>
        <v>CUSTOMER SERVICE &amp; INFORMATION</v>
      </c>
      <c r="D118" s="32" t="str">
        <f>'FR-16(7)(v)-1 Functional'!D102</f>
        <v>A310</v>
      </c>
      <c r="E118" s="18"/>
      <c r="F118" s="82">
        <f>'FR-16(7)(v)-14 TOTAL CLASS'!K118</f>
        <v>35</v>
      </c>
      <c r="G118" s="139">
        <f>'FR-16(7)(v)-3 PROD Demand'!K102+'FR-16(7)(v)-7 TRANS Demand'!K102+'FR-16(7)(v)-11 DIST Demand'!K102</f>
        <v>0</v>
      </c>
      <c r="H118" s="130">
        <f>'FR-16(7)(v)-4 PROD Energy'!K102+'FR-16(7)(v)-8 TRANS Energy'!K102+'FR-16(7)(v)-12 DIST Energy'!K102</f>
        <v>0</v>
      </c>
      <c r="I118" s="131">
        <f>'FR-16(7)(v)-5 PROD Cust'!K102+'FR-16(7)(v)-9 TRANS Cust'!K102+'FR-16(7)(v)-13 DIST Cust'!K102</f>
        <v>35</v>
      </c>
      <c r="J118" s="35">
        <f t="shared" si="26"/>
        <v>35</v>
      </c>
      <c r="K118" s="35">
        <f t="shared" si="27"/>
        <v>0</v>
      </c>
    </row>
    <row r="119" spans="1:11">
      <c r="A119" s="1214">
        <v>62</v>
      </c>
      <c r="C119" s="20" t="str">
        <f>'FR-16(7)(v)-1 Functional'!C103</f>
        <v>SALES</v>
      </c>
      <c r="D119" s="32" t="str">
        <f>'FR-16(7)(v)-1 Functional'!D103</f>
        <v>A312</v>
      </c>
      <c r="E119" s="18"/>
      <c r="F119" s="82">
        <f>'FR-16(7)(v)-14 TOTAL CLASS'!K119</f>
        <v>0</v>
      </c>
      <c r="G119" s="139">
        <f>'FR-16(7)(v)-3 PROD Demand'!K103+'FR-16(7)(v)-7 TRANS Demand'!K103+'FR-16(7)(v)-11 DIST Demand'!K103</f>
        <v>0</v>
      </c>
      <c r="H119" s="130">
        <f>'FR-16(7)(v)-4 PROD Energy'!K103+'FR-16(7)(v)-8 TRANS Energy'!K103+'FR-16(7)(v)-12 DIST Energy'!K103</f>
        <v>0</v>
      </c>
      <c r="I119" s="131">
        <f>'FR-16(7)(v)-5 PROD Cust'!K103+'FR-16(7)(v)-9 TRANS Cust'!K103+'FR-16(7)(v)-13 DIST Cust'!K103</f>
        <v>0</v>
      </c>
      <c r="J119" s="35">
        <f t="shared" si="26"/>
        <v>0</v>
      </c>
      <c r="K119" s="35">
        <f t="shared" si="27"/>
        <v>0</v>
      </c>
    </row>
    <row r="120" spans="1:11">
      <c r="A120" s="1214">
        <v>63</v>
      </c>
      <c r="C120" s="20" t="str">
        <f>'FR-16(7)(v)-1 Functional'!C104</f>
        <v>ADJUSTMENT</v>
      </c>
      <c r="D120" s="32" t="str">
        <f>'FR-16(7)(v)-1 Functional'!D104</f>
        <v>A315</v>
      </c>
      <c r="E120" s="18"/>
      <c r="F120" s="82">
        <f>'FR-16(7)(v)-14 TOTAL CLASS'!K120</f>
        <v>0</v>
      </c>
      <c r="G120" s="139">
        <f>'FR-16(7)(v)-3 PROD Demand'!K104+'FR-16(7)(v)-7 TRANS Demand'!K104+'FR-16(7)(v)-11 DIST Demand'!K104</f>
        <v>0</v>
      </c>
      <c r="H120" s="130">
        <f>'FR-16(7)(v)-4 PROD Energy'!K104+'FR-16(7)(v)-8 TRANS Energy'!K104+'FR-16(7)(v)-12 DIST Energy'!K104</f>
        <v>0</v>
      </c>
      <c r="I120" s="131">
        <f>'FR-16(7)(v)-5 PROD Cust'!K104+'FR-16(7)(v)-9 TRANS Cust'!K104+'FR-16(7)(v)-13 DIST Cust'!K104</f>
        <v>0</v>
      </c>
      <c r="J120" s="35">
        <f t="shared" si="26"/>
        <v>0</v>
      </c>
      <c r="K120" s="35">
        <f t="shared" si="27"/>
        <v>0</v>
      </c>
    </row>
    <row r="121" spans="1:11">
      <c r="A121" s="1214">
        <v>64</v>
      </c>
      <c r="C121" s="27" t="str">
        <f>'FR-16(7)(v)-1 Functional'!C105</f>
        <v xml:space="preserve">  COMMON &amp; OTHER PLANT IN SERVICE</v>
      </c>
      <c r="E121" s="18"/>
      <c r="F121" s="36">
        <f t="shared" ref="F121:K121" si="28">SUM(F112:F120)</f>
        <v>2986</v>
      </c>
      <c r="G121" s="140">
        <f t="shared" si="28"/>
        <v>1175</v>
      </c>
      <c r="H121" s="132">
        <f t="shared" si="28"/>
        <v>592</v>
      </c>
      <c r="I121" s="133">
        <f t="shared" si="28"/>
        <v>1219</v>
      </c>
      <c r="J121" s="36">
        <f t="shared" si="28"/>
        <v>2986</v>
      </c>
      <c r="K121" s="36">
        <f t="shared" si="28"/>
        <v>0</v>
      </c>
    </row>
    <row r="122" spans="1:11">
      <c r="A122" s="1214">
        <v>65</v>
      </c>
      <c r="E122" s="18"/>
      <c r="G122" s="138"/>
      <c r="H122" s="128"/>
      <c r="I122" s="129"/>
    </row>
    <row r="123" spans="1:11">
      <c r="A123" s="1214">
        <v>66</v>
      </c>
      <c r="B123" s="20" t="s">
        <v>586</v>
      </c>
      <c r="E123" s="18"/>
      <c r="F123" s="35">
        <f t="shared" ref="F123:K123" si="29">F97+F109+F121</f>
        <v>135699</v>
      </c>
      <c r="G123" s="141">
        <f t="shared" si="29"/>
        <v>109369</v>
      </c>
      <c r="H123" s="134">
        <f t="shared" si="29"/>
        <v>1132</v>
      </c>
      <c r="I123" s="135">
        <f t="shared" si="29"/>
        <v>25198</v>
      </c>
      <c r="J123" s="35">
        <f t="shared" si="29"/>
        <v>135699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19</v>
      </c>
      <c r="K125" s="18"/>
    </row>
    <row r="126" spans="1:11">
      <c r="A126" s="31" t="str">
        <f>$A$2</f>
        <v>SP SECONDARY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60</v>
      </c>
      <c r="B132" s="18"/>
      <c r="C132" s="18"/>
      <c r="D132" s="32"/>
      <c r="E132" s="18"/>
      <c r="F132" s="32" t="s">
        <v>182</v>
      </c>
      <c r="G132" s="136" t="s">
        <v>483</v>
      </c>
      <c r="H132" s="124"/>
      <c r="I132" s="125"/>
      <c r="J132" s="32" t="s">
        <v>182</v>
      </c>
      <c r="K132" s="32" t="s">
        <v>264</v>
      </c>
    </row>
    <row r="133" spans="1:11">
      <c r="A133" s="34" t="s">
        <v>461</v>
      </c>
      <c r="B133" s="33" t="s">
        <v>21</v>
      </c>
      <c r="C133" s="33"/>
      <c r="D133" s="34" t="s">
        <v>259</v>
      </c>
      <c r="E133" s="33"/>
      <c r="F133" s="34" t="str">
        <f>$F$9</f>
        <v>SP SECONDARY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63</v>
      </c>
      <c r="K133" s="34" t="s">
        <v>262</v>
      </c>
    </row>
    <row r="134" spans="1:11">
      <c r="C134" s="162" t="s">
        <v>267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20</f>
        <v>PRODUCTION STEAM</v>
      </c>
      <c r="D136" s="32" t="str">
        <f>'FR-16(7)(v)-1 Functional'!D120</f>
        <v>K201</v>
      </c>
      <c r="E136" s="18"/>
      <c r="F136" s="82">
        <f>'FR-16(7)(v)-14 TOTAL CLASS'!K136</f>
        <v>31601</v>
      </c>
      <c r="G136" s="139">
        <f>'FR-16(7)(v)-3 PROD Demand'!K120+'FR-16(7)(v)-7 TRANS Demand'!K120+'FR-16(7)(v)-11 DIST Demand'!K120</f>
        <v>31601</v>
      </c>
      <c r="H136" s="130">
        <f>'FR-16(7)(v)-4 PROD Energy'!K120+'FR-16(7)(v)-8 TRANS Energy'!K120+'FR-16(7)(v)-12 DIST Energy'!K120</f>
        <v>0</v>
      </c>
      <c r="I136" s="131">
        <f>'FR-16(7)(v)-5 PROD Cust'!K120+'FR-16(7)(v)-9 TRANS Cust'!K120+'FR-16(7)(v)-13 DIST Cust'!K120</f>
        <v>0</v>
      </c>
      <c r="J136" s="35">
        <f>SUM(G136:I136)</f>
        <v>31601</v>
      </c>
      <c r="K136" s="35">
        <f>F136-J136</f>
        <v>0</v>
      </c>
    </row>
    <row r="137" spans="1:11">
      <c r="A137" s="21">
        <v>3</v>
      </c>
      <c r="C137" s="20" t="str">
        <f>'FR-16(7)(v)-1 Functional'!C121</f>
        <v>PRODUCTION OTHER</v>
      </c>
      <c r="D137" s="32" t="str">
        <f>'FR-16(7)(v)-1 Functional'!D121</f>
        <v>K201</v>
      </c>
      <c r="E137" s="18"/>
      <c r="F137" s="82">
        <f>'FR-16(7)(v)-14 TOTAL CLASS'!K137</f>
        <v>11845</v>
      </c>
      <c r="G137" s="139">
        <f>'FR-16(7)(v)-3 PROD Demand'!K121+'FR-16(7)(v)-7 TRANS Demand'!K121+'FR-16(7)(v)-11 DIST Demand'!K121</f>
        <v>11845</v>
      </c>
      <c r="H137" s="130">
        <f>'FR-16(7)(v)-4 PROD Energy'!K121+'FR-16(7)(v)-8 TRANS Energy'!K121+'FR-16(7)(v)-12 DIST Energy'!K121</f>
        <v>0</v>
      </c>
      <c r="I137" s="131">
        <f>'FR-16(7)(v)-5 PROD Cust'!K121+'FR-16(7)(v)-9 TRANS Cust'!K121+'FR-16(7)(v)-13 DIST Cust'!K121</f>
        <v>0</v>
      </c>
      <c r="J137" s="35">
        <f>SUM(G137:I137)</f>
        <v>11845</v>
      </c>
      <c r="K137" s="35">
        <f>F137-J137</f>
        <v>0</v>
      </c>
    </row>
    <row r="138" spans="1:11">
      <c r="A138" s="21">
        <v>4</v>
      </c>
      <c r="C138" s="20" t="str">
        <f>'FR-16(7)(v)-1 Functional'!C122</f>
        <v>ADJUSTMENT</v>
      </c>
      <c r="D138" s="32" t="str">
        <f>'FR-16(7)(v)-1 Functional'!D122</f>
        <v>K201</v>
      </c>
      <c r="E138" s="18"/>
      <c r="F138" s="82">
        <f>'FR-16(7)(v)-14 TOTAL CLASS'!K138</f>
        <v>418</v>
      </c>
      <c r="G138" s="139">
        <f>'FR-16(7)(v)-3 PROD Demand'!K122+'FR-16(7)(v)-7 TRANS Demand'!K122+'FR-16(7)(v)-11 DIST Demand'!K122</f>
        <v>418</v>
      </c>
      <c r="H138" s="130">
        <f>'FR-16(7)(v)-4 PROD Energy'!K122+'FR-16(7)(v)-8 TRANS Energy'!K122+'FR-16(7)(v)-12 DIST Energy'!K122</f>
        <v>0</v>
      </c>
      <c r="I138" s="131">
        <f>'FR-16(7)(v)-5 PROD Cust'!K122+'FR-16(7)(v)-9 TRANS Cust'!K122+'FR-16(7)(v)-13 DIST Cust'!K122</f>
        <v>0</v>
      </c>
      <c r="J138" s="35">
        <f>SUM(G138:I138)</f>
        <v>418</v>
      </c>
      <c r="K138" s="35">
        <f>F138-J138</f>
        <v>0</v>
      </c>
    </row>
    <row r="139" spans="1:11">
      <c r="A139" s="21">
        <v>5</v>
      </c>
      <c r="C139" s="247" t="str">
        <f>'FR-16(7)(v)-1 Functional'!C123</f>
        <v xml:space="preserve">  TOTAL PROD DEPREC RESERVE</v>
      </c>
      <c r="D139" s="32"/>
      <c r="E139" s="18"/>
      <c r="F139" s="36">
        <f t="shared" ref="F139:K139" si="31">SUM(F136:F138)</f>
        <v>43864</v>
      </c>
      <c r="G139" s="140">
        <f t="shared" si="31"/>
        <v>43864</v>
      </c>
      <c r="H139" s="132">
        <f t="shared" si="31"/>
        <v>0</v>
      </c>
      <c r="I139" s="133">
        <f t="shared" si="31"/>
        <v>0</v>
      </c>
      <c r="J139" s="36">
        <f t="shared" si="31"/>
        <v>43864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26</f>
        <v>MAIN STEP-UP TRANSFORMERS</v>
      </c>
      <c r="D142" s="32" t="str">
        <f>'FR-16(7)(v)-1 Functional'!D126</f>
        <v>K202</v>
      </c>
      <c r="E142" s="18"/>
      <c r="F142" s="82">
        <f>'FR-16(7)(v)-14 TOTAL CLASS'!K142</f>
        <v>0</v>
      </c>
      <c r="G142" s="139">
        <f>'FR-16(7)(v)-3 PROD Demand'!K126+'FR-16(7)(v)-7 TRANS Demand'!K126+'FR-16(7)(v)-11 DIST Demand'!K126</f>
        <v>0</v>
      </c>
      <c r="H142" s="130">
        <f>'FR-16(7)(v)-4 PROD Energy'!K126+'FR-16(7)(v)-8 TRANS Energy'!K126+'FR-16(7)(v)-12 DIST Energy'!K126</f>
        <v>0</v>
      </c>
      <c r="I142" s="131">
        <f>'FR-16(7)(v)-5 PROD Cust'!K126+'FR-16(7)(v)-9 TRANS Cust'!K126+'FR-16(7)(v)-13 DIST Cust'!K126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27</f>
        <v>OTHER TRANSMISSION</v>
      </c>
      <c r="D143" s="32" t="str">
        <f>'FR-16(7)(v)-1 Functional'!D127</f>
        <v>K202</v>
      </c>
      <c r="E143" s="18"/>
      <c r="F143" s="82">
        <f>'FR-16(7)(v)-14 TOTAL CLASS'!K143</f>
        <v>1322</v>
      </c>
      <c r="G143" s="139">
        <f>'FR-16(7)(v)-3 PROD Demand'!K127+'FR-16(7)(v)-7 TRANS Demand'!K127+'FR-16(7)(v)-11 DIST Demand'!K127</f>
        <v>1322</v>
      </c>
      <c r="H143" s="130">
        <f>'FR-16(7)(v)-4 PROD Energy'!K127+'FR-16(7)(v)-8 TRANS Energy'!K127+'FR-16(7)(v)-12 DIST Energy'!K127</f>
        <v>0</v>
      </c>
      <c r="I143" s="131">
        <f>'FR-16(7)(v)-5 PROD Cust'!K127+'FR-16(7)(v)-9 TRANS Cust'!K127+'FR-16(7)(v)-13 DIST Cust'!K127</f>
        <v>0</v>
      </c>
      <c r="J143" s="35">
        <f>SUM(G143:I143)</f>
        <v>1322</v>
      </c>
      <c r="K143" s="35">
        <f>F143-J143</f>
        <v>0</v>
      </c>
    </row>
    <row r="144" spans="1:11">
      <c r="A144" s="21">
        <v>10</v>
      </c>
      <c r="C144" s="20" t="str">
        <f>'FR-16(7)(v)-1 Functional'!C128</f>
        <v>ADJUSTMENT</v>
      </c>
      <c r="D144" s="32" t="str">
        <f>'FR-16(7)(v)-1 Functional'!D128</f>
        <v>K202</v>
      </c>
      <c r="E144" s="18"/>
      <c r="F144" s="82">
        <f>'FR-16(7)(v)-14 TOTAL CLASS'!K144</f>
        <v>33</v>
      </c>
      <c r="G144" s="139">
        <f>'FR-16(7)(v)-3 PROD Demand'!K128+'FR-16(7)(v)-7 TRANS Demand'!K128+'FR-16(7)(v)-11 DIST Demand'!K128</f>
        <v>33</v>
      </c>
      <c r="H144" s="130">
        <f>'FR-16(7)(v)-4 PROD Energy'!K128+'FR-16(7)(v)-8 TRANS Energy'!K128+'FR-16(7)(v)-12 DIST Energy'!K128</f>
        <v>0</v>
      </c>
      <c r="I144" s="131">
        <f>'FR-16(7)(v)-5 PROD Cust'!K128+'FR-16(7)(v)-9 TRANS Cust'!K128+'FR-16(7)(v)-13 DIST Cust'!K128</f>
        <v>0</v>
      </c>
      <c r="J144" s="35">
        <f>SUM(G144:I144)</f>
        <v>33</v>
      </c>
      <c r="K144" s="35">
        <f>F144-J144</f>
        <v>0</v>
      </c>
    </row>
    <row r="145" spans="1:11">
      <c r="A145" s="21">
        <v>11</v>
      </c>
      <c r="C145" s="247" t="str">
        <f>'FR-16(7)(v)-1 Functional'!C129</f>
        <v xml:space="preserve">  TOTAL TRANS DEPREC RESERVE</v>
      </c>
      <c r="D145" s="32"/>
      <c r="E145" s="18"/>
      <c r="F145" s="36">
        <f t="shared" ref="F145:K145" si="32">SUM(F142:F144)</f>
        <v>1355</v>
      </c>
      <c r="G145" s="140">
        <f t="shared" si="32"/>
        <v>1355</v>
      </c>
      <c r="H145" s="132">
        <f t="shared" si="32"/>
        <v>0</v>
      </c>
      <c r="I145" s="133">
        <f t="shared" si="32"/>
        <v>0</v>
      </c>
      <c r="J145" s="36">
        <f t="shared" si="32"/>
        <v>1355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31</f>
        <v>TOTAL PROD &amp; TRANS DEPREC RESERVE</v>
      </c>
      <c r="D147" s="32"/>
      <c r="E147" s="18"/>
      <c r="F147" s="82">
        <f>F145+F139</f>
        <v>45219</v>
      </c>
      <c r="G147" s="139">
        <f>G145+G139</f>
        <v>45219</v>
      </c>
      <c r="H147" s="130">
        <f>H145+H139</f>
        <v>0</v>
      </c>
      <c r="I147" s="131">
        <f>I145+I139</f>
        <v>0</v>
      </c>
      <c r="J147" s="35">
        <f>J145+J139</f>
        <v>45219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34</f>
        <v>SUBSTATIONS</v>
      </c>
      <c r="D150" s="32" t="str">
        <f>'FR-16(7)(v)-1 Functional'!D134</f>
        <v>K215</v>
      </c>
      <c r="E150" s="18"/>
      <c r="F150" s="82">
        <f>'FR-16(7)(v)-14 TOTAL CLASS'!K150</f>
        <v>1539</v>
      </c>
      <c r="G150" s="139">
        <f>'FR-16(7)(v)-3 PROD Demand'!K134+'FR-16(7)(v)-7 TRANS Demand'!K134+'FR-16(7)(v)-11 DIST Demand'!K134</f>
        <v>1539</v>
      </c>
      <c r="H150" s="130">
        <f>'FR-16(7)(v)-4 PROD Energy'!K134+'FR-16(7)(v)-8 TRANS Energy'!K134+'FR-16(7)(v)-12 DIST Energy'!K134</f>
        <v>0</v>
      </c>
      <c r="I150" s="131">
        <f>'FR-16(7)(v)-5 PROD Cust'!K134+'FR-16(7)(v)-9 TRANS Cust'!K134+'FR-16(7)(v)-13 DIST Cust'!K134</f>
        <v>0</v>
      </c>
      <c r="J150" s="35">
        <f>SUM(G150:I150)</f>
        <v>1539</v>
      </c>
      <c r="K150" s="35">
        <f>F150-J150</f>
        <v>0</v>
      </c>
    </row>
    <row r="151" spans="1:11">
      <c r="A151" s="21">
        <v>17</v>
      </c>
      <c r="C151" s="20" t="str">
        <f>'FR-16(7)(v)-1 Functional'!C135</f>
        <v>POLES, TOWERS  &amp; FIXTURES - PRIMARY - DEMAND</v>
      </c>
      <c r="D151" s="32" t="str">
        <f>'FR-16(7)(v)-1 Functional'!D135</f>
        <v>K205</v>
      </c>
      <c r="E151" s="18"/>
      <c r="F151" s="82">
        <f>'FR-16(7)(v)-14 TOTAL CLASS'!K151</f>
        <v>1157</v>
      </c>
      <c r="G151" s="139">
        <f>'FR-16(7)(v)-3 PROD Demand'!K135+'FR-16(7)(v)-7 TRANS Demand'!K135+'FR-16(7)(v)-11 DIST Demand'!K135</f>
        <v>1157</v>
      </c>
      <c r="H151" s="130">
        <f>'FR-16(7)(v)-4 PROD Energy'!K135+'FR-16(7)(v)-8 TRANS Energy'!K135+'FR-16(7)(v)-12 DIST Energy'!K135</f>
        <v>0</v>
      </c>
      <c r="I151" s="131">
        <f>'FR-16(7)(v)-5 PROD Cust'!K135+'FR-16(7)(v)-9 TRANS Cust'!K135+'FR-16(7)(v)-13 DIST Cust'!K135</f>
        <v>0</v>
      </c>
      <c r="J151" s="35">
        <f>SUM(G151:I151)</f>
        <v>1157</v>
      </c>
      <c r="K151" s="35">
        <f>F151-J151</f>
        <v>0</v>
      </c>
    </row>
    <row r="152" spans="1:11">
      <c r="A152" s="21">
        <v>18</v>
      </c>
      <c r="C152" s="20" t="str">
        <f>'FR-16(7)(v)-1 Functional'!C136</f>
        <v>POLES, TOWERS  &amp; FIXTURES - PRIMARY - CUSTOMER</v>
      </c>
      <c r="D152" s="32" t="str">
        <f>'FR-16(7)(v)-1 Functional'!D136</f>
        <v>K405</v>
      </c>
      <c r="E152" s="18"/>
      <c r="F152" s="82">
        <f>'FR-16(7)(v)-14 TOTAL CLASS'!K152</f>
        <v>837</v>
      </c>
      <c r="G152" s="139">
        <f>'FR-16(7)(v)-3 PROD Demand'!K136+'FR-16(7)(v)-7 TRANS Demand'!K136+'FR-16(7)(v)-11 DIST Demand'!K136</f>
        <v>0</v>
      </c>
      <c r="H152" s="130">
        <f>'FR-16(7)(v)-4 PROD Energy'!K136+'FR-16(7)(v)-8 TRANS Energy'!K136+'FR-16(7)(v)-12 DIST Energy'!K136</f>
        <v>0</v>
      </c>
      <c r="I152" s="131">
        <f>'FR-16(7)(v)-5 PROD Cust'!K136+'FR-16(7)(v)-9 TRANS Cust'!K136+'FR-16(7)(v)-13 DIST Cust'!K136</f>
        <v>837</v>
      </c>
      <c r="J152" s="35">
        <f t="shared" ref="J152:J162" si="33">SUM(G152:I152)</f>
        <v>837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37</f>
        <v>POLES, TOWERS  &amp; FIXTURES - SECONDARY - DEMAND</v>
      </c>
      <c r="D153" s="32" t="str">
        <f>'FR-16(7)(v)-1 Functional'!D137</f>
        <v>K206</v>
      </c>
      <c r="E153" s="18"/>
      <c r="F153" s="82">
        <f>'FR-16(7)(v)-14 TOTAL CLASS'!K153</f>
        <v>498</v>
      </c>
      <c r="G153" s="139">
        <f>'FR-16(7)(v)-3 PROD Demand'!K137+'FR-16(7)(v)-7 TRANS Demand'!K137+'FR-16(7)(v)-11 DIST Demand'!K137</f>
        <v>498</v>
      </c>
      <c r="H153" s="130">
        <f>'FR-16(7)(v)-4 PROD Energy'!K137+'FR-16(7)(v)-8 TRANS Energy'!K137+'FR-16(7)(v)-12 DIST Energy'!K137</f>
        <v>0</v>
      </c>
      <c r="I153" s="131">
        <f>'FR-16(7)(v)-5 PROD Cust'!K137+'FR-16(7)(v)-9 TRANS Cust'!K137+'FR-16(7)(v)-13 DIST Cust'!K137</f>
        <v>0</v>
      </c>
      <c r="J153" s="35">
        <f t="shared" si="33"/>
        <v>498</v>
      </c>
      <c r="K153" s="35">
        <f t="shared" si="34"/>
        <v>0</v>
      </c>
    </row>
    <row r="154" spans="1:11">
      <c r="A154" s="21">
        <v>20</v>
      </c>
      <c r="C154" s="20" t="str">
        <f>'FR-16(7)(v)-1 Functional'!C138</f>
        <v>POLES, TOWERS  &amp; FIXTURES - SECONDARY - CUSTOMER</v>
      </c>
      <c r="D154" s="32" t="str">
        <f>'FR-16(7)(v)-1 Functional'!D138</f>
        <v>K405</v>
      </c>
      <c r="E154" s="18"/>
      <c r="F154" s="82">
        <f>'FR-16(7)(v)-14 TOTAL CLASS'!K154</f>
        <v>199</v>
      </c>
      <c r="G154" s="139">
        <f>'FR-16(7)(v)-3 PROD Demand'!K138+'FR-16(7)(v)-7 TRANS Demand'!K138+'FR-16(7)(v)-11 DIST Demand'!K138</f>
        <v>0</v>
      </c>
      <c r="H154" s="130">
        <f>'FR-16(7)(v)-4 PROD Energy'!K138+'FR-16(7)(v)-8 TRANS Energy'!K138+'FR-16(7)(v)-12 DIST Energy'!K138</f>
        <v>0</v>
      </c>
      <c r="I154" s="131">
        <f>'FR-16(7)(v)-5 PROD Cust'!K138+'FR-16(7)(v)-9 TRANS Cust'!K138+'FR-16(7)(v)-13 DIST Cust'!K138</f>
        <v>199</v>
      </c>
      <c r="J154" s="35">
        <f t="shared" si="33"/>
        <v>199</v>
      </c>
      <c r="K154" s="35">
        <f t="shared" si="34"/>
        <v>0</v>
      </c>
    </row>
    <row r="155" spans="1:11">
      <c r="A155" s="21">
        <v>21</v>
      </c>
      <c r="C155" s="20" t="str">
        <f>'FR-16(7)(v)-1 Functional'!C139</f>
        <v>CONDUCTORS - OVERHEAD / PRIMARY - DEMAND</v>
      </c>
      <c r="D155" s="32" t="str">
        <f>'FR-16(7)(v)-1 Functional'!D139</f>
        <v>K205</v>
      </c>
      <c r="E155" s="18"/>
      <c r="F155" s="82">
        <f>'FR-16(7)(v)-14 TOTAL CLASS'!K155</f>
        <v>1317</v>
      </c>
      <c r="G155" s="139">
        <f>'FR-16(7)(v)-3 PROD Demand'!K139+'FR-16(7)(v)-7 TRANS Demand'!K139+'FR-16(7)(v)-11 DIST Demand'!K139</f>
        <v>1317</v>
      </c>
      <c r="H155" s="130">
        <f>'FR-16(7)(v)-4 PROD Energy'!K139+'FR-16(7)(v)-8 TRANS Energy'!K139+'FR-16(7)(v)-12 DIST Energy'!K139</f>
        <v>0</v>
      </c>
      <c r="I155" s="131">
        <f>'FR-16(7)(v)-5 PROD Cust'!K139+'FR-16(7)(v)-9 TRANS Cust'!K139+'FR-16(7)(v)-13 DIST Cust'!K139</f>
        <v>0</v>
      </c>
      <c r="J155" s="35">
        <f t="shared" si="33"/>
        <v>1317</v>
      </c>
      <c r="K155" s="35">
        <f t="shared" si="34"/>
        <v>0</v>
      </c>
    </row>
    <row r="156" spans="1:11">
      <c r="A156" s="21">
        <v>22</v>
      </c>
      <c r="C156" s="20" t="str">
        <f>'FR-16(7)(v)-1 Functional'!C140</f>
        <v>CONDUCTORS - OVERHEAD / PRIMARY - CUSTOMER</v>
      </c>
      <c r="D156" s="32" t="str">
        <f>'FR-16(7)(v)-1 Functional'!D140</f>
        <v>K405</v>
      </c>
      <c r="E156" s="18"/>
      <c r="F156" s="82">
        <f>'FR-16(7)(v)-14 TOTAL CLASS'!K156</f>
        <v>603</v>
      </c>
      <c r="G156" s="139">
        <f>'FR-16(7)(v)-3 PROD Demand'!K140+'FR-16(7)(v)-7 TRANS Demand'!K140+'FR-16(7)(v)-11 DIST Demand'!K140</f>
        <v>0</v>
      </c>
      <c r="H156" s="130">
        <f>'FR-16(7)(v)-4 PROD Energy'!K140+'FR-16(7)(v)-8 TRANS Energy'!K140+'FR-16(7)(v)-12 DIST Energy'!K140</f>
        <v>0</v>
      </c>
      <c r="I156" s="131">
        <f>'FR-16(7)(v)-5 PROD Cust'!K140+'FR-16(7)(v)-9 TRANS Cust'!K140+'FR-16(7)(v)-13 DIST Cust'!K140</f>
        <v>603</v>
      </c>
      <c r="J156" s="35">
        <f t="shared" si="33"/>
        <v>603</v>
      </c>
      <c r="K156" s="35">
        <f t="shared" si="34"/>
        <v>0</v>
      </c>
    </row>
    <row r="157" spans="1:11">
      <c r="A157" s="21">
        <v>23</v>
      </c>
      <c r="C157" s="20" t="str">
        <f>'FR-16(7)(v)-1 Functional'!C141</f>
        <v>CONDUCTORS - OVERHEAD / SECONDARY - DEMAND</v>
      </c>
      <c r="D157" s="32" t="str">
        <f>'FR-16(7)(v)-1 Functional'!D141</f>
        <v>K206</v>
      </c>
      <c r="E157" s="18"/>
      <c r="F157" s="82">
        <f>'FR-16(7)(v)-14 TOTAL CLASS'!K157</f>
        <v>613</v>
      </c>
      <c r="G157" s="139">
        <f>'FR-16(7)(v)-3 PROD Demand'!K141+'FR-16(7)(v)-7 TRANS Demand'!K141+'FR-16(7)(v)-11 DIST Demand'!K141</f>
        <v>613</v>
      </c>
      <c r="H157" s="130">
        <f>'FR-16(7)(v)-4 PROD Energy'!K141+'FR-16(7)(v)-8 TRANS Energy'!K141+'FR-16(7)(v)-12 DIST Energy'!K141</f>
        <v>0</v>
      </c>
      <c r="I157" s="131">
        <f>'FR-16(7)(v)-5 PROD Cust'!K141+'FR-16(7)(v)-9 TRANS Cust'!K141+'FR-16(7)(v)-13 DIST Cust'!K141</f>
        <v>0</v>
      </c>
      <c r="J157" s="35">
        <f t="shared" si="33"/>
        <v>613</v>
      </c>
      <c r="K157" s="35">
        <f t="shared" si="34"/>
        <v>0</v>
      </c>
    </row>
    <row r="158" spans="1:11">
      <c r="A158" s="21">
        <v>24</v>
      </c>
      <c r="C158" s="20" t="str">
        <f>'FR-16(7)(v)-1 Functional'!C142</f>
        <v>CONDUCTORS - OVERHEAD / SECONDARY - CUSTOMER</v>
      </c>
      <c r="D158" s="32" t="str">
        <f>'FR-16(7)(v)-1 Functional'!D142</f>
        <v>K405</v>
      </c>
      <c r="E158" s="18"/>
      <c r="F158" s="82">
        <f>'FR-16(7)(v)-14 TOTAL CLASS'!K158</f>
        <v>238</v>
      </c>
      <c r="G158" s="139">
        <f>'FR-16(7)(v)-3 PROD Demand'!K142+'FR-16(7)(v)-7 TRANS Demand'!K142+'FR-16(7)(v)-11 DIST Demand'!K142</f>
        <v>0</v>
      </c>
      <c r="H158" s="130">
        <f>'FR-16(7)(v)-4 PROD Energy'!K142+'FR-16(7)(v)-8 TRANS Energy'!K142+'FR-16(7)(v)-12 DIST Energy'!K142</f>
        <v>0</v>
      </c>
      <c r="I158" s="131">
        <f>'FR-16(7)(v)-5 PROD Cust'!K142+'FR-16(7)(v)-9 TRANS Cust'!K142+'FR-16(7)(v)-13 DIST Cust'!K142</f>
        <v>238</v>
      </c>
      <c r="J158" s="35">
        <f t="shared" si="33"/>
        <v>238</v>
      </c>
      <c r="K158" s="35">
        <f t="shared" si="34"/>
        <v>0</v>
      </c>
    </row>
    <row r="159" spans="1:11">
      <c r="A159" s="21">
        <v>25</v>
      </c>
      <c r="C159" s="20" t="str">
        <f>'FR-16(7)(v)-1 Functional'!C143</f>
        <v>CONDUCTORS - UNDERGROUND / PRIMARY - DEMAND</v>
      </c>
      <c r="D159" s="32" t="str">
        <f>'FR-16(7)(v)-1 Functional'!D143</f>
        <v>K205</v>
      </c>
      <c r="E159" s="18"/>
      <c r="F159" s="82">
        <f>'FR-16(7)(v)-14 TOTAL CLASS'!K159</f>
        <v>1064</v>
      </c>
      <c r="G159" s="139">
        <f>'FR-16(7)(v)-3 PROD Demand'!K143+'FR-16(7)(v)-7 TRANS Demand'!K143+'FR-16(7)(v)-11 DIST Demand'!K143</f>
        <v>1064</v>
      </c>
      <c r="H159" s="130">
        <f>'FR-16(7)(v)-4 PROD Energy'!K143+'FR-16(7)(v)-8 TRANS Energy'!K143+'FR-16(7)(v)-12 DIST Energy'!K143</f>
        <v>0</v>
      </c>
      <c r="I159" s="131">
        <f>'FR-16(7)(v)-5 PROD Cust'!K143+'FR-16(7)(v)-9 TRANS Cust'!K143+'FR-16(7)(v)-13 DIST Cust'!K143</f>
        <v>0</v>
      </c>
      <c r="J159" s="35">
        <f t="shared" si="33"/>
        <v>1064</v>
      </c>
      <c r="K159" s="35">
        <f t="shared" si="34"/>
        <v>0</v>
      </c>
    </row>
    <row r="160" spans="1:11">
      <c r="A160" s="21">
        <v>26</v>
      </c>
      <c r="C160" s="20" t="str">
        <f>'FR-16(7)(v)-1 Functional'!C144</f>
        <v>CONDUCTORS - UNDERGROUND / PRIMARY - CUSTOMER</v>
      </c>
      <c r="D160" s="32" t="str">
        <f>'FR-16(7)(v)-1 Functional'!D144</f>
        <v>K405</v>
      </c>
      <c r="E160" s="18"/>
      <c r="F160" s="82">
        <f>'FR-16(7)(v)-14 TOTAL CLASS'!K160</f>
        <v>483</v>
      </c>
      <c r="G160" s="139">
        <f>'FR-16(7)(v)-3 PROD Demand'!K144+'FR-16(7)(v)-7 TRANS Demand'!K144+'FR-16(7)(v)-11 DIST Demand'!K144</f>
        <v>0</v>
      </c>
      <c r="H160" s="130">
        <f>'FR-16(7)(v)-4 PROD Energy'!K144+'FR-16(7)(v)-8 TRANS Energy'!K144+'FR-16(7)(v)-12 DIST Energy'!K144</f>
        <v>0</v>
      </c>
      <c r="I160" s="131">
        <f>'FR-16(7)(v)-5 PROD Cust'!K144+'FR-16(7)(v)-9 TRANS Cust'!K144+'FR-16(7)(v)-13 DIST Cust'!K144</f>
        <v>483</v>
      </c>
      <c r="J160" s="35">
        <f t="shared" si="33"/>
        <v>483</v>
      </c>
      <c r="K160" s="35">
        <f t="shared" si="34"/>
        <v>0</v>
      </c>
    </row>
    <row r="161" spans="1:11">
      <c r="A161" s="21">
        <v>27</v>
      </c>
      <c r="C161" s="20" t="str">
        <f>'FR-16(7)(v)-1 Functional'!C145</f>
        <v>CONDUCTORS - UNDERGROUND / SECONDARY - DEMAND</v>
      </c>
      <c r="D161" s="32" t="str">
        <f>'FR-16(7)(v)-1 Functional'!D145</f>
        <v>K206</v>
      </c>
      <c r="E161" s="18"/>
      <c r="F161" s="82">
        <f>'FR-16(7)(v)-14 TOTAL CLASS'!K161</f>
        <v>179</v>
      </c>
      <c r="G161" s="139">
        <f>'FR-16(7)(v)-3 PROD Demand'!K145+'FR-16(7)(v)-7 TRANS Demand'!K145+'FR-16(7)(v)-11 DIST Demand'!K145</f>
        <v>179</v>
      </c>
      <c r="H161" s="130">
        <f>'FR-16(7)(v)-4 PROD Energy'!K145+'FR-16(7)(v)-8 TRANS Energy'!K145+'FR-16(7)(v)-12 DIST Energy'!K145</f>
        <v>0</v>
      </c>
      <c r="I161" s="131">
        <f>'FR-16(7)(v)-5 PROD Cust'!K145+'FR-16(7)(v)-9 TRANS Cust'!K145+'FR-16(7)(v)-13 DIST Cust'!K145</f>
        <v>0</v>
      </c>
      <c r="J161" s="35">
        <f t="shared" si="33"/>
        <v>179</v>
      </c>
      <c r="K161" s="35">
        <f t="shared" si="34"/>
        <v>0</v>
      </c>
    </row>
    <row r="162" spans="1:11">
      <c r="A162" s="21">
        <v>28</v>
      </c>
      <c r="C162" s="20" t="str">
        <f>'FR-16(7)(v)-1 Functional'!C146</f>
        <v>CONDUCTORS - UNDERGROUND / SECONDARY - CUSTOMER</v>
      </c>
      <c r="D162" s="32" t="str">
        <f>'FR-16(7)(v)-1 Functional'!D146</f>
        <v>K405</v>
      </c>
      <c r="E162" s="18"/>
      <c r="F162" s="82">
        <f>'FR-16(7)(v)-14 TOTAL CLASS'!K162</f>
        <v>160</v>
      </c>
      <c r="G162" s="139">
        <f>'FR-16(7)(v)-3 PROD Demand'!K146+'FR-16(7)(v)-7 TRANS Demand'!K146+'FR-16(7)(v)-11 DIST Demand'!K146</f>
        <v>0</v>
      </c>
      <c r="H162" s="130">
        <f>'FR-16(7)(v)-4 PROD Energy'!K146+'FR-16(7)(v)-8 TRANS Energy'!K146+'FR-16(7)(v)-12 DIST Energy'!K146</f>
        <v>0</v>
      </c>
      <c r="I162" s="131">
        <f>'FR-16(7)(v)-5 PROD Cust'!K146+'FR-16(7)(v)-9 TRANS Cust'!K146+'FR-16(7)(v)-13 DIST Cust'!K146</f>
        <v>160</v>
      </c>
      <c r="J162" s="35">
        <f t="shared" si="33"/>
        <v>160</v>
      </c>
      <c r="K162" s="35">
        <f t="shared" si="34"/>
        <v>0</v>
      </c>
    </row>
    <row r="163" spans="1:11">
      <c r="A163" s="21">
        <v>29</v>
      </c>
      <c r="C163" s="20" t="str">
        <f>'FR-16(7)(v)-1 Functional'!C147</f>
        <v>TRANSFORMERS DEMAND RELATED</v>
      </c>
      <c r="D163" s="32" t="str">
        <f>'FR-16(7)(v)-1 Functional'!D147</f>
        <v>K215</v>
      </c>
      <c r="E163" s="18"/>
      <c r="F163" s="82">
        <f>'FR-16(7)(v)-14 TOTAL CLASS'!K163</f>
        <v>1395</v>
      </c>
      <c r="G163" s="139">
        <f>'FR-16(7)(v)-3 PROD Demand'!K147+'FR-16(7)(v)-7 TRANS Demand'!K147+'FR-16(7)(v)-11 DIST Demand'!K147</f>
        <v>1395</v>
      </c>
      <c r="H163" s="130">
        <f>'FR-16(7)(v)-4 PROD Energy'!K147+'FR-16(7)(v)-8 TRANS Energy'!K147+'FR-16(7)(v)-12 DIST Energy'!K147</f>
        <v>0</v>
      </c>
      <c r="I163" s="131">
        <f>'FR-16(7)(v)-5 PROD Cust'!K147+'FR-16(7)(v)-9 TRANS Cust'!K147+'FR-16(7)(v)-13 DIST Cust'!K147</f>
        <v>0</v>
      </c>
      <c r="J163" s="35">
        <f t="shared" ref="J163:J169" si="35">SUM(G163:I163)</f>
        <v>1395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48</f>
        <v>TRANSFORMERS CUSTOMER RELATED</v>
      </c>
      <c r="D164" s="32" t="str">
        <f>'FR-16(7)(v)-1 Functional'!D148</f>
        <v>K405</v>
      </c>
      <c r="E164" s="18"/>
      <c r="F164" s="82">
        <f>'FR-16(7)(v)-14 TOTAL CLASS'!K164</f>
        <v>1050</v>
      </c>
      <c r="G164" s="139">
        <f>'FR-16(7)(v)-3 PROD Demand'!K148+'FR-16(7)(v)-7 TRANS Demand'!K148+'FR-16(7)(v)-11 DIST Demand'!K148</f>
        <v>0</v>
      </c>
      <c r="H164" s="130">
        <f>'FR-16(7)(v)-4 PROD Energy'!K148+'FR-16(7)(v)-8 TRANS Energy'!K148+'FR-16(7)(v)-12 DIST Energy'!K148</f>
        <v>0</v>
      </c>
      <c r="I164" s="131">
        <f>'FR-16(7)(v)-5 PROD Cust'!K148+'FR-16(7)(v)-9 TRANS Cust'!K148+'FR-16(7)(v)-13 DIST Cust'!K148</f>
        <v>1050</v>
      </c>
      <c r="J164" s="35">
        <f t="shared" si="35"/>
        <v>1050</v>
      </c>
      <c r="K164" s="35">
        <f t="shared" si="36"/>
        <v>0</v>
      </c>
    </row>
    <row r="165" spans="1:11">
      <c r="A165" s="21">
        <v>31</v>
      </c>
      <c r="C165" s="20" t="str">
        <f>'FR-16(7)(v)-1 Functional'!C149</f>
        <v>SERVICES</v>
      </c>
      <c r="D165" s="32" t="str">
        <f>'FR-16(7)(v)-1 Functional'!D149</f>
        <v>K217</v>
      </c>
      <c r="E165" s="18"/>
      <c r="F165" s="82">
        <f>'FR-16(7)(v)-14 TOTAL CLASS'!K165</f>
        <v>1205</v>
      </c>
      <c r="G165" s="139">
        <f>'FR-16(7)(v)-3 PROD Demand'!K149+'FR-16(7)(v)-7 TRANS Demand'!K149+'FR-16(7)(v)-11 DIST Demand'!K149</f>
        <v>0</v>
      </c>
      <c r="H165" s="130">
        <f>'FR-16(7)(v)-4 PROD Energy'!K149+'FR-16(7)(v)-8 TRANS Energy'!K149+'FR-16(7)(v)-12 DIST Energy'!K149</f>
        <v>0</v>
      </c>
      <c r="I165" s="131">
        <f>'FR-16(7)(v)-5 PROD Cust'!K149+'FR-16(7)(v)-9 TRANS Cust'!K149+'FR-16(7)(v)-13 DIST Cust'!K149</f>
        <v>1205</v>
      </c>
      <c r="J165" s="35">
        <f t="shared" si="35"/>
        <v>1205</v>
      </c>
      <c r="K165" s="35">
        <f t="shared" si="36"/>
        <v>0</v>
      </c>
    </row>
    <row r="166" spans="1:11">
      <c r="A166" s="21">
        <v>32</v>
      </c>
      <c r="C166" s="20" t="str">
        <f>'FR-16(7)(v)-1 Functional'!C150</f>
        <v>METERS</v>
      </c>
      <c r="D166" s="32" t="str">
        <f>'FR-16(7)(v)-1 Functional'!D150</f>
        <v>K407</v>
      </c>
      <c r="E166" s="18"/>
      <c r="F166" s="82">
        <f>'FR-16(7)(v)-14 TOTAL CLASS'!K166</f>
        <v>382</v>
      </c>
      <c r="G166" s="139">
        <f>'FR-16(7)(v)-3 PROD Demand'!K150+'FR-16(7)(v)-7 TRANS Demand'!K150+'FR-16(7)(v)-11 DIST Demand'!K150</f>
        <v>0</v>
      </c>
      <c r="H166" s="130">
        <f>'FR-16(7)(v)-4 PROD Energy'!K150+'FR-16(7)(v)-8 TRANS Energy'!K150+'FR-16(7)(v)-12 DIST Energy'!K150</f>
        <v>0</v>
      </c>
      <c r="I166" s="131">
        <f>'FR-16(7)(v)-5 PROD Cust'!K150+'FR-16(7)(v)-9 TRANS Cust'!K150+'FR-16(7)(v)-13 DIST Cust'!K150</f>
        <v>382</v>
      </c>
      <c r="J166" s="35">
        <f t="shared" si="35"/>
        <v>382</v>
      </c>
      <c r="K166" s="35">
        <f t="shared" si="36"/>
        <v>0</v>
      </c>
    </row>
    <row r="167" spans="1:11">
      <c r="A167" s="21">
        <v>33</v>
      </c>
      <c r="C167" s="20" t="str">
        <f>'FR-16(7)(v)-1 Functional'!C151</f>
        <v>STREET LIGHTS</v>
      </c>
      <c r="D167" s="32" t="str">
        <f>'FR-16(7)(v)-1 Functional'!D151</f>
        <v>K401</v>
      </c>
      <c r="E167" s="18"/>
      <c r="F167" s="82">
        <f>'FR-16(7)(v)-14 TOTAL CLASS'!K167</f>
        <v>0</v>
      </c>
      <c r="G167" s="139">
        <f>'FR-16(7)(v)-3 PROD Demand'!K151+'FR-16(7)(v)-7 TRANS Demand'!K151+'FR-16(7)(v)-11 DIST Demand'!K151</f>
        <v>0</v>
      </c>
      <c r="H167" s="130">
        <f>'FR-16(7)(v)-4 PROD Energy'!K151+'FR-16(7)(v)-8 TRANS Energy'!K151+'FR-16(7)(v)-12 DIST Energy'!K151</f>
        <v>0</v>
      </c>
      <c r="I167" s="131">
        <f>'FR-16(7)(v)-5 PROD Cust'!K151+'FR-16(7)(v)-9 TRANS Cust'!K151+'FR-16(7)(v)-13 DIST Cust'!K151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52</f>
        <v xml:space="preserve">ADJUSTMENT  </v>
      </c>
      <c r="D168" s="32" t="str">
        <f>'FR-16(7)(v)-1 Functional'!D152</f>
        <v>K209</v>
      </c>
      <c r="E168" s="18"/>
      <c r="F168" s="82">
        <f>'FR-16(7)(v)-14 TOTAL CLASS'!K168</f>
        <v>224</v>
      </c>
      <c r="G168" s="139">
        <f>'FR-16(7)(v)-3 PROD Demand'!K152+'FR-16(7)(v)-7 TRANS Demand'!K152+'FR-16(7)(v)-11 DIST Demand'!K152</f>
        <v>114</v>
      </c>
      <c r="H168" s="130">
        <f>'FR-16(7)(v)-4 PROD Energy'!K152+'FR-16(7)(v)-8 TRANS Energy'!K152+'FR-16(7)(v)-12 DIST Energy'!K152</f>
        <v>0</v>
      </c>
      <c r="I168" s="131">
        <f>'FR-16(7)(v)-5 PROD Cust'!K152+'FR-16(7)(v)-9 TRANS Cust'!K152+'FR-16(7)(v)-13 DIST Cust'!K152</f>
        <v>110</v>
      </c>
      <c r="J168" s="35">
        <f t="shared" si="35"/>
        <v>224</v>
      </c>
      <c r="K168" s="35">
        <f t="shared" si="36"/>
        <v>0</v>
      </c>
    </row>
    <row r="169" spans="1:11">
      <c r="A169" s="21">
        <v>35</v>
      </c>
      <c r="C169" s="49" t="str">
        <f>'FR-16(7)(v)-1 Functional'!C153</f>
        <v>CONSTRUCTION NOT CLASSIFIED</v>
      </c>
      <c r="D169" s="32" t="str">
        <f>'FR-16(7)(v)-1 Functional'!D153</f>
        <v>K209</v>
      </c>
      <c r="E169" s="18"/>
      <c r="F169" s="82">
        <f>'FR-16(7)(v)-14 TOTAL CLASS'!K169</f>
        <v>51</v>
      </c>
      <c r="G169" s="139">
        <f>'FR-16(7)(v)-3 PROD Demand'!K153+'FR-16(7)(v)-7 TRANS Demand'!K153+'FR-16(7)(v)-11 DIST Demand'!K153</f>
        <v>26</v>
      </c>
      <c r="H169" s="130">
        <f>'FR-16(7)(v)-4 PROD Energy'!K153+'FR-16(7)(v)-8 TRANS Energy'!K153+'FR-16(7)(v)-12 DIST Energy'!K153</f>
        <v>0</v>
      </c>
      <c r="I169" s="131">
        <f>'FR-16(7)(v)-5 PROD Cust'!K153+'FR-16(7)(v)-9 TRANS Cust'!K153+'FR-16(7)(v)-13 DIST Cust'!K153</f>
        <v>25</v>
      </c>
      <c r="J169" s="35">
        <f t="shared" si="35"/>
        <v>51</v>
      </c>
      <c r="K169" s="35">
        <f t="shared" si="36"/>
        <v>0</v>
      </c>
    </row>
    <row r="170" spans="1:11" s="1213" customFormat="1">
      <c r="A170" s="1214">
        <v>36</v>
      </c>
      <c r="C170" s="49" t="str">
        <f>'FR-16(7)(v)-1 Functional'!C154</f>
        <v>RWIP</v>
      </c>
      <c r="D170" s="32" t="str">
        <f>'FR-16(7)(v)-1 Functional'!D154</f>
        <v>K215</v>
      </c>
      <c r="E170" s="1212"/>
      <c r="F170" s="1229">
        <f>'FR-16(7)(v)-14 TOTAL CLASS'!K170</f>
        <v>-466</v>
      </c>
      <c r="G170" s="139">
        <f>'FR-16(7)(v)-3 PROD Demand'!K154+'FR-16(7)(v)-7 TRANS Demand'!K154+'FR-16(7)(v)-11 DIST Demand'!K154</f>
        <v>-466</v>
      </c>
      <c r="H170" s="130">
        <f>'FR-16(7)(v)-4 PROD Energy'!K154+'FR-16(7)(v)-8 TRANS Energy'!K154+'FR-16(7)(v)-12 DIST Energy'!K154</f>
        <v>0</v>
      </c>
      <c r="I170" s="131">
        <f>'FR-16(7)(v)-5 PROD Cust'!K154+'FR-16(7)(v)-9 TRANS Cust'!K154+'FR-16(7)(v)-13 DIST Cust'!K154</f>
        <v>0</v>
      </c>
      <c r="J170" s="1218">
        <f t="shared" ref="J170" si="37">SUM(G170:I170)</f>
        <v>-466</v>
      </c>
      <c r="K170" s="1218">
        <f t="shared" ref="K170" si="38">F170-J170</f>
        <v>0</v>
      </c>
    </row>
    <row r="171" spans="1:11">
      <c r="A171" s="1214">
        <v>37</v>
      </c>
      <c r="C171" s="20" t="str">
        <f>'FR-16(7)(v)-1 Functional'!C155</f>
        <v xml:space="preserve">  TOTAL DIST DEPREC RESERVE</v>
      </c>
      <c r="D171" s="32"/>
      <c r="E171" s="18"/>
      <c r="F171" s="36">
        <f>SUM(F149:F170)</f>
        <v>12728</v>
      </c>
      <c r="G171" s="140">
        <f t="shared" ref="G171:K171" si="39">SUM(G149:G169)</f>
        <v>7902</v>
      </c>
      <c r="H171" s="132">
        <f t="shared" si="39"/>
        <v>0</v>
      </c>
      <c r="I171" s="133">
        <f t="shared" si="39"/>
        <v>5292</v>
      </c>
      <c r="J171" s="36">
        <f t="shared" si="39"/>
        <v>13194</v>
      </c>
      <c r="K171" s="36">
        <f t="shared" si="39"/>
        <v>0</v>
      </c>
    </row>
    <row r="172" spans="1:11">
      <c r="A172" s="1214">
        <v>38</v>
      </c>
      <c r="D172" s="32"/>
      <c r="E172" s="18"/>
      <c r="G172" s="138"/>
      <c r="H172" s="128"/>
      <c r="I172" s="129"/>
    </row>
    <row r="173" spans="1:11">
      <c r="A173" s="1214">
        <v>39</v>
      </c>
      <c r="C173" s="20" t="s">
        <v>639</v>
      </c>
      <c r="D173" s="32"/>
      <c r="E173" s="18"/>
      <c r="F173" s="82">
        <f>F171+F145</f>
        <v>14083</v>
      </c>
      <c r="G173" s="139">
        <f>G171+G145</f>
        <v>9257</v>
      </c>
      <c r="H173" s="130">
        <f>H171+H145</f>
        <v>0</v>
      </c>
      <c r="I173" s="131">
        <f>I171+I145</f>
        <v>5292</v>
      </c>
      <c r="J173" s="35">
        <f>J171+J145</f>
        <v>14549</v>
      </c>
      <c r="K173" s="35">
        <f>F173-J173</f>
        <v>-466</v>
      </c>
    </row>
    <row r="174" spans="1:11">
      <c r="A174" s="1214">
        <v>40</v>
      </c>
      <c r="C174" s="20" t="s">
        <v>640</v>
      </c>
      <c r="D174" s="32"/>
      <c r="E174" s="18"/>
      <c r="F174" s="82">
        <f>F147+F171</f>
        <v>57947</v>
      </c>
      <c r="G174" s="139">
        <f>G147+G171</f>
        <v>53121</v>
      </c>
      <c r="H174" s="130">
        <f>H147+H171</f>
        <v>0</v>
      </c>
      <c r="I174" s="131">
        <f>I147+I171</f>
        <v>5292</v>
      </c>
      <c r="J174" s="35">
        <f>J147+J171</f>
        <v>58413</v>
      </c>
      <c r="K174" s="35">
        <f>F174-J174</f>
        <v>-466</v>
      </c>
    </row>
    <row r="175" spans="1:11">
      <c r="A175" s="1214">
        <v>41</v>
      </c>
      <c r="D175" s="32"/>
      <c r="E175" s="18"/>
      <c r="G175" s="138"/>
      <c r="H175" s="128"/>
      <c r="I175" s="129"/>
    </row>
    <row r="176" spans="1:11">
      <c r="A176" s="1214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14">
        <v>43</v>
      </c>
      <c r="C177" s="20" t="str">
        <f>'FR-16(7)(v)-1 Functional'!C161</f>
        <v>PRODUCTION - DEMAND</v>
      </c>
      <c r="D177" s="32" t="str">
        <f>'FR-16(7)(v)-1 Functional'!D161</f>
        <v>K201</v>
      </c>
      <c r="E177" s="18"/>
      <c r="F177" s="82">
        <f>'FR-16(7)(v)-14 TOTAL CLASS'!K177</f>
        <v>344</v>
      </c>
      <c r="G177" s="139">
        <f>'FR-16(7)(v)-3 PROD Demand'!K161+'FR-16(7)(v)-7 TRANS Demand'!K161+'FR-16(7)(v)-11 DIST Demand'!K161</f>
        <v>344</v>
      </c>
      <c r="H177" s="130">
        <f>'FR-16(7)(v)-4 PROD Energy'!K161+'FR-16(7)(v)-8 TRANS Energy'!K161+'FR-16(7)(v)-12 DIST Energy'!K161</f>
        <v>0</v>
      </c>
      <c r="I177" s="131">
        <f>'FR-16(7)(v)-5 PROD Cust'!K161+'FR-16(7)(v)-9 TRANS Cust'!K161+'FR-16(7)(v)-13 DIST Cust'!K161</f>
        <v>0</v>
      </c>
      <c r="J177" s="35">
        <f>SUM(G177:I177)</f>
        <v>344</v>
      </c>
      <c r="K177" s="35">
        <f>F177-J177</f>
        <v>0</v>
      </c>
    </row>
    <row r="178" spans="1:11">
      <c r="A178" s="1214">
        <v>44</v>
      </c>
      <c r="C178" s="20" t="str">
        <f>'FR-16(7)(v)-1 Functional'!C162</f>
        <v>PRODUCTION - ENERGY</v>
      </c>
      <c r="D178" s="32" t="str">
        <f>'FR-16(7)(v)-1 Functional'!D162</f>
        <v>K301</v>
      </c>
      <c r="E178" s="18"/>
      <c r="F178" s="82">
        <f>'FR-16(7)(v)-14 TOTAL CLASS'!K178</f>
        <v>301</v>
      </c>
      <c r="G178" s="139">
        <f>'FR-16(7)(v)-3 PROD Demand'!K162+'FR-16(7)(v)-7 TRANS Demand'!K162+'FR-16(7)(v)-11 DIST Demand'!K162</f>
        <v>0</v>
      </c>
      <c r="H178" s="130">
        <f>'FR-16(7)(v)-4 PROD Energy'!K162+'FR-16(7)(v)-8 TRANS Energy'!K162+'FR-16(7)(v)-12 DIST Energy'!K162</f>
        <v>301</v>
      </c>
      <c r="I178" s="131">
        <f>'FR-16(7)(v)-5 PROD Cust'!K162+'FR-16(7)(v)-9 TRANS Cust'!K162+'FR-16(7)(v)-13 DIST Cust'!K162</f>
        <v>0</v>
      </c>
      <c r="J178" s="35">
        <f t="shared" ref="J178:J185" si="40">SUM(G178:I178)</f>
        <v>301</v>
      </c>
      <c r="K178" s="35">
        <f t="shared" ref="K178:K185" si="41">F178-J178</f>
        <v>0</v>
      </c>
    </row>
    <row r="179" spans="1:11">
      <c r="A179" s="1214">
        <v>45</v>
      </c>
      <c r="C179" s="20" t="str">
        <f>'FR-16(7)(v)-1 Functional'!C163</f>
        <v>TRANSMISSION</v>
      </c>
      <c r="D179" s="32" t="str">
        <f>'FR-16(7)(v)-1 Functional'!D163</f>
        <v>K202</v>
      </c>
      <c r="E179" s="18"/>
      <c r="F179" s="82">
        <f>'FR-16(7)(v)-14 TOTAL CLASS'!K179</f>
        <v>59</v>
      </c>
      <c r="G179" s="139">
        <f>'FR-16(7)(v)-3 PROD Demand'!K163+'FR-16(7)(v)-7 TRANS Demand'!K163+'FR-16(7)(v)-11 DIST Demand'!K163</f>
        <v>59</v>
      </c>
      <c r="H179" s="130">
        <f>'FR-16(7)(v)-4 PROD Energy'!K163+'FR-16(7)(v)-8 TRANS Energy'!K163+'FR-16(7)(v)-12 DIST Energy'!K163</f>
        <v>0</v>
      </c>
      <c r="I179" s="131">
        <f>'FR-16(7)(v)-5 PROD Cust'!K163+'FR-16(7)(v)-9 TRANS Cust'!K163+'FR-16(7)(v)-13 DIST Cust'!K163</f>
        <v>0</v>
      </c>
      <c r="J179" s="35">
        <f t="shared" si="40"/>
        <v>59</v>
      </c>
      <c r="K179" s="35">
        <f t="shared" si="41"/>
        <v>0</v>
      </c>
    </row>
    <row r="180" spans="1:11">
      <c r="A180" s="1214">
        <v>46</v>
      </c>
      <c r="C180" s="20" t="str">
        <f>'FR-16(7)(v)-1 Functional'!C164</f>
        <v>DISTRIBUTION - DEMAND</v>
      </c>
      <c r="D180" s="32" t="str">
        <f>'FR-16(7)(v)-1 Functional'!D164</f>
        <v>K201</v>
      </c>
      <c r="E180" s="18"/>
      <c r="F180" s="82">
        <f>'FR-16(7)(v)-14 TOTAL CLASS'!K180</f>
        <v>195</v>
      </c>
      <c r="G180" s="139">
        <f>'FR-16(7)(v)-3 PROD Demand'!K164+'FR-16(7)(v)-7 TRANS Demand'!K164+'FR-16(7)(v)-11 DIST Demand'!K164</f>
        <v>195</v>
      </c>
      <c r="H180" s="130">
        <f>'FR-16(7)(v)-4 PROD Energy'!K164+'FR-16(7)(v)-8 TRANS Energy'!K164+'FR-16(7)(v)-12 DIST Energy'!K164</f>
        <v>0</v>
      </c>
      <c r="I180" s="131">
        <f>'FR-16(7)(v)-5 PROD Cust'!K164+'FR-16(7)(v)-9 TRANS Cust'!K164+'FR-16(7)(v)-13 DIST Cust'!K164</f>
        <v>0</v>
      </c>
      <c r="J180" s="35">
        <f t="shared" si="40"/>
        <v>195</v>
      </c>
      <c r="K180" s="35">
        <f t="shared" si="41"/>
        <v>0</v>
      </c>
    </row>
    <row r="181" spans="1:11">
      <c r="A181" s="1214">
        <v>47</v>
      </c>
      <c r="C181" s="20" t="str">
        <f>'FR-16(7)(v)-1 Functional'!C165</f>
        <v>DISTRIBUTION - CUSTOMER</v>
      </c>
      <c r="D181" s="32" t="str">
        <f>'FR-16(7)(v)-1 Functional'!D165</f>
        <v>K405</v>
      </c>
      <c r="E181" s="18"/>
      <c r="F181" s="82">
        <f>'FR-16(7)(v)-14 TOTAL CLASS'!K181</f>
        <v>102</v>
      </c>
      <c r="G181" s="139">
        <f>'FR-16(7)(v)-3 PROD Demand'!K165+'FR-16(7)(v)-7 TRANS Demand'!K165+'FR-16(7)(v)-11 DIST Demand'!K165</f>
        <v>0</v>
      </c>
      <c r="H181" s="130">
        <f>'FR-16(7)(v)-4 PROD Energy'!K165+'FR-16(7)(v)-8 TRANS Energy'!K165+'FR-16(7)(v)-12 DIST Energy'!K165</f>
        <v>0</v>
      </c>
      <c r="I181" s="131">
        <f>'FR-16(7)(v)-5 PROD Cust'!K165+'FR-16(7)(v)-9 TRANS Cust'!K165+'FR-16(7)(v)-13 DIST Cust'!K165</f>
        <v>102</v>
      </c>
      <c r="J181" s="35">
        <f t="shared" si="40"/>
        <v>102</v>
      </c>
      <c r="K181" s="35">
        <f t="shared" si="41"/>
        <v>0</v>
      </c>
    </row>
    <row r="182" spans="1:11">
      <c r="A182" s="1214">
        <v>48</v>
      </c>
      <c r="C182" s="20" t="str">
        <f>'FR-16(7)(v)-1 Functional'!C166</f>
        <v>CUSTOMER ACCOUNTING</v>
      </c>
      <c r="D182" s="32" t="str">
        <f>'FR-16(7)(v)-1 Functional'!D166</f>
        <v>A308</v>
      </c>
      <c r="E182" s="18"/>
      <c r="F182" s="82">
        <f>'FR-16(7)(v)-14 TOTAL CLASS'!K182</f>
        <v>499</v>
      </c>
      <c r="G182" s="139">
        <f>'FR-16(7)(v)-3 PROD Demand'!K166+'FR-16(7)(v)-7 TRANS Demand'!K166+'FR-16(7)(v)-11 DIST Demand'!K166</f>
        <v>0</v>
      </c>
      <c r="H182" s="130">
        <f>'FR-16(7)(v)-4 PROD Energy'!K166+'FR-16(7)(v)-8 TRANS Energy'!K166+'FR-16(7)(v)-12 DIST Energy'!K166</f>
        <v>0</v>
      </c>
      <c r="I182" s="131">
        <f>'FR-16(7)(v)-5 PROD Cust'!K166+'FR-16(7)(v)-9 TRANS Cust'!K166+'FR-16(7)(v)-13 DIST Cust'!K166</f>
        <v>499</v>
      </c>
      <c r="J182" s="35">
        <f t="shared" si="40"/>
        <v>499</v>
      </c>
      <c r="K182" s="35">
        <f t="shared" si="41"/>
        <v>0</v>
      </c>
    </row>
    <row r="183" spans="1:11">
      <c r="A183" s="1214">
        <v>49</v>
      </c>
      <c r="C183" s="20" t="str">
        <f>'FR-16(7)(v)-1 Functional'!C167</f>
        <v>CUSTOMER SERVICE &amp; INFORMATION</v>
      </c>
      <c r="D183" s="32" t="str">
        <f>'FR-16(7)(v)-1 Functional'!D167</f>
        <v>A310</v>
      </c>
      <c r="E183" s="18"/>
      <c r="F183" s="82">
        <f>'FR-16(7)(v)-14 TOTAL CLASS'!K183</f>
        <v>18</v>
      </c>
      <c r="G183" s="139">
        <f>'FR-16(7)(v)-3 PROD Demand'!K167+'FR-16(7)(v)-7 TRANS Demand'!K167+'FR-16(7)(v)-11 DIST Demand'!K167</f>
        <v>0</v>
      </c>
      <c r="H183" s="130">
        <f>'FR-16(7)(v)-4 PROD Energy'!K167+'FR-16(7)(v)-8 TRANS Energy'!K167+'FR-16(7)(v)-12 DIST Energy'!K167</f>
        <v>0</v>
      </c>
      <c r="I183" s="131">
        <f>'FR-16(7)(v)-5 PROD Cust'!K167+'FR-16(7)(v)-9 TRANS Cust'!K167+'FR-16(7)(v)-13 DIST Cust'!K167</f>
        <v>18</v>
      </c>
      <c r="J183" s="35">
        <f t="shared" si="40"/>
        <v>18</v>
      </c>
      <c r="K183" s="35">
        <f t="shared" si="41"/>
        <v>0</v>
      </c>
    </row>
    <row r="184" spans="1:11">
      <c r="A184" s="1214">
        <v>50</v>
      </c>
      <c r="C184" s="20" t="str">
        <f>'FR-16(7)(v)-1 Functional'!C168</f>
        <v>SALES</v>
      </c>
      <c r="D184" s="32" t="str">
        <f>'FR-16(7)(v)-1 Functional'!D168</f>
        <v>A312</v>
      </c>
      <c r="E184" s="18"/>
      <c r="F184" s="82">
        <f>'FR-16(7)(v)-14 TOTAL CLASS'!K184</f>
        <v>0</v>
      </c>
      <c r="G184" s="139">
        <f>'FR-16(7)(v)-3 PROD Demand'!K168+'FR-16(7)(v)-7 TRANS Demand'!K168+'FR-16(7)(v)-11 DIST Demand'!K168</f>
        <v>0</v>
      </c>
      <c r="H184" s="130">
        <f>'FR-16(7)(v)-4 PROD Energy'!K168+'FR-16(7)(v)-8 TRANS Energy'!K168+'FR-16(7)(v)-12 DIST Energy'!K168</f>
        <v>0</v>
      </c>
      <c r="I184" s="131">
        <f>'FR-16(7)(v)-5 PROD Cust'!K168+'FR-16(7)(v)-9 TRANS Cust'!K168+'FR-16(7)(v)-13 DIST Cust'!K168</f>
        <v>0</v>
      </c>
      <c r="J184" s="35">
        <f t="shared" si="40"/>
        <v>0</v>
      </c>
      <c r="K184" s="35">
        <f t="shared" si="41"/>
        <v>0</v>
      </c>
    </row>
    <row r="185" spans="1:11">
      <c r="A185" s="1214">
        <v>51</v>
      </c>
      <c r="C185" s="20" t="str">
        <f>'FR-16(7)(v)-1 Functional'!C169</f>
        <v>ADJUSTMENT</v>
      </c>
      <c r="D185" s="32" t="str">
        <f>'FR-16(7)(v)-1 Functional'!D169</f>
        <v>A315</v>
      </c>
      <c r="E185" s="18"/>
      <c r="F185" s="82">
        <f>'FR-16(7)(v)-14 TOTAL CLASS'!K185</f>
        <v>-159</v>
      </c>
      <c r="G185" s="139">
        <f>'FR-16(7)(v)-3 PROD Demand'!K169+'FR-16(7)(v)-7 TRANS Demand'!K169+'FR-16(7)(v)-11 DIST Demand'!K169</f>
        <v>-10</v>
      </c>
      <c r="H185" s="130">
        <f>'FR-16(7)(v)-4 PROD Energy'!K169+'FR-16(7)(v)-8 TRANS Energy'!K169+'FR-16(7)(v)-12 DIST Energy'!K169</f>
        <v>-49</v>
      </c>
      <c r="I185" s="131">
        <f>'FR-16(7)(v)-5 PROD Cust'!K169+'FR-16(7)(v)-9 TRANS Cust'!K169+'FR-16(7)(v)-13 DIST Cust'!K169</f>
        <v>-100</v>
      </c>
      <c r="J185" s="35">
        <f t="shared" si="40"/>
        <v>-159</v>
      </c>
      <c r="K185" s="35">
        <f t="shared" si="41"/>
        <v>0</v>
      </c>
    </row>
    <row r="186" spans="1:11">
      <c r="A186" s="1214">
        <v>52</v>
      </c>
      <c r="C186" s="247" t="str">
        <f>'FR-16(7)(v)-1 Functional'!C170</f>
        <v xml:space="preserve">  GENERAL &amp; INTANG PLANT</v>
      </c>
      <c r="D186" s="32"/>
      <c r="E186" s="18"/>
      <c r="F186" s="36">
        <f t="shared" ref="F186:K186" si="42">SUM(F176:F185)</f>
        <v>1359</v>
      </c>
      <c r="G186" s="140">
        <f t="shared" si="42"/>
        <v>588</v>
      </c>
      <c r="H186" s="132">
        <f t="shared" si="42"/>
        <v>252</v>
      </c>
      <c r="I186" s="133">
        <f t="shared" si="42"/>
        <v>519</v>
      </c>
      <c r="J186" s="36">
        <f t="shared" si="42"/>
        <v>1359</v>
      </c>
      <c r="K186" s="36">
        <f t="shared" si="42"/>
        <v>0</v>
      </c>
    </row>
    <row r="187" spans="1:11">
      <c r="A187" s="1214">
        <v>53</v>
      </c>
      <c r="C187" s="49"/>
      <c r="D187" s="32"/>
      <c r="E187" s="18"/>
      <c r="G187" s="138"/>
      <c r="H187" s="128"/>
      <c r="I187" s="129"/>
    </row>
    <row r="188" spans="1:11">
      <c r="A188" s="1214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14">
        <v>55</v>
      </c>
      <c r="C189" s="20" t="str">
        <f>'FR-16(7)(v)-1 Functional'!C173</f>
        <v>PRODUCTION - DEMAND</v>
      </c>
      <c r="D189" s="32" t="str">
        <f>'FR-16(7)(v)-1 Functional'!D173</f>
        <v>K201</v>
      </c>
      <c r="E189" s="18"/>
      <c r="F189" s="82">
        <f>'FR-16(7)(v)-14 TOTAL CLASS'!K189</f>
        <v>665</v>
      </c>
      <c r="G189" s="139">
        <f>'FR-16(7)(v)-3 PROD Demand'!K173+'FR-16(7)(v)-7 TRANS Demand'!K173+'FR-16(7)(v)-11 DIST Demand'!K173</f>
        <v>665</v>
      </c>
      <c r="H189" s="130">
        <f>'FR-16(7)(v)-4 PROD Energy'!K173+'FR-16(7)(v)-8 TRANS Energy'!K173+'FR-16(7)(v)-12 DIST Energy'!K173</f>
        <v>0</v>
      </c>
      <c r="I189" s="131">
        <f>'FR-16(7)(v)-5 PROD Cust'!K173+'FR-16(7)(v)-9 TRANS Cust'!K173+'FR-16(7)(v)-13 DIST Cust'!K173</f>
        <v>0</v>
      </c>
      <c r="J189" s="35">
        <f>SUM(G189:I189)</f>
        <v>665</v>
      </c>
      <c r="K189" s="35">
        <f>F189-J189</f>
        <v>0</v>
      </c>
    </row>
    <row r="190" spans="1:11">
      <c r="A190" s="1214">
        <v>56</v>
      </c>
      <c r="C190" s="20" t="str">
        <f>'FR-16(7)(v)-1 Functional'!C174</f>
        <v>PRODUCTION - ENERGY</v>
      </c>
      <c r="D190" s="32" t="str">
        <f>'FR-16(7)(v)-1 Functional'!D174</f>
        <v>K301</v>
      </c>
      <c r="E190" s="18"/>
      <c r="F190" s="82">
        <f>'FR-16(7)(v)-14 TOTAL CLASS'!K190</f>
        <v>582</v>
      </c>
      <c r="G190" s="139">
        <f>'FR-16(7)(v)-3 PROD Demand'!K174+'FR-16(7)(v)-7 TRANS Demand'!K174+'FR-16(7)(v)-11 DIST Demand'!K174</f>
        <v>0</v>
      </c>
      <c r="H190" s="130">
        <f>'FR-16(7)(v)-4 PROD Energy'!K174+'FR-16(7)(v)-8 TRANS Energy'!K174+'FR-16(7)(v)-12 DIST Energy'!K174</f>
        <v>582</v>
      </c>
      <c r="I190" s="131">
        <f>'FR-16(7)(v)-5 PROD Cust'!K174+'FR-16(7)(v)-9 TRANS Cust'!K174+'FR-16(7)(v)-13 DIST Cust'!K174</f>
        <v>0</v>
      </c>
      <c r="J190" s="35">
        <f t="shared" ref="J190:J197" si="43">SUM(G190:I190)</f>
        <v>582</v>
      </c>
      <c r="K190" s="35">
        <f t="shared" ref="K190:K197" si="44">F190-J190</f>
        <v>0</v>
      </c>
    </row>
    <row r="191" spans="1:11">
      <c r="A191" s="1214">
        <v>57</v>
      </c>
      <c r="C191" s="20" t="str">
        <f>'FR-16(7)(v)-1 Functional'!C175</f>
        <v>TRANSMISSION</v>
      </c>
      <c r="D191" s="32" t="str">
        <f>'FR-16(7)(v)-1 Functional'!D175</f>
        <v>K202</v>
      </c>
      <c r="E191" s="18"/>
      <c r="F191" s="82">
        <f>'FR-16(7)(v)-14 TOTAL CLASS'!K191</f>
        <v>114</v>
      </c>
      <c r="G191" s="139">
        <f>'FR-16(7)(v)-3 PROD Demand'!K175+'FR-16(7)(v)-7 TRANS Demand'!K175+'FR-16(7)(v)-11 DIST Demand'!K175</f>
        <v>114</v>
      </c>
      <c r="H191" s="130">
        <f>'FR-16(7)(v)-4 PROD Energy'!K175+'FR-16(7)(v)-8 TRANS Energy'!K175+'FR-16(7)(v)-12 DIST Energy'!K175</f>
        <v>0</v>
      </c>
      <c r="I191" s="131">
        <f>'FR-16(7)(v)-5 PROD Cust'!K175+'FR-16(7)(v)-9 TRANS Cust'!K175+'FR-16(7)(v)-13 DIST Cust'!K175</f>
        <v>0</v>
      </c>
      <c r="J191" s="35">
        <f t="shared" si="43"/>
        <v>114</v>
      </c>
      <c r="K191" s="35">
        <f t="shared" si="44"/>
        <v>0</v>
      </c>
    </row>
    <row r="192" spans="1:11">
      <c r="A192" s="1214">
        <v>58</v>
      </c>
      <c r="C192" s="20" t="str">
        <f>'FR-16(7)(v)-1 Functional'!C176</f>
        <v>DISTRIBUTION - DEMAND</v>
      </c>
      <c r="D192" s="32" t="str">
        <f>'FR-16(7)(v)-1 Functional'!D176</f>
        <v>K201</v>
      </c>
      <c r="E192" s="18"/>
      <c r="F192" s="82">
        <f>'FR-16(7)(v)-14 TOTAL CLASS'!K192</f>
        <v>378</v>
      </c>
      <c r="G192" s="139">
        <f>'FR-16(7)(v)-3 PROD Demand'!K176+'FR-16(7)(v)-7 TRANS Demand'!K176+'FR-16(7)(v)-11 DIST Demand'!K176</f>
        <v>378</v>
      </c>
      <c r="H192" s="130">
        <f>'FR-16(7)(v)-4 PROD Energy'!K176+'FR-16(7)(v)-8 TRANS Energy'!K176+'FR-16(7)(v)-12 DIST Energy'!K176</f>
        <v>0</v>
      </c>
      <c r="I192" s="131">
        <f>'FR-16(7)(v)-5 PROD Cust'!K176+'FR-16(7)(v)-9 TRANS Cust'!K176+'FR-16(7)(v)-13 DIST Cust'!K176</f>
        <v>0</v>
      </c>
      <c r="J192" s="35">
        <f t="shared" si="43"/>
        <v>378</v>
      </c>
      <c r="K192" s="35">
        <f t="shared" si="44"/>
        <v>0</v>
      </c>
    </row>
    <row r="193" spans="1:11">
      <c r="A193" s="1214">
        <v>59</v>
      </c>
      <c r="C193" s="20" t="str">
        <f>'FR-16(7)(v)-1 Functional'!C177</f>
        <v>DISTRIBUTION - CUSTOMER</v>
      </c>
      <c r="D193" s="32" t="str">
        <f>'FR-16(7)(v)-1 Functional'!D177</f>
        <v>K405</v>
      </c>
      <c r="E193" s="18"/>
      <c r="F193" s="82">
        <f>'FR-16(7)(v)-14 TOTAL CLASS'!K193</f>
        <v>198</v>
      </c>
      <c r="G193" s="139">
        <f>'FR-16(7)(v)-3 PROD Demand'!K177+'FR-16(7)(v)-7 TRANS Demand'!K177+'FR-16(7)(v)-11 DIST Demand'!K177</f>
        <v>0</v>
      </c>
      <c r="H193" s="130">
        <f>'FR-16(7)(v)-4 PROD Energy'!K177+'FR-16(7)(v)-8 TRANS Energy'!K177+'FR-16(7)(v)-12 DIST Energy'!K177</f>
        <v>0</v>
      </c>
      <c r="I193" s="131">
        <f>'FR-16(7)(v)-5 PROD Cust'!K177+'FR-16(7)(v)-9 TRANS Cust'!K177+'FR-16(7)(v)-13 DIST Cust'!K177</f>
        <v>198</v>
      </c>
      <c r="J193" s="35">
        <f t="shared" si="43"/>
        <v>198</v>
      </c>
      <c r="K193" s="35">
        <f t="shared" si="44"/>
        <v>0</v>
      </c>
    </row>
    <row r="194" spans="1:11">
      <c r="A194" s="1214">
        <v>60</v>
      </c>
      <c r="C194" s="20" t="str">
        <f>'FR-16(7)(v)-1 Functional'!C178</f>
        <v>CUSTOMER ACCOUNTING</v>
      </c>
      <c r="D194" s="32" t="str">
        <f>'FR-16(7)(v)-1 Functional'!D178</f>
        <v>A308</v>
      </c>
      <c r="E194" s="18"/>
      <c r="F194" s="82">
        <f>'FR-16(7)(v)-14 TOTAL CLASS'!K194</f>
        <v>966</v>
      </c>
      <c r="G194" s="139">
        <f>'FR-16(7)(v)-3 PROD Demand'!K178+'FR-16(7)(v)-7 TRANS Demand'!K178+'FR-16(7)(v)-11 DIST Demand'!K178</f>
        <v>0</v>
      </c>
      <c r="H194" s="130">
        <f>'FR-16(7)(v)-4 PROD Energy'!K178+'FR-16(7)(v)-8 TRANS Energy'!K178+'FR-16(7)(v)-12 DIST Energy'!K178</f>
        <v>0</v>
      </c>
      <c r="I194" s="131">
        <f>'FR-16(7)(v)-5 PROD Cust'!K178+'FR-16(7)(v)-9 TRANS Cust'!K178+'FR-16(7)(v)-13 DIST Cust'!K178</f>
        <v>966</v>
      </c>
      <c r="J194" s="35">
        <f t="shared" si="43"/>
        <v>966</v>
      </c>
      <c r="K194" s="35">
        <f t="shared" si="44"/>
        <v>0</v>
      </c>
    </row>
    <row r="195" spans="1:11">
      <c r="A195" s="1214">
        <v>61</v>
      </c>
      <c r="C195" s="20" t="str">
        <f>'FR-16(7)(v)-1 Functional'!C179</f>
        <v>CUSTOMER SERVICE &amp; INFORMATION</v>
      </c>
      <c r="D195" s="32" t="str">
        <f>'FR-16(7)(v)-1 Functional'!D179</f>
        <v>A310</v>
      </c>
      <c r="E195" s="18"/>
      <c r="F195" s="82">
        <f>'FR-16(7)(v)-14 TOTAL CLASS'!K195</f>
        <v>34</v>
      </c>
      <c r="G195" s="139">
        <f>'FR-16(7)(v)-3 PROD Demand'!K179+'FR-16(7)(v)-7 TRANS Demand'!K179+'FR-16(7)(v)-11 DIST Demand'!K179</f>
        <v>0</v>
      </c>
      <c r="H195" s="130">
        <f>'FR-16(7)(v)-4 PROD Energy'!K179+'FR-16(7)(v)-8 TRANS Energy'!K179+'FR-16(7)(v)-12 DIST Energy'!K179</f>
        <v>0</v>
      </c>
      <c r="I195" s="131">
        <f>'FR-16(7)(v)-5 PROD Cust'!K179+'FR-16(7)(v)-9 TRANS Cust'!K179+'FR-16(7)(v)-13 DIST Cust'!K179</f>
        <v>34</v>
      </c>
      <c r="J195" s="35">
        <f t="shared" si="43"/>
        <v>34</v>
      </c>
      <c r="K195" s="35">
        <f t="shared" si="44"/>
        <v>0</v>
      </c>
    </row>
    <row r="196" spans="1:11">
      <c r="A196" s="1214">
        <v>62</v>
      </c>
      <c r="C196" s="20" t="str">
        <f>'FR-16(7)(v)-1 Functional'!C180</f>
        <v>SALES</v>
      </c>
      <c r="D196" s="32" t="str">
        <f>'FR-16(7)(v)-1 Functional'!D180</f>
        <v>A312</v>
      </c>
      <c r="E196" s="18"/>
      <c r="F196" s="82">
        <f>'FR-16(7)(v)-14 TOTAL CLASS'!K196</f>
        <v>0</v>
      </c>
      <c r="G196" s="139">
        <f>'FR-16(7)(v)-3 PROD Demand'!K180+'FR-16(7)(v)-7 TRANS Demand'!K180+'FR-16(7)(v)-11 DIST Demand'!K180</f>
        <v>0</v>
      </c>
      <c r="H196" s="130">
        <f>'FR-16(7)(v)-4 PROD Energy'!K180+'FR-16(7)(v)-8 TRANS Energy'!K180+'FR-16(7)(v)-12 DIST Energy'!K180</f>
        <v>0</v>
      </c>
      <c r="I196" s="131">
        <f>'FR-16(7)(v)-5 PROD Cust'!K180+'FR-16(7)(v)-9 TRANS Cust'!K180+'FR-16(7)(v)-13 DIST Cust'!K180</f>
        <v>0</v>
      </c>
      <c r="J196" s="35">
        <f t="shared" si="43"/>
        <v>0</v>
      </c>
      <c r="K196" s="35">
        <f t="shared" si="44"/>
        <v>0</v>
      </c>
    </row>
    <row r="197" spans="1:11">
      <c r="A197" s="1214">
        <v>63</v>
      </c>
      <c r="C197" s="20" t="str">
        <f>'FR-16(7)(v)-1 Functional'!C181</f>
        <v>ADJUSTMENT</v>
      </c>
      <c r="D197" s="32" t="str">
        <f>'FR-16(7)(v)-1 Functional'!D181</f>
        <v>A315</v>
      </c>
      <c r="E197" s="18"/>
      <c r="F197" s="82">
        <f>'FR-16(7)(v)-14 TOTAL CLASS'!K197</f>
        <v>-13</v>
      </c>
      <c r="G197" s="139">
        <f>'FR-16(7)(v)-3 PROD Demand'!K181+'FR-16(7)(v)-7 TRANS Demand'!K181+'FR-16(7)(v)-11 DIST Demand'!K181</f>
        <v>-1</v>
      </c>
      <c r="H197" s="130">
        <f>'FR-16(7)(v)-4 PROD Energy'!K181+'FR-16(7)(v)-8 TRANS Energy'!K181+'FR-16(7)(v)-12 DIST Energy'!K181</f>
        <v>-4</v>
      </c>
      <c r="I197" s="131">
        <f>'FR-16(7)(v)-5 PROD Cust'!K181+'FR-16(7)(v)-9 TRANS Cust'!K181+'FR-16(7)(v)-13 DIST Cust'!K181</f>
        <v>-8</v>
      </c>
      <c r="J197" s="35">
        <f t="shared" si="43"/>
        <v>-13</v>
      </c>
      <c r="K197" s="35">
        <f t="shared" si="44"/>
        <v>0</v>
      </c>
    </row>
    <row r="198" spans="1:11">
      <c r="A198" s="1214">
        <v>64</v>
      </c>
      <c r="C198" s="27" t="str">
        <f>'FR-16(7)(v)-1 Functional'!C182</f>
        <v xml:space="preserve">  COMMON &amp; OTHER PLANT IN SERVICE</v>
      </c>
      <c r="E198" s="18"/>
      <c r="F198" s="36">
        <f>SUM(F189:F197)</f>
        <v>2924</v>
      </c>
      <c r="G198" s="140">
        <f>SUM(G188:G197)</f>
        <v>1156</v>
      </c>
      <c r="H198" s="132">
        <f>SUM(H188:H197)</f>
        <v>578</v>
      </c>
      <c r="I198" s="133">
        <f>SUM(I188:I197)</f>
        <v>1190</v>
      </c>
      <c r="J198" s="36">
        <f>SUM(J188:J197)</f>
        <v>2924</v>
      </c>
      <c r="K198" s="36">
        <f>SUM(K188:K197)</f>
        <v>0</v>
      </c>
    </row>
    <row r="199" spans="1:11">
      <c r="A199" s="1214">
        <v>65</v>
      </c>
      <c r="D199" s="32"/>
      <c r="E199" s="18"/>
      <c r="G199" s="138"/>
      <c r="H199" s="128"/>
      <c r="I199" s="129"/>
    </row>
    <row r="200" spans="1:11">
      <c r="A200" s="1214">
        <v>66</v>
      </c>
      <c r="B200" s="20" t="s">
        <v>22</v>
      </c>
      <c r="D200" s="32"/>
      <c r="E200" s="18"/>
      <c r="F200" s="35">
        <f t="shared" ref="F200:K200" si="45">F198+F186+F171+F145+F139</f>
        <v>62230</v>
      </c>
      <c r="G200" s="141">
        <f t="shared" si="45"/>
        <v>54865</v>
      </c>
      <c r="H200" s="134">
        <f t="shared" si="45"/>
        <v>830</v>
      </c>
      <c r="I200" s="135">
        <f t="shared" si="45"/>
        <v>7001</v>
      </c>
      <c r="J200" s="35">
        <f t="shared" si="45"/>
        <v>62696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19</v>
      </c>
      <c r="K202" s="18"/>
    </row>
    <row r="203" spans="1:11">
      <c r="A203" s="31" t="str">
        <f>$A$2</f>
        <v>SP SECONDARY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60</v>
      </c>
      <c r="B209" s="18"/>
      <c r="C209" s="18"/>
      <c r="D209" s="32"/>
      <c r="E209" s="18"/>
      <c r="F209" s="32" t="s">
        <v>182</v>
      </c>
      <c r="G209" s="136" t="s">
        <v>483</v>
      </c>
      <c r="H209" s="124"/>
      <c r="I209" s="125"/>
      <c r="J209" s="32" t="s">
        <v>182</v>
      </c>
      <c r="K209" s="32" t="s">
        <v>264</v>
      </c>
    </row>
    <row r="210" spans="1:11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4" t="str">
        <f>$F$9</f>
        <v>SP SECONDARY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63</v>
      </c>
      <c r="K210" s="34" t="s">
        <v>262</v>
      </c>
    </row>
    <row r="211" spans="1:11">
      <c r="C211" s="162" t="s">
        <v>268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197</f>
        <v>PRODUCTION STEAM</v>
      </c>
      <c r="D213" s="32"/>
      <c r="E213" s="18"/>
      <c r="F213" s="35">
        <f t="shared" ref="F213:K215" si="47">F59-F136</f>
        <v>24373</v>
      </c>
      <c r="G213" s="139">
        <f t="shared" si="47"/>
        <v>24373</v>
      </c>
      <c r="H213" s="130">
        <f t="shared" si="47"/>
        <v>0</v>
      </c>
      <c r="I213" s="131">
        <f t="shared" si="47"/>
        <v>0</v>
      </c>
      <c r="J213" s="35">
        <f t="shared" si="47"/>
        <v>24373</v>
      </c>
      <c r="K213" s="35">
        <f t="shared" si="47"/>
        <v>0</v>
      </c>
    </row>
    <row r="214" spans="1:11">
      <c r="A214" s="21">
        <v>3</v>
      </c>
      <c r="C214" s="20" t="str">
        <f>'FR-16(7)(v)-1 Functional'!C198</f>
        <v>PRODUCTION OTHER</v>
      </c>
      <c r="D214" s="32"/>
      <c r="E214" s="18"/>
      <c r="F214" s="35">
        <f t="shared" si="47"/>
        <v>11545</v>
      </c>
      <c r="G214" s="139">
        <f t="shared" si="47"/>
        <v>11545</v>
      </c>
      <c r="H214" s="130">
        <f t="shared" si="47"/>
        <v>0</v>
      </c>
      <c r="I214" s="131">
        <f t="shared" si="47"/>
        <v>0</v>
      </c>
      <c r="J214" s="35">
        <f t="shared" si="47"/>
        <v>11545</v>
      </c>
      <c r="K214" s="35">
        <f t="shared" si="47"/>
        <v>0</v>
      </c>
    </row>
    <row r="215" spans="1:11">
      <c r="A215" s="21">
        <v>4</v>
      </c>
      <c r="C215" s="20" t="str">
        <f>'FR-16(7)(v)-1 Functional'!C199</f>
        <v>ADJUSTMENT</v>
      </c>
      <c r="D215" s="32"/>
      <c r="E215" s="18"/>
      <c r="F215" s="35">
        <f t="shared" si="47"/>
        <v>-418</v>
      </c>
      <c r="G215" s="139">
        <f t="shared" si="47"/>
        <v>-418</v>
      </c>
      <c r="H215" s="130">
        <f t="shared" si="47"/>
        <v>0</v>
      </c>
      <c r="I215" s="131">
        <f t="shared" si="47"/>
        <v>0</v>
      </c>
      <c r="J215" s="35">
        <f t="shared" si="47"/>
        <v>-418</v>
      </c>
      <c r="K215" s="35">
        <f t="shared" si="47"/>
        <v>0</v>
      </c>
    </row>
    <row r="216" spans="1:11">
      <c r="A216" s="21">
        <v>5</v>
      </c>
      <c r="C216" s="247" t="str">
        <f>'FR-16(7)(v)-1 Functional'!C200</f>
        <v xml:space="preserve">  NET PRODUCTION PLANT</v>
      </c>
      <c r="D216" s="32"/>
      <c r="E216" s="18"/>
      <c r="F216" s="36">
        <f t="shared" ref="F216:K216" si="48">SUM(F213:F215)</f>
        <v>35500</v>
      </c>
      <c r="G216" s="140">
        <f t="shared" si="48"/>
        <v>35500</v>
      </c>
      <c r="H216" s="132">
        <f t="shared" si="48"/>
        <v>0</v>
      </c>
      <c r="I216" s="133">
        <f t="shared" si="48"/>
        <v>0</v>
      </c>
      <c r="J216" s="36">
        <f t="shared" si="48"/>
        <v>35500</v>
      </c>
      <c r="K216" s="36">
        <f t="shared" si="48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03</f>
        <v>MAIN STEP-UP TRANSFORMERS</v>
      </c>
      <c r="D219" s="32"/>
      <c r="E219" s="18"/>
      <c r="F219" s="35">
        <f t="shared" ref="F219:K221" si="49">F65-F142</f>
        <v>0</v>
      </c>
      <c r="G219" s="139">
        <f t="shared" si="49"/>
        <v>0</v>
      </c>
      <c r="H219" s="130">
        <f t="shared" si="49"/>
        <v>0</v>
      </c>
      <c r="I219" s="131">
        <f t="shared" si="49"/>
        <v>0</v>
      </c>
      <c r="J219" s="35">
        <f t="shared" si="49"/>
        <v>0</v>
      </c>
      <c r="K219" s="35">
        <f t="shared" si="49"/>
        <v>0</v>
      </c>
    </row>
    <row r="220" spans="1:11">
      <c r="A220" s="21">
        <v>9</v>
      </c>
      <c r="C220" s="20" t="str">
        <f>'FR-16(7)(v)-1 Functional'!C204</f>
        <v>OTHER TRANSMISSION</v>
      </c>
      <c r="D220" s="32"/>
      <c r="E220" s="18"/>
      <c r="F220" s="35">
        <f t="shared" si="49"/>
        <v>3280</v>
      </c>
      <c r="G220" s="139">
        <f t="shared" si="49"/>
        <v>3280</v>
      </c>
      <c r="H220" s="130">
        <f t="shared" si="49"/>
        <v>0</v>
      </c>
      <c r="I220" s="131">
        <f t="shared" si="49"/>
        <v>0</v>
      </c>
      <c r="J220" s="35">
        <f t="shared" si="49"/>
        <v>3280</v>
      </c>
      <c r="K220" s="35">
        <f t="shared" si="49"/>
        <v>0</v>
      </c>
    </row>
    <row r="221" spans="1:11">
      <c r="A221" s="21">
        <v>10</v>
      </c>
      <c r="C221" s="20" t="str">
        <f>'FR-16(7)(v)-1 Functional'!C205</f>
        <v>ADJUSTMENT</v>
      </c>
      <c r="D221" s="32"/>
      <c r="E221" s="18"/>
      <c r="F221" s="35">
        <f t="shared" si="49"/>
        <v>-33</v>
      </c>
      <c r="G221" s="139">
        <f t="shared" si="49"/>
        <v>-33</v>
      </c>
      <c r="H221" s="130">
        <f t="shared" si="49"/>
        <v>0</v>
      </c>
      <c r="I221" s="131">
        <f t="shared" si="49"/>
        <v>0</v>
      </c>
      <c r="J221" s="35">
        <f t="shared" si="49"/>
        <v>-33</v>
      </c>
      <c r="K221" s="35">
        <f t="shared" si="49"/>
        <v>0</v>
      </c>
    </row>
    <row r="222" spans="1:11">
      <c r="A222" s="21">
        <v>11</v>
      </c>
      <c r="C222" s="247" t="str">
        <f>'FR-16(7)(v)-1 Functional'!C206</f>
        <v xml:space="preserve">    NET TRANSMISSION PLANT</v>
      </c>
      <c r="D222" s="32"/>
      <c r="E222" s="18"/>
      <c r="F222" s="36">
        <f t="shared" ref="F222:K222" si="50">SUM(F218:F221)</f>
        <v>3247</v>
      </c>
      <c r="G222" s="140">
        <f t="shared" si="50"/>
        <v>3247</v>
      </c>
      <c r="H222" s="132">
        <f t="shared" si="50"/>
        <v>0</v>
      </c>
      <c r="I222" s="133">
        <f t="shared" si="50"/>
        <v>0</v>
      </c>
      <c r="J222" s="36">
        <f t="shared" si="50"/>
        <v>3247</v>
      </c>
      <c r="K222" s="36">
        <f t="shared" si="50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41</v>
      </c>
      <c r="D224" s="32"/>
      <c r="E224" s="18"/>
      <c r="F224" s="35">
        <f t="shared" ref="F224:K224" si="51">F70-F147</f>
        <v>38747</v>
      </c>
      <c r="G224" s="139">
        <f t="shared" si="51"/>
        <v>38747</v>
      </c>
      <c r="H224" s="130">
        <f t="shared" si="51"/>
        <v>0</v>
      </c>
      <c r="I224" s="131">
        <f t="shared" si="51"/>
        <v>0</v>
      </c>
      <c r="J224" s="35">
        <f t="shared" si="51"/>
        <v>38747</v>
      </c>
      <c r="K224" s="35">
        <f t="shared" si="51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11</f>
        <v>SUBSTATIONS</v>
      </c>
      <c r="D227" s="32"/>
      <c r="E227" s="18"/>
      <c r="F227" s="35">
        <f t="shared" ref="F227:K228" si="52">F73-F150</f>
        <v>3391</v>
      </c>
      <c r="G227" s="139">
        <f t="shared" si="52"/>
        <v>3391</v>
      </c>
      <c r="H227" s="130">
        <f t="shared" si="52"/>
        <v>0</v>
      </c>
      <c r="I227" s="131">
        <f t="shared" si="52"/>
        <v>0</v>
      </c>
      <c r="J227" s="35">
        <f t="shared" si="52"/>
        <v>3391</v>
      </c>
      <c r="K227" s="35">
        <f t="shared" si="52"/>
        <v>0</v>
      </c>
    </row>
    <row r="228" spans="1:11">
      <c r="A228" s="21">
        <v>17</v>
      </c>
      <c r="C228" s="20" t="str">
        <f>'FR-16(7)(v)-1 Functional'!C212</f>
        <v>POLES, TOWERS  &amp; FIXTURES - PRIMARY - DEMAND</v>
      </c>
      <c r="D228" s="32"/>
      <c r="E228" s="18"/>
      <c r="F228" s="35">
        <f t="shared" si="52"/>
        <v>1055</v>
      </c>
      <c r="G228" s="139">
        <f t="shared" si="52"/>
        <v>1055</v>
      </c>
      <c r="H228" s="130">
        <f t="shared" si="52"/>
        <v>0</v>
      </c>
      <c r="I228" s="131">
        <f t="shared" si="52"/>
        <v>0</v>
      </c>
      <c r="J228" s="35">
        <f t="shared" si="52"/>
        <v>1055</v>
      </c>
      <c r="K228" s="35">
        <f t="shared" si="52"/>
        <v>0</v>
      </c>
    </row>
    <row r="229" spans="1:11">
      <c r="A229" s="21">
        <v>18</v>
      </c>
      <c r="C229" s="20" t="str">
        <f>'FR-16(7)(v)-1 Functional'!C213</f>
        <v>POLES, TOWERS  &amp; FIXTURES - PRIMARY - CUSTOMER</v>
      </c>
      <c r="D229" s="32"/>
      <c r="E229" s="18"/>
      <c r="F229" s="35">
        <f t="shared" ref="F229:K229" si="53">F75-F152</f>
        <v>763</v>
      </c>
      <c r="G229" s="139">
        <f t="shared" si="53"/>
        <v>0</v>
      </c>
      <c r="H229" s="130">
        <f t="shared" si="53"/>
        <v>0</v>
      </c>
      <c r="I229" s="131">
        <f t="shared" si="53"/>
        <v>763</v>
      </c>
      <c r="J229" s="35">
        <f t="shared" si="53"/>
        <v>763</v>
      </c>
      <c r="K229" s="35">
        <f t="shared" si="53"/>
        <v>0</v>
      </c>
    </row>
    <row r="230" spans="1:11">
      <c r="A230" s="21">
        <v>19</v>
      </c>
      <c r="C230" s="20" t="str">
        <f>'FR-16(7)(v)-1 Functional'!C214</f>
        <v>POLES, TOWERS  &amp; FIXTURES - SECONDARY - DEMAND</v>
      </c>
      <c r="D230" s="32"/>
      <c r="E230" s="18"/>
      <c r="F230" s="35">
        <f t="shared" ref="F230:K230" si="54">F76-F153</f>
        <v>454</v>
      </c>
      <c r="G230" s="139">
        <f t="shared" si="54"/>
        <v>454</v>
      </c>
      <c r="H230" s="130">
        <f t="shared" si="54"/>
        <v>0</v>
      </c>
      <c r="I230" s="131">
        <f t="shared" si="54"/>
        <v>0</v>
      </c>
      <c r="J230" s="35">
        <f t="shared" si="54"/>
        <v>454</v>
      </c>
      <c r="K230" s="35">
        <f t="shared" si="54"/>
        <v>0</v>
      </c>
    </row>
    <row r="231" spans="1:11">
      <c r="A231" s="21">
        <v>20</v>
      </c>
      <c r="C231" s="20" t="str">
        <f>'FR-16(7)(v)-1 Functional'!C215</f>
        <v>POLES, TOWERS  &amp; FIXTURES - SECONDARY - CUSTOMER</v>
      </c>
      <c r="D231" s="32"/>
      <c r="E231" s="18"/>
      <c r="F231" s="35">
        <f t="shared" ref="F231:K231" si="55">F77-F154</f>
        <v>182</v>
      </c>
      <c r="G231" s="139">
        <f t="shared" si="55"/>
        <v>0</v>
      </c>
      <c r="H231" s="130">
        <f t="shared" si="55"/>
        <v>0</v>
      </c>
      <c r="I231" s="131">
        <f t="shared" si="55"/>
        <v>182</v>
      </c>
      <c r="J231" s="35">
        <f t="shared" si="55"/>
        <v>182</v>
      </c>
      <c r="K231" s="35">
        <f t="shared" si="55"/>
        <v>0</v>
      </c>
    </row>
    <row r="232" spans="1:11">
      <c r="A232" s="21">
        <v>21</v>
      </c>
      <c r="C232" s="20" t="str">
        <f>'FR-16(7)(v)-1 Functional'!C216</f>
        <v>CONDUCTORS - OVERHEAD / PRIMARY - DEMAND</v>
      </c>
      <c r="D232" s="32"/>
      <c r="E232" s="18"/>
      <c r="F232" s="35">
        <f t="shared" ref="F232:K232" si="56">F78-F155</f>
        <v>3007</v>
      </c>
      <c r="G232" s="139">
        <f t="shared" si="56"/>
        <v>3007</v>
      </c>
      <c r="H232" s="130">
        <f t="shared" si="56"/>
        <v>0</v>
      </c>
      <c r="I232" s="131">
        <f t="shared" si="56"/>
        <v>0</v>
      </c>
      <c r="J232" s="35">
        <f t="shared" si="56"/>
        <v>3007</v>
      </c>
      <c r="K232" s="35">
        <f t="shared" si="56"/>
        <v>0</v>
      </c>
    </row>
    <row r="233" spans="1:11">
      <c r="A233" s="21">
        <v>22</v>
      </c>
      <c r="C233" s="20" t="str">
        <f>'FR-16(7)(v)-1 Functional'!C217</f>
        <v>CONDUCTORS - OVERHEAD / PRIMARY - CUSTOMER</v>
      </c>
      <c r="D233" s="32"/>
      <c r="E233" s="18"/>
      <c r="F233" s="35">
        <f t="shared" ref="F233:K233" si="57">F79-F156</f>
        <v>1378</v>
      </c>
      <c r="G233" s="139">
        <f t="shared" si="57"/>
        <v>0</v>
      </c>
      <c r="H233" s="130">
        <f t="shared" si="57"/>
        <v>0</v>
      </c>
      <c r="I233" s="131">
        <f t="shared" si="57"/>
        <v>1378</v>
      </c>
      <c r="J233" s="35">
        <f t="shared" si="57"/>
        <v>1378</v>
      </c>
      <c r="K233" s="35">
        <f t="shared" si="57"/>
        <v>0</v>
      </c>
    </row>
    <row r="234" spans="1:11">
      <c r="A234" s="21">
        <v>23</v>
      </c>
      <c r="C234" s="20" t="str">
        <f>'FR-16(7)(v)-1 Functional'!C218</f>
        <v>CONDUCTORS - OVERHEAD / SECONDARY - DEMAND</v>
      </c>
      <c r="D234" s="32"/>
      <c r="E234" s="18"/>
      <c r="F234" s="35">
        <f t="shared" ref="F234:K234" si="58">F80-F157</f>
        <v>1399</v>
      </c>
      <c r="G234" s="139">
        <f t="shared" si="58"/>
        <v>1399</v>
      </c>
      <c r="H234" s="130">
        <f t="shared" si="58"/>
        <v>0</v>
      </c>
      <c r="I234" s="131">
        <f t="shared" si="58"/>
        <v>0</v>
      </c>
      <c r="J234" s="35">
        <f t="shared" si="58"/>
        <v>1399</v>
      </c>
      <c r="K234" s="35">
        <f t="shared" si="58"/>
        <v>0</v>
      </c>
    </row>
    <row r="235" spans="1:11">
      <c r="A235" s="21">
        <v>24</v>
      </c>
      <c r="C235" s="20" t="str">
        <f>'FR-16(7)(v)-1 Functional'!C219</f>
        <v>CONDUCTORS - OVERHEAD / SECONDARY - CUSTOMER</v>
      </c>
      <c r="D235" s="32"/>
      <c r="E235" s="18"/>
      <c r="F235" s="35">
        <f t="shared" ref="F235:K235" si="59">F81-F158</f>
        <v>543</v>
      </c>
      <c r="G235" s="139">
        <f t="shared" si="59"/>
        <v>0</v>
      </c>
      <c r="H235" s="130">
        <f t="shared" si="59"/>
        <v>0</v>
      </c>
      <c r="I235" s="131">
        <f t="shared" si="59"/>
        <v>543</v>
      </c>
      <c r="J235" s="35">
        <f t="shared" si="59"/>
        <v>543</v>
      </c>
      <c r="K235" s="35">
        <f t="shared" si="59"/>
        <v>0</v>
      </c>
    </row>
    <row r="236" spans="1:11">
      <c r="A236" s="21">
        <v>25</v>
      </c>
      <c r="C236" s="20" t="str">
        <f>'FR-16(7)(v)-1 Functional'!C220</f>
        <v>CONDUCTORS - UNDERGROUND / PRIMARY - DEMAND</v>
      </c>
      <c r="D236" s="32"/>
      <c r="E236" s="18"/>
      <c r="F236" s="35">
        <f t="shared" ref="F236:K236" si="60">F82-F159</f>
        <v>2486</v>
      </c>
      <c r="G236" s="139">
        <f t="shared" si="60"/>
        <v>2486</v>
      </c>
      <c r="H236" s="130">
        <f t="shared" si="60"/>
        <v>0</v>
      </c>
      <c r="I236" s="131">
        <f t="shared" si="60"/>
        <v>0</v>
      </c>
      <c r="J236" s="35">
        <f t="shared" si="60"/>
        <v>2486</v>
      </c>
      <c r="K236" s="35">
        <f t="shared" si="60"/>
        <v>0</v>
      </c>
    </row>
    <row r="237" spans="1:11">
      <c r="A237" s="21">
        <v>26</v>
      </c>
      <c r="C237" s="20" t="str">
        <f>'FR-16(7)(v)-1 Functional'!C221</f>
        <v>CONDUCTORS - UNDERGROUND / PRIMARY - CUSTOMER</v>
      </c>
      <c r="D237" s="32"/>
      <c r="E237" s="18"/>
      <c r="F237" s="35">
        <f t="shared" ref="F237:K237" si="61">F83-F160</f>
        <v>1127</v>
      </c>
      <c r="G237" s="139">
        <f t="shared" si="61"/>
        <v>0</v>
      </c>
      <c r="H237" s="130">
        <f t="shared" si="61"/>
        <v>0</v>
      </c>
      <c r="I237" s="131">
        <f t="shared" si="61"/>
        <v>1127</v>
      </c>
      <c r="J237" s="35">
        <f t="shared" si="61"/>
        <v>1127</v>
      </c>
      <c r="K237" s="35">
        <f t="shared" si="61"/>
        <v>0</v>
      </c>
    </row>
    <row r="238" spans="1:11">
      <c r="A238" s="21">
        <v>27</v>
      </c>
      <c r="C238" s="20" t="str">
        <f>'FR-16(7)(v)-1 Functional'!C222</f>
        <v>CONDUCTORS - UNDERGROUND / SECONDARY - DEMAND</v>
      </c>
      <c r="D238" s="32"/>
      <c r="E238" s="18"/>
      <c r="F238" s="35">
        <f t="shared" ref="F238:K238" si="62">F84-F161</f>
        <v>418</v>
      </c>
      <c r="G238" s="139">
        <f t="shared" si="62"/>
        <v>418</v>
      </c>
      <c r="H238" s="130">
        <f t="shared" si="62"/>
        <v>0</v>
      </c>
      <c r="I238" s="131">
        <f t="shared" si="62"/>
        <v>0</v>
      </c>
      <c r="J238" s="35">
        <f t="shared" si="62"/>
        <v>418</v>
      </c>
      <c r="K238" s="35">
        <f t="shared" si="62"/>
        <v>0</v>
      </c>
    </row>
    <row r="239" spans="1:11">
      <c r="A239" s="21">
        <v>28</v>
      </c>
      <c r="C239" s="20" t="str">
        <f>'FR-16(7)(v)-1 Functional'!C223</f>
        <v>CONDUCTORS - UNDERGROUND / SECONDARY - CUSTOMER</v>
      </c>
      <c r="D239" s="32"/>
      <c r="E239" s="18"/>
      <c r="F239" s="35">
        <f t="shared" ref="F239:K239" si="63">F85-F162</f>
        <v>374</v>
      </c>
      <c r="G239" s="139">
        <f t="shared" si="63"/>
        <v>0</v>
      </c>
      <c r="H239" s="130">
        <f t="shared" si="63"/>
        <v>0</v>
      </c>
      <c r="I239" s="131">
        <f t="shared" si="63"/>
        <v>374</v>
      </c>
      <c r="J239" s="35">
        <f t="shared" si="63"/>
        <v>374</v>
      </c>
      <c r="K239" s="35">
        <f t="shared" si="63"/>
        <v>0</v>
      </c>
    </row>
    <row r="240" spans="1:11">
      <c r="A240" s="21">
        <v>29</v>
      </c>
      <c r="C240" s="20" t="str">
        <f>'FR-16(7)(v)-1 Functional'!C224</f>
        <v>TRANSFORMERS DEMAND RELATED</v>
      </c>
      <c r="D240" s="32"/>
      <c r="E240" s="18"/>
      <c r="F240" s="37">
        <f t="shared" ref="F240:K247" si="64">F86-F163</f>
        <v>1272</v>
      </c>
      <c r="G240" s="139">
        <f t="shared" si="64"/>
        <v>1272</v>
      </c>
      <c r="H240" s="130">
        <f t="shared" si="64"/>
        <v>0</v>
      </c>
      <c r="I240" s="131">
        <f t="shared" si="64"/>
        <v>0</v>
      </c>
      <c r="J240" s="35">
        <f t="shared" si="64"/>
        <v>1272</v>
      </c>
      <c r="K240" s="35">
        <f t="shared" si="64"/>
        <v>0</v>
      </c>
    </row>
    <row r="241" spans="1:11">
      <c r="A241" s="21">
        <v>30</v>
      </c>
      <c r="C241" s="20" t="str">
        <f>'FR-16(7)(v)-1 Functional'!C225</f>
        <v>TRANSFORMERS CUSTOMER RELATED</v>
      </c>
      <c r="D241" s="32"/>
      <c r="E241" s="18"/>
      <c r="F241" s="37">
        <f t="shared" si="64"/>
        <v>957</v>
      </c>
      <c r="G241" s="139">
        <f t="shared" si="64"/>
        <v>0</v>
      </c>
      <c r="H241" s="130">
        <f t="shared" si="64"/>
        <v>0</v>
      </c>
      <c r="I241" s="131">
        <f t="shared" si="64"/>
        <v>957</v>
      </c>
      <c r="J241" s="35">
        <f t="shared" si="64"/>
        <v>957</v>
      </c>
      <c r="K241" s="35">
        <f t="shared" si="64"/>
        <v>0</v>
      </c>
    </row>
    <row r="242" spans="1:11">
      <c r="A242" s="21">
        <v>31</v>
      </c>
      <c r="C242" s="20" t="str">
        <f>'FR-16(7)(v)-1 Functional'!C226</f>
        <v>SERVICES</v>
      </c>
      <c r="D242" s="32"/>
      <c r="E242" s="18"/>
      <c r="F242" s="35">
        <f t="shared" si="64"/>
        <v>795</v>
      </c>
      <c r="G242" s="139">
        <f t="shared" si="64"/>
        <v>0</v>
      </c>
      <c r="H242" s="130">
        <f t="shared" si="64"/>
        <v>0</v>
      </c>
      <c r="I242" s="131">
        <f t="shared" si="64"/>
        <v>795</v>
      </c>
      <c r="J242" s="35">
        <f t="shared" si="64"/>
        <v>795</v>
      </c>
      <c r="K242" s="35">
        <f t="shared" si="64"/>
        <v>0</v>
      </c>
    </row>
    <row r="243" spans="1:11">
      <c r="A243" s="21">
        <v>32</v>
      </c>
      <c r="C243" s="20" t="str">
        <f>'FR-16(7)(v)-1 Functional'!C227</f>
        <v>METERS</v>
      </c>
      <c r="D243" s="32"/>
      <c r="E243" s="18"/>
      <c r="F243" s="35">
        <f t="shared" si="64"/>
        <v>9735</v>
      </c>
      <c r="G243" s="139">
        <f t="shared" si="64"/>
        <v>0</v>
      </c>
      <c r="H243" s="130">
        <f t="shared" si="64"/>
        <v>0</v>
      </c>
      <c r="I243" s="131">
        <f t="shared" si="64"/>
        <v>9735</v>
      </c>
      <c r="J243" s="35">
        <f t="shared" si="64"/>
        <v>9735</v>
      </c>
      <c r="K243" s="35">
        <f t="shared" si="64"/>
        <v>0</v>
      </c>
    </row>
    <row r="244" spans="1:11">
      <c r="A244" s="21">
        <v>33</v>
      </c>
      <c r="C244" s="20" t="str">
        <f>'FR-16(7)(v)-1 Functional'!C228</f>
        <v>STREET LIGHTS</v>
      </c>
      <c r="D244" s="32"/>
      <c r="E244" s="18"/>
      <c r="F244" s="35">
        <f t="shared" si="64"/>
        <v>0</v>
      </c>
      <c r="G244" s="139">
        <f t="shared" si="64"/>
        <v>0</v>
      </c>
      <c r="H244" s="130">
        <f t="shared" si="64"/>
        <v>0</v>
      </c>
      <c r="I244" s="131">
        <f t="shared" si="64"/>
        <v>0</v>
      </c>
      <c r="J244" s="35">
        <f t="shared" si="64"/>
        <v>0</v>
      </c>
      <c r="K244" s="35">
        <f t="shared" si="64"/>
        <v>0</v>
      </c>
    </row>
    <row r="245" spans="1:11">
      <c r="A245" s="21">
        <v>34</v>
      </c>
      <c r="C245" s="20" t="str">
        <f>'FR-16(7)(v)-1 Functional'!C229</f>
        <v xml:space="preserve">ADJUSTMENT  </v>
      </c>
      <c r="D245" s="32"/>
      <c r="E245" s="18"/>
      <c r="F245" s="35">
        <f t="shared" si="64"/>
        <v>-224</v>
      </c>
      <c r="G245" s="139">
        <f t="shared" si="64"/>
        <v>-114</v>
      </c>
      <c r="H245" s="130">
        <f t="shared" si="64"/>
        <v>0</v>
      </c>
      <c r="I245" s="131">
        <f t="shared" si="64"/>
        <v>-110</v>
      </c>
      <c r="J245" s="35">
        <f t="shared" si="64"/>
        <v>-224</v>
      </c>
      <c r="K245" s="35">
        <f t="shared" si="64"/>
        <v>0</v>
      </c>
    </row>
    <row r="246" spans="1:11">
      <c r="A246" s="21">
        <v>35</v>
      </c>
      <c r="C246" s="20" t="str">
        <f>'FR-16(7)(v)-1 Functional'!C230</f>
        <v>CONSTRUCTION NOT CLASSIFIED</v>
      </c>
      <c r="D246" s="32"/>
      <c r="E246" s="18"/>
      <c r="F246" s="35">
        <f t="shared" si="64"/>
        <v>3721</v>
      </c>
      <c r="G246" s="139">
        <f t="shared" si="64"/>
        <v>1887</v>
      </c>
      <c r="H246" s="130">
        <f t="shared" si="64"/>
        <v>0</v>
      </c>
      <c r="I246" s="131">
        <f t="shared" si="64"/>
        <v>1834</v>
      </c>
      <c r="J246" s="35">
        <f t="shared" si="64"/>
        <v>3721</v>
      </c>
      <c r="K246" s="35">
        <f t="shared" si="64"/>
        <v>0</v>
      </c>
    </row>
    <row r="247" spans="1:11" s="1213" customFormat="1">
      <c r="A247" s="1214">
        <v>36</v>
      </c>
      <c r="C247" s="1213" t="str">
        <f>'FR-16(7)(v)-1 Functional'!C231</f>
        <v>RWIP</v>
      </c>
      <c r="D247" s="32"/>
      <c r="E247" s="1212"/>
      <c r="F247" s="1218">
        <f t="shared" si="64"/>
        <v>466</v>
      </c>
      <c r="G247" s="139">
        <f t="shared" si="64"/>
        <v>466</v>
      </c>
      <c r="H247" s="130">
        <f t="shared" si="64"/>
        <v>0</v>
      </c>
      <c r="I247" s="131">
        <f t="shared" si="64"/>
        <v>0</v>
      </c>
      <c r="J247" s="1218">
        <f t="shared" si="64"/>
        <v>466</v>
      </c>
      <c r="K247" s="1218">
        <f t="shared" si="64"/>
        <v>0</v>
      </c>
    </row>
    <row r="248" spans="1:11">
      <c r="A248" s="1214">
        <v>37</v>
      </c>
      <c r="C248" s="20" t="str">
        <f>'FR-16(7)(v)-1 Functional'!C232</f>
        <v xml:space="preserve">  NET DISTRIBUTION PLANT</v>
      </c>
      <c r="D248" s="32"/>
      <c r="E248" s="18"/>
      <c r="F248" s="36">
        <f t="shared" ref="F248:K248" si="65">SUM(F226:F246)</f>
        <v>32833</v>
      </c>
      <c r="G248" s="140">
        <f t="shared" si="65"/>
        <v>15255</v>
      </c>
      <c r="H248" s="132">
        <f t="shared" si="65"/>
        <v>0</v>
      </c>
      <c r="I248" s="133">
        <f t="shared" si="65"/>
        <v>17578</v>
      </c>
      <c r="J248" s="36">
        <f t="shared" si="65"/>
        <v>32833</v>
      </c>
      <c r="K248" s="36">
        <f t="shared" si="65"/>
        <v>0</v>
      </c>
    </row>
    <row r="249" spans="1:11">
      <c r="A249" s="1214">
        <v>38</v>
      </c>
      <c r="D249" s="32"/>
      <c r="E249" s="18"/>
      <c r="G249" s="138"/>
      <c r="H249" s="128"/>
      <c r="I249" s="129"/>
    </row>
    <row r="250" spans="1:11">
      <c r="A250" s="1214">
        <v>39</v>
      </c>
      <c r="B250" s="20" t="s">
        <v>307</v>
      </c>
      <c r="D250" s="32"/>
      <c r="E250" s="18"/>
      <c r="F250" s="35">
        <f t="shared" ref="F250:K251" si="66">F96-F173</f>
        <v>36546</v>
      </c>
      <c r="G250" s="139">
        <f t="shared" si="66"/>
        <v>18502</v>
      </c>
      <c r="H250" s="130">
        <f t="shared" si="66"/>
        <v>0</v>
      </c>
      <c r="I250" s="131">
        <f t="shared" si="66"/>
        <v>17578</v>
      </c>
      <c r="J250" s="35">
        <f t="shared" si="66"/>
        <v>36080</v>
      </c>
      <c r="K250" s="35">
        <f t="shared" si="66"/>
        <v>466</v>
      </c>
    </row>
    <row r="251" spans="1:11">
      <c r="A251" s="1214">
        <v>40</v>
      </c>
      <c r="B251" s="20" t="s">
        <v>23</v>
      </c>
      <c r="D251" s="32"/>
      <c r="E251" s="18"/>
      <c r="F251" s="35">
        <f t="shared" si="66"/>
        <v>72046</v>
      </c>
      <c r="G251" s="139">
        <f t="shared" si="66"/>
        <v>54002</v>
      </c>
      <c r="H251" s="130">
        <f t="shared" si="66"/>
        <v>0</v>
      </c>
      <c r="I251" s="131">
        <f t="shared" si="66"/>
        <v>17578</v>
      </c>
      <c r="J251" s="35">
        <f t="shared" si="66"/>
        <v>71580</v>
      </c>
      <c r="K251" s="35">
        <f t="shared" si="66"/>
        <v>466</v>
      </c>
    </row>
    <row r="252" spans="1:11">
      <c r="A252" s="1214">
        <v>41</v>
      </c>
      <c r="D252" s="32"/>
      <c r="E252" s="18"/>
      <c r="G252" s="138"/>
      <c r="H252" s="128"/>
      <c r="I252" s="129"/>
    </row>
    <row r="253" spans="1:11">
      <c r="A253" s="1214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14">
        <v>43</v>
      </c>
      <c r="C254" s="20" t="str">
        <f>'FR-16(7)(v)-1 Functional'!C238</f>
        <v>PRODUCTION - DEMAND</v>
      </c>
      <c r="D254" s="32"/>
      <c r="E254" s="18"/>
      <c r="F254" s="35">
        <f t="shared" ref="F254:K257" si="67">F100-F177</f>
        <v>272</v>
      </c>
      <c r="G254" s="139">
        <f t="shared" si="67"/>
        <v>272</v>
      </c>
      <c r="H254" s="130">
        <f t="shared" si="67"/>
        <v>0</v>
      </c>
      <c r="I254" s="131">
        <f t="shared" si="67"/>
        <v>0</v>
      </c>
      <c r="J254" s="35">
        <f t="shared" si="67"/>
        <v>272</v>
      </c>
      <c r="K254" s="35">
        <f t="shared" si="67"/>
        <v>0</v>
      </c>
    </row>
    <row r="255" spans="1:11">
      <c r="A255" s="1214">
        <v>44</v>
      </c>
      <c r="C255" s="20" t="str">
        <f>'FR-16(7)(v)-1 Functional'!C239</f>
        <v>PRODUCTION - ENERGY</v>
      </c>
      <c r="D255" s="32"/>
      <c r="E255" s="18"/>
      <c r="F255" s="35">
        <f t="shared" si="67"/>
        <v>239</v>
      </c>
      <c r="G255" s="139">
        <f t="shared" si="67"/>
        <v>0</v>
      </c>
      <c r="H255" s="130">
        <f t="shared" si="67"/>
        <v>239</v>
      </c>
      <c r="I255" s="131">
        <f t="shared" si="67"/>
        <v>0</v>
      </c>
      <c r="J255" s="35">
        <f t="shared" si="67"/>
        <v>239</v>
      </c>
      <c r="K255" s="35">
        <f t="shared" si="67"/>
        <v>0</v>
      </c>
    </row>
    <row r="256" spans="1:11">
      <c r="A256" s="1214">
        <v>45</v>
      </c>
      <c r="C256" s="20" t="str">
        <f>'FR-16(7)(v)-1 Functional'!C240</f>
        <v>TRANSMISSION</v>
      </c>
      <c r="D256" s="32"/>
      <c r="E256" s="18"/>
      <c r="F256" s="35">
        <f t="shared" si="67"/>
        <v>46</v>
      </c>
      <c r="G256" s="139">
        <f t="shared" si="67"/>
        <v>46</v>
      </c>
      <c r="H256" s="130">
        <f t="shared" si="67"/>
        <v>0</v>
      </c>
      <c r="I256" s="131">
        <f t="shared" si="67"/>
        <v>0</v>
      </c>
      <c r="J256" s="35">
        <f t="shared" si="67"/>
        <v>46</v>
      </c>
      <c r="K256" s="35">
        <f t="shared" si="67"/>
        <v>0</v>
      </c>
    </row>
    <row r="257" spans="1:11">
      <c r="A257" s="1214">
        <v>46</v>
      </c>
      <c r="C257" s="20" t="str">
        <f>'FR-16(7)(v)-1 Functional'!C241</f>
        <v>DISTRIBUTION - DEMAND</v>
      </c>
      <c r="D257" s="32"/>
      <c r="E257" s="18"/>
      <c r="F257" s="35">
        <f t="shared" si="67"/>
        <v>155</v>
      </c>
      <c r="G257" s="139">
        <f t="shared" si="67"/>
        <v>155</v>
      </c>
      <c r="H257" s="130">
        <f t="shared" si="67"/>
        <v>0</v>
      </c>
      <c r="I257" s="131">
        <f t="shared" si="67"/>
        <v>0</v>
      </c>
      <c r="J257" s="35">
        <f t="shared" si="67"/>
        <v>155</v>
      </c>
      <c r="K257" s="35">
        <f t="shared" si="67"/>
        <v>0</v>
      </c>
    </row>
    <row r="258" spans="1:11">
      <c r="A258" s="1214">
        <v>47</v>
      </c>
      <c r="C258" s="20" t="str">
        <f>'FR-16(7)(v)-1 Functional'!C242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14">
        <v>48</v>
      </c>
      <c r="C259" s="20" t="str">
        <f>'FR-16(7)(v)-1 Functional'!C243</f>
        <v>CUSTOMER ACCOUNTING</v>
      </c>
      <c r="D259" s="32"/>
      <c r="E259" s="18"/>
      <c r="F259" s="35">
        <f t="shared" ref="F259:K262" si="68">F105-F182</f>
        <v>396</v>
      </c>
      <c r="G259" s="139">
        <f t="shared" si="68"/>
        <v>0</v>
      </c>
      <c r="H259" s="130">
        <f t="shared" si="68"/>
        <v>0</v>
      </c>
      <c r="I259" s="131">
        <f t="shared" si="68"/>
        <v>396</v>
      </c>
      <c r="J259" s="35">
        <f t="shared" si="68"/>
        <v>396</v>
      </c>
      <c r="K259" s="35">
        <f t="shared" si="68"/>
        <v>0</v>
      </c>
    </row>
    <row r="260" spans="1:11">
      <c r="A260" s="1214">
        <v>49</v>
      </c>
      <c r="C260" s="20" t="str">
        <f>'FR-16(7)(v)-1 Functional'!C244</f>
        <v>CUSTOMER SERVICE &amp; INFORMATION</v>
      </c>
      <c r="D260" s="32"/>
      <c r="E260" s="18"/>
      <c r="F260" s="35">
        <f t="shared" si="68"/>
        <v>13</v>
      </c>
      <c r="G260" s="139">
        <f t="shared" si="68"/>
        <v>0</v>
      </c>
      <c r="H260" s="130">
        <f t="shared" si="68"/>
        <v>0</v>
      </c>
      <c r="I260" s="131">
        <f t="shared" si="68"/>
        <v>13</v>
      </c>
      <c r="J260" s="35">
        <f t="shared" si="68"/>
        <v>13</v>
      </c>
      <c r="K260" s="35">
        <f t="shared" si="68"/>
        <v>0</v>
      </c>
    </row>
    <row r="261" spans="1:11">
      <c r="A261" s="1214">
        <v>50</v>
      </c>
      <c r="C261" s="20" t="str">
        <f>'FR-16(7)(v)-1 Functional'!C245</f>
        <v>SALES</v>
      </c>
      <c r="D261" s="32"/>
      <c r="E261" s="18"/>
      <c r="F261" s="35">
        <f t="shared" si="68"/>
        <v>0</v>
      </c>
      <c r="G261" s="139">
        <f t="shared" si="68"/>
        <v>0</v>
      </c>
      <c r="H261" s="130">
        <f t="shared" si="68"/>
        <v>0</v>
      </c>
      <c r="I261" s="131">
        <f t="shared" si="68"/>
        <v>0</v>
      </c>
      <c r="J261" s="35">
        <f t="shared" si="68"/>
        <v>0</v>
      </c>
      <c r="K261" s="35">
        <f t="shared" si="68"/>
        <v>0</v>
      </c>
    </row>
    <row r="262" spans="1:11">
      <c r="A262" s="1214">
        <v>51</v>
      </c>
      <c r="C262" s="45" t="str">
        <f>'FR-16(7)(v)-1 Functional'!C246</f>
        <v>ADJUSTMENT</v>
      </c>
      <c r="D262" s="32"/>
      <c r="E262" s="18"/>
      <c r="F262" s="35">
        <f t="shared" si="68"/>
        <v>159</v>
      </c>
      <c r="G262" s="139">
        <f t="shared" si="68"/>
        <v>10</v>
      </c>
      <c r="H262" s="130">
        <f t="shared" si="68"/>
        <v>49</v>
      </c>
      <c r="I262" s="131">
        <f t="shared" si="68"/>
        <v>100</v>
      </c>
      <c r="J262" s="35">
        <f t="shared" si="68"/>
        <v>159</v>
      </c>
      <c r="K262" s="35">
        <f t="shared" si="68"/>
        <v>0</v>
      </c>
    </row>
    <row r="263" spans="1:11">
      <c r="A263" s="1214">
        <v>52</v>
      </c>
      <c r="C263" s="20" t="str">
        <f>'FR-16(7)(v)-1 Functional'!C247</f>
        <v xml:space="preserve">  NET GENERAL &amp; INTANG PLANT</v>
      </c>
      <c r="D263" s="32"/>
      <c r="E263" s="18"/>
      <c r="F263" s="36">
        <f t="shared" ref="F263:K263" si="69">SUM(F253:F262)</f>
        <v>1280</v>
      </c>
      <c r="G263" s="140">
        <f t="shared" si="69"/>
        <v>483</v>
      </c>
      <c r="H263" s="132">
        <f t="shared" si="69"/>
        <v>288</v>
      </c>
      <c r="I263" s="133">
        <f t="shared" si="69"/>
        <v>509</v>
      </c>
      <c r="J263" s="36">
        <f t="shared" si="69"/>
        <v>1280</v>
      </c>
      <c r="K263" s="36">
        <f t="shared" si="69"/>
        <v>0</v>
      </c>
    </row>
    <row r="264" spans="1:11">
      <c r="A264" s="1214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14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14">
        <v>55</v>
      </c>
      <c r="C266" s="20" t="str">
        <f>'FR-16(7)(v)-1 Functional'!C250</f>
        <v>PRODUCTION - DEMAND</v>
      </c>
      <c r="D266" s="32"/>
      <c r="E266" s="18"/>
      <c r="F266" s="35">
        <f t="shared" ref="F266:K269" si="70">F112-F189</f>
        <v>11</v>
      </c>
      <c r="G266" s="139">
        <f t="shared" si="70"/>
        <v>11</v>
      </c>
      <c r="H266" s="130">
        <f t="shared" si="70"/>
        <v>0</v>
      </c>
      <c r="I266" s="131">
        <f t="shared" si="70"/>
        <v>0</v>
      </c>
      <c r="J266" s="35">
        <f t="shared" si="70"/>
        <v>11</v>
      </c>
      <c r="K266" s="35">
        <f t="shared" si="70"/>
        <v>0</v>
      </c>
    </row>
    <row r="267" spans="1:11">
      <c r="A267" s="1214">
        <v>56</v>
      </c>
      <c r="C267" s="20" t="str">
        <f>'FR-16(7)(v)-1 Functional'!C251</f>
        <v>PRODUCTION - ENERGY</v>
      </c>
      <c r="D267" s="32"/>
      <c r="E267" s="18"/>
      <c r="F267" s="35">
        <f t="shared" si="70"/>
        <v>10</v>
      </c>
      <c r="G267" s="139">
        <f t="shared" si="70"/>
        <v>0</v>
      </c>
      <c r="H267" s="130">
        <f t="shared" si="70"/>
        <v>10</v>
      </c>
      <c r="I267" s="131">
        <f t="shared" si="70"/>
        <v>0</v>
      </c>
      <c r="J267" s="35">
        <f t="shared" si="70"/>
        <v>10</v>
      </c>
      <c r="K267" s="35">
        <f t="shared" si="70"/>
        <v>0</v>
      </c>
    </row>
    <row r="268" spans="1:11">
      <c r="A268" s="1214">
        <v>57</v>
      </c>
      <c r="C268" s="20" t="str">
        <f>'FR-16(7)(v)-1 Functional'!C252</f>
        <v>TRANSMISSION</v>
      </c>
      <c r="D268" s="32"/>
      <c r="E268" s="18"/>
      <c r="F268" s="35">
        <f t="shared" si="70"/>
        <v>1</v>
      </c>
      <c r="G268" s="139">
        <f t="shared" si="70"/>
        <v>1</v>
      </c>
      <c r="H268" s="130">
        <f t="shared" si="70"/>
        <v>0</v>
      </c>
      <c r="I268" s="131">
        <f t="shared" si="70"/>
        <v>0</v>
      </c>
      <c r="J268" s="35">
        <f t="shared" si="70"/>
        <v>1</v>
      </c>
      <c r="K268" s="35">
        <f t="shared" si="70"/>
        <v>0</v>
      </c>
    </row>
    <row r="269" spans="1:11">
      <c r="A269" s="1214">
        <v>58</v>
      </c>
      <c r="C269" s="20" t="str">
        <f>'FR-16(7)(v)-1 Functional'!C253</f>
        <v>DISTRIBUTION - DEMAND</v>
      </c>
      <c r="D269" s="32"/>
      <c r="E269" s="18"/>
      <c r="F269" s="35">
        <f t="shared" si="70"/>
        <v>6</v>
      </c>
      <c r="G269" s="139">
        <f t="shared" si="70"/>
        <v>6</v>
      </c>
      <c r="H269" s="130">
        <f t="shared" si="70"/>
        <v>0</v>
      </c>
      <c r="I269" s="131">
        <f t="shared" si="70"/>
        <v>0</v>
      </c>
      <c r="J269" s="35">
        <f t="shared" si="70"/>
        <v>6</v>
      </c>
      <c r="K269" s="35">
        <f t="shared" si="70"/>
        <v>0</v>
      </c>
    </row>
    <row r="270" spans="1:11">
      <c r="A270" s="1214">
        <v>59</v>
      </c>
      <c r="C270" s="20" t="str">
        <f>'FR-16(7)(v)-1 Functional'!C254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14">
        <v>60</v>
      </c>
      <c r="C271" s="20" t="str">
        <f>'FR-16(7)(v)-1 Functional'!C255</f>
        <v>CUSTOMER ACCOUNTING</v>
      </c>
      <c r="D271" s="32"/>
      <c r="E271" s="18"/>
      <c r="F271" s="35">
        <f t="shared" ref="F271:K274" si="71">F117-F194</f>
        <v>17</v>
      </c>
      <c r="G271" s="139">
        <f t="shared" si="71"/>
        <v>0</v>
      </c>
      <c r="H271" s="130">
        <f t="shared" si="71"/>
        <v>0</v>
      </c>
      <c r="I271" s="131">
        <f t="shared" si="71"/>
        <v>17</v>
      </c>
      <c r="J271" s="35">
        <f t="shared" si="71"/>
        <v>17</v>
      </c>
      <c r="K271" s="35">
        <f t="shared" si="71"/>
        <v>0</v>
      </c>
    </row>
    <row r="272" spans="1:11">
      <c r="A272" s="1214">
        <v>61</v>
      </c>
      <c r="C272" s="20" t="str">
        <f>'FR-16(7)(v)-1 Functional'!C256</f>
        <v>CUSTOMER SERVICE &amp; INFORMATION</v>
      </c>
      <c r="D272" s="32"/>
      <c r="E272" s="18"/>
      <c r="F272" s="35">
        <f t="shared" si="71"/>
        <v>1</v>
      </c>
      <c r="G272" s="139">
        <f t="shared" si="71"/>
        <v>0</v>
      </c>
      <c r="H272" s="130">
        <f t="shared" si="71"/>
        <v>0</v>
      </c>
      <c r="I272" s="131">
        <f t="shared" si="71"/>
        <v>1</v>
      </c>
      <c r="J272" s="35">
        <f t="shared" si="71"/>
        <v>1</v>
      </c>
      <c r="K272" s="35">
        <f t="shared" si="71"/>
        <v>0</v>
      </c>
    </row>
    <row r="273" spans="1:11">
      <c r="A273" s="1214">
        <v>62</v>
      </c>
      <c r="C273" s="20" t="str">
        <f>'FR-16(7)(v)-1 Functional'!C257</f>
        <v>SALES</v>
      </c>
      <c r="D273" s="32"/>
      <c r="E273" s="18"/>
      <c r="F273" s="35">
        <f t="shared" si="71"/>
        <v>0</v>
      </c>
      <c r="G273" s="139">
        <f t="shared" si="71"/>
        <v>0</v>
      </c>
      <c r="H273" s="130">
        <f t="shared" si="71"/>
        <v>0</v>
      </c>
      <c r="I273" s="131">
        <f t="shared" si="71"/>
        <v>0</v>
      </c>
      <c r="J273" s="35">
        <f t="shared" si="71"/>
        <v>0</v>
      </c>
      <c r="K273" s="35">
        <f t="shared" si="71"/>
        <v>0</v>
      </c>
    </row>
    <row r="274" spans="1:11">
      <c r="A274" s="1214">
        <v>63</v>
      </c>
      <c r="C274" s="49" t="str">
        <f>'FR-16(7)(v)-1 Functional'!C258</f>
        <v>ADJUSTMENT</v>
      </c>
      <c r="D274" s="32"/>
      <c r="E274" s="18"/>
      <c r="F274" s="35">
        <f t="shared" si="71"/>
        <v>13</v>
      </c>
      <c r="G274" s="139">
        <f t="shared" si="71"/>
        <v>1</v>
      </c>
      <c r="H274" s="130">
        <f t="shared" si="71"/>
        <v>4</v>
      </c>
      <c r="I274" s="131">
        <f t="shared" si="71"/>
        <v>8</v>
      </c>
      <c r="J274" s="35">
        <f t="shared" si="71"/>
        <v>13</v>
      </c>
      <c r="K274" s="35">
        <f t="shared" si="71"/>
        <v>0</v>
      </c>
    </row>
    <row r="275" spans="1:11">
      <c r="A275" s="1214">
        <v>64</v>
      </c>
      <c r="C275" s="247" t="str">
        <f>'FR-16(7)(v)-1 Functional'!C259</f>
        <v xml:space="preserve">  COMMON &amp; OTHER PLANT IN SERVICE</v>
      </c>
      <c r="D275" s="32"/>
      <c r="E275" s="18"/>
      <c r="F275" s="36">
        <f t="shared" ref="F275:K275" si="72">SUM(F265:F274)</f>
        <v>59</v>
      </c>
      <c r="G275" s="140">
        <f t="shared" si="72"/>
        <v>19</v>
      </c>
      <c r="H275" s="132">
        <f t="shared" si="72"/>
        <v>14</v>
      </c>
      <c r="I275" s="133">
        <f t="shared" si="72"/>
        <v>26</v>
      </c>
      <c r="J275" s="36">
        <f t="shared" si="72"/>
        <v>59</v>
      </c>
      <c r="K275" s="36">
        <f t="shared" si="72"/>
        <v>0</v>
      </c>
    </row>
    <row r="276" spans="1:11">
      <c r="A276" s="1214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14">
        <v>66</v>
      </c>
      <c r="C277" s="20" t="str">
        <f>'FR-16(7)(v)-1 Functional'!C261</f>
        <v>NET ELECTRIC PLANT IN SERVICE</v>
      </c>
      <c r="D277" s="32"/>
      <c r="E277" s="18"/>
      <c r="F277" s="35">
        <f t="shared" ref="F277:K277" si="73">F275+F263+F248+F222+F216</f>
        <v>72919</v>
      </c>
      <c r="G277" s="141">
        <f t="shared" si="73"/>
        <v>54504</v>
      </c>
      <c r="H277" s="134">
        <f t="shared" si="73"/>
        <v>302</v>
      </c>
      <c r="I277" s="135">
        <f t="shared" si="73"/>
        <v>18113</v>
      </c>
      <c r="J277" s="35">
        <f t="shared" si="73"/>
        <v>72919</v>
      </c>
      <c r="K277" s="35">
        <f t="shared" si="73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19</v>
      </c>
      <c r="K279" s="18"/>
    </row>
    <row r="280" spans="1:11">
      <c r="A280" s="31" t="str">
        <f>$A$2</f>
        <v>SP SECONDARY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60</v>
      </c>
      <c r="B286" s="18"/>
      <c r="C286" s="18"/>
      <c r="D286" s="32"/>
      <c r="E286" s="18"/>
      <c r="F286" s="32" t="s">
        <v>182</v>
      </c>
      <c r="G286" s="136" t="s">
        <v>483</v>
      </c>
      <c r="H286" s="124"/>
      <c r="I286" s="125"/>
      <c r="J286" s="32" t="s">
        <v>182</v>
      </c>
      <c r="K286" s="32" t="s">
        <v>264</v>
      </c>
    </row>
    <row r="287" spans="1:11">
      <c r="A287" s="34" t="s">
        <v>461</v>
      </c>
      <c r="B287" s="33" t="s">
        <v>467</v>
      </c>
      <c r="C287" s="33"/>
      <c r="D287" s="34" t="s">
        <v>259</v>
      </c>
      <c r="E287" s="33"/>
      <c r="F287" s="34" t="str">
        <f>$F$9</f>
        <v>SP SECONDARY</v>
      </c>
      <c r="G287" s="137" t="str">
        <f t="shared" ref="G287:I288" si="74">G9</f>
        <v>DEMAND</v>
      </c>
      <c r="H287" s="126" t="str">
        <f t="shared" si="74"/>
        <v>ENERGY</v>
      </c>
      <c r="I287" s="127" t="str">
        <f t="shared" si="74"/>
        <v>CUSTOMER</v>
      </c>
      <c r="J287" s="34" t="s">
        <v>263</v>
      </c>
      <c r="K287" s="34" t="s">
        <v>262</v>
      </c>
    </row>
    <row r="288" spans="1:11">
      <c r="C288" s="162" t="s">
        <v>269</v>
      </c>
      <c r="D288" s="32"/>
      <c r="E288" s="18"/>
      <c r="G288" s="262">
        <f t="shared" si="74"/>
        <v>3</v>
      </c>
      <c r="H288" s="263">
        <f t="shared" si="74"/>
        <v>4</v>
      </c>
      <c r="I288" s="264">
        <f t="shared" si="74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4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76</f>
        <v>LIBERALIZED DEPRECIATION</v>
      </c>
      <c r="D292" s="32" t="str">
        <f>'FR-16(7)(v)-1 Functional'!D276</f>
        <v>NP29</v>
      </c>
      <c r="E292" s="20" t="s">
        <v>265</v>
      </c>
      <c r="F292" s="82">
        <f>'FR-16(7)(v)-14 TOTAL CLASS'!K292</f>
        <v>11072</v>
      </c>
      <c r="G292" s="139">
        <f>'FR-16(7)(v)-3 PROD Demand'!K276+'FR-16(7)(v)-7 TRANS Demand'!K276+'FR-16(7)(v)-11 DIST Demand'!K276</f>
        <v>8297</v>
      </c>
      <c r="H292" s="130">
        <f>'FR-16(7)(v)-4 PROD Energy'!K276+'FR-16(7)(v)-8 TRANS Energy'!K276+'FR-16(7)(v)-12 DIST Energy'!K276</f>
        <v>46</v>
      </c>
      <c r="I292" s="131">
        <f>'FR-16(7)(v)-5 PROD Cust'!K276+'FR-16(7)(v)-9 TRANS Cust'!K276+'FR-16(7)(v)-13 DIST Cust'!K276</f>
        <v>2729</v>
      </c>
      <c r="J292" s="35">
        <f t="shared" ref="J292:J300" si="75">SUM(G292:I292)</f>
        <v>11072</v>
      </c>
      <c r="K292" s="35">
        <f t="shared" ref="K292:K300" si="76">F292-J292</f>
        <v>0</v>
      </c>
    </row>
    <row r="293" spans="1:11">
      <c r="A293" s="21">
        <v>5</v>
      </c>
      <c r="C293" s="20" t="str">
        <f>'FR-16(7)(v)-1 Functional'!C277</f>
        <v>LEASED METERS</v>
      </c>
      <c r="D293" s="32" t="str">
        <f>'FR-16(7)(v)-1 Functional'!D277</f>
        <v>NP29</v>
      </c>
      <c r="E293" s="20" t="s">
        <v>265</v>
      </c>
      <c r="F293" s="82">
        <f>'FR-16(7)(v)-14 TOTAL CLASS'!K293</f>
        <v>204</v>
      </c>
      <c r="G293" s="139">
        <f>'FR-16(7)(v)-3 PROD Demand'!K277+'FR-16(7)(v)-7 TRANS Demand'!K277+'FR-16(7)(v)-11 DIST Demand'!K277</f>
        <v>153</v>
      </c>
      <c r="H293" s="130">
        <f>'FR-16(7)(v)-4 PROD Energy'!K277+'FR-16(7)(v)-8 TRANS Energy'!K277+'FR-16(7)(v)-12 DIST Energy'!K277</f>
        <v>1</v>
      </c>
      <c r="I293" s="131">
        <f>'FR-16(7)(v)-5 PROD Cust'!K277+'FR-16(7)(v)-9 TRANS Cust'!K277+'FR-16(7)(v)-13 DIST Cust'!K277</f>
        <v>50</v>
      </c>
      <c r="J293" s="35">
        <f t="shared" si="75"/>
        <v>204</v>
      </c>
      <c r="K293" s="35">
        <f t="shared" si="76"/>
        <v>0</v>
      </c>
    </row>
    <row r="294" spans="1:11">
      <c r="A294" s="21">
        <v>6</v>
      </c>
      <c r="C294" s="20" t="str">
        <f>'FR-16(7)(v)-1 Functional'!C278</f>
        <v>CONTRIB AID CONSTR</v>
      </c>
      <c r="D294" s="32" t="str">
        <f>'FR-16(7)(v)-1 Functional'!D278</f>
        <v>D249</v>
      </c>
      <c r="E294" s="20" t="s">
        <v>265</v>
      </c>
      <c r="F294" s="82">
        <f>'FR-16(7)(v)-14 TOTAL CLASS'!K294</f>
        <v>6032</v>
      </c>
      <c r="G294" s="139">
        <f>'FR-16(7)(v)-3 PROD Demand'!K278+'FR-16(7)(v)-7 TRANS Demand'!K278+'FR-16(7)(v)-11 DIST Demand'!K278</f>
        <v>2833</v>
      </c>
      <c r="H294" s="130">
        <f>'FR-16(7)(v)-4 PROD Energy'!K278+'FR-16(7)(v)-8 TRANS Energy'!K278+'FR-16(7)(v)-12 DIST Energy'!K278</f>
        <v>0</v>
      </c>
      <c r="I294" s="131">
        <f>'FR-16(7)(v)-5 PROD Cust'!K278+'FR-16(7)(v)-9 TRANS Cust'!K278+'FR-16(7)(v)-13 DIST Cust'!K278</f>
        <v>3199</v>
      </c>
      <c r="J294" s="35">
        <f t="shared" si="75"/>
        <v>6032</v>
      </c>
      <c r="K294" s="35">
        <f t="shared" si="76"/>
        <v>0</v>
      </c>
    </row>
    <row r="295" spans="1:11">
      <c r="A295" s="21">
        <v>7</v>
      </c>
      <c r="C295" s="20" t="str">
        <f>'FR-16(7)(v)-1 Functional'!C279</f>
        <v>TAX INTEREST, EXPENSING, DEPR.</v>
      </c>
      <c r="D295" s="32" t="str">
        <f>'FR-16(7)(v)-1 Functional'!D279</f>
        <v>NP29</v>
      </c>
      <c r="E295" s="20" t="s">
        <v>265</v>
      </c>
      <c r="F295" s="82">
        <f>'FR-16(7)(v)-14 TOTAL CLASS'!K295</f>
        <v>3235</v>
      </c>
      <c r="G295" s="139">
        <f>'FR-16(7)(v)-3 PROD Demand'!K279+'FR-16(7)(v)-7 TRANS Demand'!K279+'FR-16(7)(v)-11 DIST Demand'!K279</f>
        <v>2425</v>
      </c>
      <c r="H295" s="130">
        <f>'FR-16(7)(v)-4 PROD Energy'!K279+'FR-16(7)(v)-8 TRANS Energy'!K279+'FR-16(7)(v)-12 DIST Energy'!K279</f>
        <v>13</v>
      </c>
      <c r="I295" s="131">
        <f>'FR-16(7)(v)-5 PROD Cust'!K279+'FR-16(7)(v)-9 TRANS Cust'!K279+'FR-16(7)(v)-13 DIST Cust'!K279</f>
        <v>797</v>
      </c>
      <c r="J295" s="35">
        <f t="shared" si="75"/>
        <v>3235</v>
      </c>
      <c r="K295" s="35">
        <f t="shared" si="76"/>
        <v>0</v>
      </c>
    </row>
    <row r="296" spans="1:11">
      <c r="A296" s="21">
        <v>8</v>
      </c>
      <c r="C296" s="20" t="str">
        <f>'FR-16(7)(v)-1 Functional'!C280</f>
        <v>AFUDC IN DEBT</v>
      </c>
      <c r="D296" s="32" t="str">
        <f>'FR-16(7)(v)-1 Functional'!D280</f>
        <v>NP29</v>
      </c>
      <c r="E296" s="20" t="s">
        <v>265</v>
      </c>
      <c r="F296" s="82">
        <f>'FR-16(7)(v)-14 TOTAL CLASS'!K296</f>
        <v>41</v>
      </c>
      <c r="G296" s="139">
        <f>'FR-16(7)(v)-3 PROD Demand'!K280+'FR-16(7)(v)-7 TRANS Demand'!K280+'FR-16(7)(v)-11 DIST Demand'!K280</f>
        <v>31</v>
      </c>
      <c r="H296" s="130">
        <f>'FR-16(7)(v)-4 PROD Energy'!K280+'FR-16(7)(v)-8 TRANS Energy'!K280+'FR-16(7)(v)-12 DIST Energy'!K280</f>
        <v>0</v>
      </c>
      <c r="I296" s="131">
        <f>'FR-16(7)(v)-5 PROD Cust'!K280+'FR-16(7)(v)-9 TRANS Cust'!K280+'FR-16(7)(v)-13 DIST Cust'!K280</f>
        <v>10</v>
      </c>
      <c r="J296" s="35">
        <f t="shared" si="75"/>
        <v>41</v>
      </c>
      <c r="K296" s="35">
        <f t="shared" si="76"/>
        <v>0</v>
      </c>
    </row>
    <row r="297" spans="1:11">
      <c r="A297" s="21">
        <v>9</v>
      </c>
      <c r="C297" s="20" t="str">
        <f>'FR-16(7)(v)-1 Functional'!C281</f>
        <v>CASUALTY LOSS</v>
      </c>
      <c r="D297" s="32" t="str">
        <f>'FR-16(7)(v)-1 Functional'!D281</f>
        <v>K411</v>
      </c>
      <c r="E297" s="20" t="s">
        <v>265</v>
      </c>
      <c r="F297" s="82">
        <f>'FR-16(7)(v)-14 TOTAL CLASS'!K297</f>
        <v>-11</v>
      </c>
      <c r="G297" s="139">
        <f>'FR-16(7)(v)-3 PROD Demand'!K281+'FR-16(7)(v)-7 TRANS Demand'!K281+'FR-16(7)(v)-11 DIST Demand'!K281</f>
        <v>0</v>
      </c>
      <c r="H297" s="130">
        <f>'FR-16(7)(v)-4 PROD Energy'!K281+'FR-16(7)(v)-8 TRANS Energy'!K281+'FR-16(7)(v)-12 DIST Energy'!K281</f>
        <v>0</v>
      </c>
      <c r="I297" s="131">
        <f>'FR-16(7)(v)-5 PROD Cust'!K281+'FR-16(7)(v)-9 TRANS Cust'!K281+'FR-16(7)(v)-13 DIST Cust'!K281</f>
        <v>-11</v>
      </c>
      <c r="J297" s="35">
        <f t="shared" si="75"/>
        <v>-11</v>
      </c>
      <c r="K297" s="35">
        <f t="shared" si="76"/>
        <v>0</v>
      </c>
    </row>
    <row r="298" spans="1:11">
      <c r="A298" s="21">
        <v>10</v>
      </c>
      <c r="C298" s="20" t="str">
        <f>'FR-16(7)(v)-1 Functional'!C282</f>
        <v>NON-CASH OVERHEADS</v>
      </c>
      <c r="D298" s="32" t="str">
        <f>'FR-16(7)(v)-1 Functional'!D282</f>
        <v>G229</v>
      </c>
      <c r="E298" s="20" t="s">
        <v>265</v>
      </c>
      <c r="F298" s="82">
        <f>'FR-16(7)(v)-14 TOTAL CLASS'!K298</f>
        <v>-168</v>
      </c>
      <c r="G298" s="139">
        <f>'FR-16(7)(v)-3 PROD Demand'!K282+'FR-16(7)(v)-7 TRANS Demand'!K282+'FR-16(7)(v)-11 DIST Demand'!K282</f>
        <v>-60</v>
      </c>
      <c r="H298" s="130">
        <f>'FR-16(7)(v)-4 PROD Energy'!K282+'FR-16(7)(v)-8 TRANS Energy'!K282+'FR-16(7)(v)-12 DIST Energy'!K282</f>
        <v>-37</v>
      </c>
      <c r="I298" s="131">
        <f>'FR-16(7)(v)-5 PROD Cust'!K282+'FR-16(7)(v)-9 TRANS Cust'!K282+'FR-16(7)(v)-13 DIST Cust'!K282</f>
        <v>-71</v>
      </c>
      <c r="J298" s="35">
        <f t="shared" si="75"/>
        <v>-168</v>
      </c>
      <c r="K298" s="35">
        <f t="shared" si="76"/>
        <v>0</v>
      </c>
    </row>
    <row r="299" spans="1:11">
      <c r="A299" s="21">
        <v>11</v>
      </c>
      <c r="C299" s="20" t="str">
        <f>'FR-16(7)(v)-1 Functional'!C283</f>
        <v>PLANT FAS 109</v>
      </c>
      <c r="D299" s="32" t="str">
        <f>'FR-16(7)(v)-1 Functional'!D283</f>
        <v>NP29</v>
      </c>
      <c r="E299" s="20" t="s">
        <v>265</v>
      </c>
      <c r="F299" s="82">
        <f>'FR-16(7)(v)-14 TOTAL CLASS'!K299</f>
        <v>0</v>
      </c>
      <c r="G299" s="139">
        <f>'FR-16(7)(v)-3 PROD Demand'!K283+'FR-16(7)(v)-7 TRANS Demand'!K283+'FR-16(7)(v)-11 DIST Demand'!K283</f>
        <v>0</v>
      </c>
      <c r="H299" s="130">
        <f>'FR-16(7)(v)-4 PROD Energy'!K283+'FR-16(7)(v)-8 TRANS Energy'!K283+'FR-16(7)(v)-12 DIST Energy'!K283</f>
        <v>0</v>
      </c>
      <c r="I299" s="131">
        <f>'FR-16(7)(v)-5 PROD Cust'!K283+'FR-16(7)(v)-9 TRANS Cust'!K283+'FR-16(7)(v)-13 DIST Cust'!K283</f>
        <v>0</v>
      </c>
      <c r="J299" s="35">
        <f t="shared" si="75"/>
        <v>0</v>
      </c>
      <c r="K299" s="35">
        <f t="shared" si="76"/>
        <v>0</v>
      </c>
    </row>
    <row r="300" spans="1:11">
      <c r="A300" s="21">
        <v>12</v>
      </c>
      <c r="C300" s="49" t="str">
        <f>'FR-16(7)(v)-1 Functional'!C284</f>
        <v>MISCELLANEOUS</v>
      </c>
      <c r="D300" s="32" t="str">
        <f>'FR-16(7)(v)-1 Functional'!D284</f>
        <v>NP29</v>
      </c>
      <c r="F300" s="82">
        <f>'FR-16(7)(v)-14 TOTAL CLASS'!K300</f>
        <v>0</v>
      </c>
      <c r="G300" s="139">
        <f>'FR-16(7)(v)-3 PROD Demand'!K284+'FR-16(7)(v)-7 TRANS Demand'!K284+'FR-16(7)(v)-11 DIST Demand'!K284</f>
        <v>0</v>
      </c>
      <c r="H300" s="130">
        <f>'FR-16(7)(v)-4 PROD Energy'!K284+'FR-16(7)(v)-8 TRANS Energy'!K284+'FR-16(7)(v)-12 DIST Energy'!K284</f>
        <v>0</v>
      </c>
      <c r="I300" s="131">
        <f>'FR-16(7)(v)-5 PROD Cust'!K284+'FR-16(7)(v)-9 TRANS Cust'!K284+'FR-16(7)(v)-13 DIST Cust'!K284</f>
        <v>0</v>
      </c>
      <c r="J300" s="35">
        <f t="shared" si="75"/>
        <v>0</v>
      </c>
      <c r="K300" s="35">
        <f t="shared" si="76"/>
        <v>0</v>
      </c>
    </row>
    <row r="301" spans="1:11">
      <c r="A301" s="21">
        <v>13</v>
      </c>
      <c r="C301" s="27" t="str">
        <f>'FR-16(7)(v)-1 Functional'!C285</f>
        <v xml:space="preserve">  TOTAL ACCOUNT 282</v>
      </c>
      <c r="D301" s="32"/>
      <c r="F301" s="36">
        <f t="shared" ref="F301:K301" si="77">SUM(F292:F300)</f>
        <v>20405</v>
      </c>
      <c r="G301" s="140">
        <f t="shared" si="77"/>
        <v>13679</v>
      </c>
      <c r="H301" s="132">
        <f t="shared" si="77"/>
        <v>23</v>
      </c>
      <c r="I301" s="133">
        <f t="shared" si="77"/>
        <v>6703</v>
      </c>
      <c r="J301" s="36">
        <f t="shared" si="77"/>
        <v>20405</v>
      </c>
      <c r="K301" s="36">
        <f t="shared" si="77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288</f>
        <v>TRANSITION FROM MISO TO PJM</v>
      </c>
      <c r="D304" s="32" t="str">
        <f>'FR-16(7)(v)-1 Functional'!D288</f>
        <v>NP29</v>
      </c>
      <c r="F304" s="82">
        <f>'FR-16(7)(v)-14 TOTAL CLASS'!K304</f>
        <v>-576</v>
      </c>
      <c r="G304" s="139">
        <f>'FR-16(7)(v)-3 PROD Demand'!K288+'FR-16(7)(v)-7 TRANS Demand'!K288+'FR-16(7)(v)-11 DIST Demand'!K288</f>
        <v>-432</v>
      </c>
      <c r="H304" s="130">
        <f>'FR-16(7)(v)-4 PROD Energy'!K288+'FR-16(7)(v)-8 TRANS Energy'!K288+'FR-16(7)(v)-12 DIST Energy'!K288</f>
        <v>-2</v>
      </c>
      <c r="I304" s="131">
        <f>'FR-16(7)(v)-5 PROD Cust'!K288+'FR-16(7)(v)-9 TRANS Cust'!K288+'FR-16(7)(v)-13 DIST Cust'!K288</f>
        <v>-142</v>
      </c>
      <c r="J304" s="35">
        <f t="shared" ref="J304:J314" si="78">SUM(G304:I304)</f>
        <v>-576</v>
      </c>
      <c r="K304" s="35">
        <f t="shared" ref="K304:K314" si="79">F304-J304</f>
        <v>0</v>
      </c>
    </row>
    <row r="305" spans="1:11">
      <c r="A305" s="21">
        <v>17</v>
      </c>
      <c r="C305" s="20" t="str">
        <f>'FR-16(7)(v)-1 Functional'!C289</f>
        <v>DEFERRED PLANT COSTS</v>
      </c>
      <c r="D305" s="32" t="str">
        <f>'FR-16(7)(v)-1 Functional'!D289</f>
        <v>NP29</v>
      </c>
      <c r="F305" s="82">
        <f>'FR-16(7)(v)-14 TOTAL CLASS'!K305</f>
        <v>1377</v>
      </c>
      <c r="G305" s="139">
        <f>'FR-16(7)(v)-3 PROD Demand'!K289+'FR-16(7)(v)-7 TRANS Demand'!K289+'FR-16(7)(v)-11 DIST Demand'!K289</f>
        <v>1032</v>
      </c>
      <c r="H305" s="130">
        <f>'FR-16(7)(v)-4 PROD Energy'!K289+'FR-16(7)(v)-8 TRANS Energy'!K289+'FR-16(7)(v)-12 DIST Energy'!K289</f>
        <v>6</v>
      </c>
      <c r="I305" s="131">
        <f>'FR-16(7)(v)-5 PROD Cust'!K289+'FR-16(7)(v)-9 TRANS Cust'!K289+'FR-16(7)(v)-13 DIST Cust'!K289</f>
        <v>339</v>
      </c>
      <c r="J305" s="35">
        <f t="shared" si="78"/>
        <v>1377</v>
      </c>
      <c r="K305" s="35">
        <f t="shared" si="79"/>
        <v>0</v>
      </c>
    </row>
    <row r="306" spans="1:11">
      <c r="A306" s="21">
        <v>18</v>
      </c>
      <c r="C306" s="20" t="str">
        <f>'FR-16(7)(v)-1 Functional'!C290</f>
        <v>MERGER COSTS</v>
      </c>
      <c r="D306" s="32" t="str">
        <f>'FR-16(7)(v)-1 Functional'!D290</f>
        <v>OM39</v>
      </c>
      <c r="F306" s="82">
        <f>'FR-16(7)(v)-14 TOTAL CLASS'!K306</f>
        <v>0</v>
      </c>
      <c r="G306" s="139">
        <f>'FR-16(7)(v)-3 PROD Demand'!K290+'FR-16(7)(v)-7 TRANS Demand'!K290+'FR-16(7)(v)-11 DIST Demand'!K290</f>
        <v>0</v>
      </c>
      <c r="H306" s="130">
        <f>'FR-16(7)(v)-4 PROD Energy'!K290+'FR-16(7)(v)-8 TRANS Energy'!K290+'FR-16(7)(v)-12 DIST Energy'!K290</f>
        <v>0</v>
      </c>
      <c r="I306" s="131">
        <f>'FR-16(7)(v)-5 PROD Cust'!K290+'FR-16(7)(v)-9 TRANS Cust'!K290+'FR-16(7)(v)-13 DIST Cust'!K290</f>
        <v>0</v>
      </c>
      <c r="J306" s="35">
        <f t="shared" si="78"/>
        <v>0</v>
      </c>
      <c r="K306" s="35">
        <f t="shared" si="79"/>
        <v>0</v>
      </c>
    </row>
    <row r="307" spans="1:11">
      <c r="A307" s="21">
        <v>19</v>
      </c>
      <c r="C307" s="20" t="str">
        <f>'FR-16(7)(v)-1 Functional'!C291</f>
        <v>ENVIRONMENTAL RESERVE</v>
      </c>
      <c r="D307" s="32" t="str">
        <f>'FR-16(7)(v)-1 Functional'!D291</f>
        <v>NP29</v>
      </c>
      <c r="F307" s="82">
        <f>'FR-16(7)(v)-14 TOTAL CLASS'!K307</f>
        <v>137</v>
      </c>
      <c r="G307" s="139">
        <f>'FR-16(7)(v)-3 PROD Demand'!K291+'FR-16(7)(v)-7 TRANS Demand'!K291+'FR-16(7)(v)-11 DIST Demand'!K291</f>
        <v>102</v>
      </c>
      <c r="H307" s="130">
        <f>'FR-16(7)(v)-4 PROD Energy'!K291+'FR-16(7)(v)-8 TRANS Energy'!K291+'FR-16(7)(v)-12 DIST Energy'!K291</f>
        <v>1</v>
      </c>
      <c r="I307" s="131">
        <f>'FR-16(7)(v)-5 PROD Cust'!K291+'FR-16(7)(v)-9 TRANS Cust'!K291+'FR-16(7)(v)-13 DIST Cust'!K291</f>
        <v>34</v>
      </c>
      <c r="J307" s="35">
        <f t="shared" si="78"/>
        <v>137</v>
      </c>
      <c r="K307" s="35">
        <f t="shared" si="79"/>
        <v>0</v>
      </c>
    </row>
    <row r="308" spans="1:11">
      <c r="A308" s="21">
        <v>20</v>
      </c>
      <c r="C308" s="20" t="str">
        <f>'FR-16(7)(v)-1 Functional'!C292</f>
        <v>POST IN-SERVICE CARRYING COSTS</v>
      </c>
      <c r="D308" s="32" t="str">
        <f>'FR-16(7)(v)-1 Functional'!D292</f>
        <v>NP29</v>
      </c>
      <c r="F308" s="82">
        <f>'FR-16(7)(v)-14 TOTAL CLASS'!K308</f>
        <v>0</v>
      </c>
      <c r="G308" s="139">
        <f>'FR-16(7)(v)-3 PROD Demand'!K292+'FR-16(7)(v)-7 TRANS Demand'!K292+'FR-16(7)(v)-11 DIST Demand'!K292</f>
        <v>0</v>
      </c>
      <c r="H308" s="130">
        <f>'FR-16(7)(v)-4 PROD Energy'!K292+'FR-16(7)(v)-8 TRANS Energy'!K292+'FR-16(7)(v)-12 DIST Energy'!K292</f>
        <v>0</v>
      </c>
      <c r="I308" s="131">
        <f>'FR-16(7)(v)-5 PROD Cust'!K292+'FR-16(7)(v)-9 TRANS Cust'!K292+'FR-16(7)(v)-13 DIST Cust'!K292</f>
        <v>0</v>
      </c>
      <c r="J308" s="35">
        <f t="shared" si="78"/>
        <v>0</v>
      </c>
      <c r="K308" s="35">
        <f t="shared" si="79"/>
        <v>0</v>
      </c>
    </row>
    <row r="309" spans="1:11">
      <c r="A309" s="21">
        <v>21</v>
      </c>
      <c r="C309" s="20" t="str">
        <f>'FR-16(7)(v)-1 Functional'!C293</f>
        <v>ARO CUMULATIVE EFFECT</v>
      </c>
      <c r="D309" s="32" t="str">
        <f>'FR-16(7)(v)-1 Functional'!D293</f>
        <v>NP29</v>
      </c>
      <c r="F309" s="82">
        <f>'FR-16(7)(v)-14 TOTAL CLASS'!K309</f>
        <v>0</v>
      </c>
      <c r="G309" s="139">
        <f>'FR-16(7)(v)-3 PROD Demand'!K293+'FR-16(7)(v)-7 TRANS Demand'!K293+'FR-16(7)(v)-11 DIST Demand'!K293</f>
        <v>0</v>
      </c>
      <c r="H309" s="130">
        <f>'FR-16(7)(v)-4 PROD Energy'!K293+'FR-16(7)(v)-8 TRANS Energy'!K293+'FR-16(7)(v)-12 DIST Energy'!K293</f>
        <v>0</v>
      </c>
      <c r="I309" s="131">
        <f>'FR-16(7)(v)-5 PROD Cust'!K293+'FR-16(7)(v)-9 TRANS Cust'!K293+'FR-16(7)(v)-13 DIST Cust'!K293</f>
        <v>0</v>
      </c>
      <c r="J309" s="35">
        <f t="shared" si="78"/>
        <v>0</v>
      </c>
      <c r="K309" s="35">
        <f t="shared" si="79"/>
        <v>0</v>
      </c>
    </row>
    <row r="310" spans="1:11">
      <c r="A310" s="21">
        <v>22</v>
      </c>
      <c r="C310" s="20" t="str">
        <f>'FR-16(7)(v)-1 Functional'!C294</f>
        <v>LOSS ON REACQUIRED DEBT</v>
      </c>
      <c r="D310" s="32" t="str">
        <f>'FR-16(7)(v)-1 Functional'!D294</f>
        <v>D249</v>
      </c>
      <c r="F310" s="82">
        <f>'FR-16(7)(v)-14 TOTAL CLASS'!K310</f>
        <v>32</v>
      </c>
      <c r="G310" s="139">
        <f>'FR-16(7)(v)-3 PROD Demand'!K294+'FR-16(7)(v)-7 TRANS Demand'!K294+'FR-16(7)(v)-11 DIST Demand'!K294</f>
        <v>15</v>
      </c>
      <c r="H310" s="130">
        <f>'FR-16(7)(v)-4 PROD Energy'!K294+'FR-16(7)(v)-8 TRANS Energy'!K294+'FR-16(7)(v)-12 DIST Energy'!K294</f>
        <v>0</v>
      </c>
      <c r="I310" s="131">
        <f>'FR-16(7)(v)-5 PROD Cust'!K294+'FR-16(7)(v)-9 TRANS Cust'!K294+'FR-16(7)(v)-13 DIST Cust'!K294</f>
        <v>17</v>
      </c>
      <c r="J310" s="35">
        <f t="shared" si="78"/>
        <v>32</v>
      </c>
      <c r="K310" s="35">
        <f t="shared" si="79"/>
        <v>0</v>
      </c>
    </row>
    <row r="311" spans="1:11">
      <c r="A311" s="21">
        <v>23</v>
      </c>
      <c r="C311" s="20" t="str">
        <f>'FR-16(7)(v)-1 Functional'!C295</f>
        <v>VACATION PAY ACCRUAL</v>
      </c>
      <c r="D311" s="32" t="str">
        <f>'FR-16(7)(v)-1 Functional'!D295</f>
        <v>A315</v>
      </c>
      <c r="F311" s="82">
        <f>'FR-16(7)(v)-14 TOTAL CLASS'!K311</f>
        <v>28</v>
      </c>
      <c r="G311" s="139">
        <f>'FR-16(7)(v)-3 PROD Demand'!K295+'FR-16(7)(v)-7 TRANS Demand'!K295+'FR-16(7)(v)-11 DIST Demand'!K295</f>
        <v>6</v>
      </c>
      <c r="H311" s="130">
        <f>'FR-16(7)(v)-4 PROD Energy'!K295+'FR-16(7)(v)-8 TRANS Energy'!K295+'FR-16(7)(v)-12 DIST Energy'!K295</f>
        <v>7</v>
      </c>
      <c r="I311" s="131">
        <f>'FR-16(7)(v)-5 PROD Cust'!K295+'FR-16(7)(v)-9 TRANS Cust'!K295+'FR-16(7)(v)-13 DIST Cust'!K295</f>
        <v>15</v>
      </c>
      <c r="J311" s="35">
        <f t="shared" si="78"/>
        <v>28</v>
      </c>
      <c r="K311" s="35">
        <f t="shared" si="79"/>
        <v>0</v>
      </c>
    </row>
    <row r="312" spans="1:11">
      <c r="A312" s="21">
        <v>24</v>
      </c>
      <c r="C312" s="1221" t="str">
        <f>'FR-16(7)(v)-1 Functional'!C296</f>
        <v>RATE CASE EXPENSE AMORT</v>
      </c>
      <c r="D312" s="32" t="str">
        <f>'FR-16(7)(v)-1 Functional'!D296</f>
        <v>OM39</v>
      </c>
      <c r="F312" s="82">
        <f>'FR-16(7)(v)-14 TOTAL CLASS'!K312</f>
        <v>4</v>
      </c>
      <c r="G312" s="139">
        <f>'FR-16(7)(v)-3 PROD Demand'!K296+'FR-16(7)(v)-7 TRANS Demand'!K296+'FR-16(7)(v)-11 DIST Demand'!K296</f>
        <v>0</v>
      </c>
      <c r="H312" s="130">
        <f>'FR-16(7)(v)-4 PROD Energy'!K296+'FR-16(7)(v)-8 TRANS Energy'!K296+'FR-16(7)(v)-12 DIST Energy'!K296</f>
        <v>3</v>
      </c>
      <c r="I312" s="131">
        <f>'FR-16(7)(v)-5 PROD Cust'!K296+'FR-16(7)(v)-9 TRANS Cust'!K296+'FR-16(7)(v)-13 DIST Cust'!K296</f>
        <v>1</v>
      </c>
      <c r="J312" s="35">
        <f>SUM(G312:I312)</f>
        <v>4</v>
      </c>
      <c r="K312" s="35">
        <f>F312-J312</f>
        <v>0</v>
      </c>
    </row>
    <row r="313" spans="1:11">
      <c r="A313" s="21">
        <v>25</v>
      </c>
      <c r="C313" s="20" t="str">
        <f>'FR-16(7)(v)-1 Functional'!C297</f>
        <v>PENSION EXPENSE</v>
      </c>
      <c r="D313" s="32" t="str">
        <f>'FR-16(7)(v)-1 Functional'!D297</f>
        <v>A315</v>
      </c>
      <c r="F313" s="82">
        <f>'FR-16(7)(v)-14 TOTAL CLASS'!K313</f>
        <v>607</v>
      </c>
      <c r="G313" s="139">
        <f>'FR-16(7)(v)-3 PROD Demand'!K297+'FR-16(7)(v)-7 TRANS Demand'!K297+'FR-16(7)(v)-11 DIST Demand'!K297</f>
        <v>136</v>
      </c>
      <c r="H313" s="130">
        <f>'FR-16(7)(v)-4 PROD Energy'!K297+'FR-16(7)(v)-8 TRANS Energy'!K297+'FR-16(7)(v)-12 DIST Energy'!K297</f>
        <v>155</v>
      </c>
      <c r="I313" s="131">
        <f>'FR-16(7)(v)-5 PROD Cust'!K297+'FR-16(7)(v)-9 TRANS Cust'!K297+'FR-16(7)(v)-13 DIST Cust'!K297</f>
        <v>316</v>
      </c>
      <c r="J313" s="35">
        <f>SUM(G313:I313)</f>
        <v>607</v>
      </c>
      <c r="K313" s="35">
        <f>F313-J313</f>
        <v>0</v>
      </c>
    </row>
    <row r="314" spans="1:11">
      <c r="A314" s="21">
        <v>26</v>
      </c>
      <c r="C314" s="49" t="str">
        <f>'FR-16(7)(v)-1 Functional'!C298</f>
        <v>UNCOLLECTIBLE ACCOUNTS</v>
      </c>
      <c r="D314" s="32" t="str">
        <f>'FR-16(7)(v)-1 Functional'!D298</f>
        <v>K411</v>
      </c>
      <c r="F314" s="82">
        <f>'FR-16(7)(v)-14 TOTAL CLASS'!K314</f>
        <v>0</v>
      </c>
      <c r="G314" s="139">
        <f>'FR-16(7)(v)-3 PROD Demand'!K298+'FR-16(7)(v)-7 TRANS Demand'!K298+'FR-16(7)(v)-11 DIST Demand'!K298</f>
        <v>0</v>
      </c>
      <c r="H314" s="130">
        <f>'FR-16(7)(v)-4 PROD Energy'!K298+'FR-16(7)(v)-8 TRANS Energy'!K298+'FR-16(7)(v)-12 DIST Energy'!K298</f>
        <v>0</v>
      </c>
      <c r="I314" s="131">
        <f>'FR-16(7)(v)-5 PROD Cust'!K298+'FR-16(7)(v)-9 TRANS Cust'!K298+'FR-16(7)(v)-13 DIST Cust'!K298</f>
        <v>0</v>
      </c>
      <c r="J314" s="35">
        <f t="shared" si="78"/>
        <v>0</v>
      </c>
      <c r="K314" s="35">
        <f t="shared" si="79"/>
        <v>0</v>
      </c>
    </row>
    <row r="315" spans="1:11">
      <c r="A315" s="21">
        <v>27</v>
      </c>
      <c r="C315" s="27" t="str">
        <f>'FR-16(7)(v)-1 Functional'!C299</f>
        <v xml:space="preserve">  TOTAL ACCOUNT 283</v>
      </c>
      <c r="D315" s="32"/>
      <c r="F315" s="36">
        <f t="shared" ref="F315:K315" si="80">SUM(F303:F314)</f>
        <v>1609</v>
      </c>
      <c r="G315" s="140">
        <f t="shared" si="80"/>
        <v>859</v>
      </c>
      <c r="H315" s="132">
        <f t="shared" si="80"/>
        <v>170</v>
      </c>
      <c r="I315" s="133">
        <f t="shared" si="80"/>
        <v>580</v>
      </c>
      <c r="J315" s="36">
        <f t="shared" si="80"/>
        <v>1609</v>
      </c>
      <c r="K315" s="36">
        <f t="shared" si="80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4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02</f>
        <v>POLLUTION CONTROL</v>
      </c>
      <c r="D318" s="32" t="str">
        <f>'FR-16(7)(v)-1 Functional'!D302</f>
        <v>NP29</v>
      </c>
      <c r="E318" s="18"/>
      <c r="F318" s="82">
        <f>'FR-16(7)(v)-14 TOTAL CLASS'!K318</f>
        <v>16</v>
      </c>
      <c r="G318" s="139">
        <f>'FR-16(7)(v)-3 PROD Demand'!K302+'FR-16(7)(v)-7 TRANS Demand'!K302+'FR-16(7)(v)-11 DIST Demand'!K302</f>
        <v>12</v>
      </c>
      <c r="H318" s="130">
        <f>'FR-16(7)(v)-4 PROD Energy'!K302+'FR-16(7)(v)-8 TRANS Energy'!K302+'FR-16(7)(v)-12 DIST Energy'!K302</f>
        <v>0</v>
      </c>
      <c r="I318" s="131">
        <f>'FR-16(7)(v)-5 PROD Cust'!K302+'FR-16(7)(v)-9 TRANS Cust'!K302+'FR-16(7)(v)-13 DIST Cust'!K302</f>
        <v>4</v>
      </c>
      <c r="J318" s="35">
        <f>SUM(G318:I318)</f>
        <v>16</v>
      </c>
      <c r="K318" s="35">
        <f>F318-J318</f>
        <v>0</v>
      </c>
    </row>
    <row r="319" spans="1:11">
      <c r="A319" s="21">
        <v>31</v>
      </c>
      <c r="C319" s="20" t="str">
        <f>'FR-16(7)(v)-1 Functional'!C303</f>
        <v>CUSTOMER SERVICE DEPOSITS</v>
      </c>
      <c r="D319" s="32" t="str">
        <f>'FR-16(7)(v)-1 Functional'!D303</f>
        <v>NP29</v>
      </c>
      <c r="E319" s="18"/>
      <c r="F319" s="82">
        <f>'FR-16(7)(v)-14 TOTAL CLASS'!K319</f>
        <v>0</v>
      </c>
      <c r="G319" s="139">
        <f>'FR-16(7)(v)-3 PROD Demand'!K303+'FR-16(7)(v)-7 TRANS Demand'!K303+'FR-16(7)(v)-11 DIST Demand'!K303</f>
        <v>0</v>
      </c>
      <c r="H319" s="130">
        <f>'FR-16(7)(v)-4 PROD Energy'!K303+'FR-16(7)(v)-8 TRANS Energy'!K303+'FR-16(7)(v)-12 DIST Energy'!K303</f>
        <v>0</v>
      </c>
      <c r="I319" s="131">
        <f>'FR-16(7)(v)-5 PROD Cust'!K303+'FR-16(7)(v)-9 TRANS Cust'!K303+'FR-16(7)(v)-13 DIST Cust'!K303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04</f>
        <v>POST RETIREMENT BENEFITS</v>
      </c>
      <c r="D320" s="32" t="str">
        <f>'FR-16(7)(v)-1 Functional'!D304</f>
        <v>NP29</v>
      </c>
      <c r="E320" s="18"/>
      <c r="F320" s="82">
        <f>'FR-16(7)(v)-14 TOTAL CLASS'!K320</f>
        <v>0</v>
      </c>
      <c r="G320" s="139">
        <f>'FR-16(7)(v)-3 PROD Demand'!K304+'FR-16(7)(v)-7 TRANS Demand'!K304+'FR-16(7)(v)-11 DIST Demand'!K304</f>
        <v>0</v>
      </c>
      <c r="H320" s="130">
        <f>'FR-16(7)(v)-4 PROD Energy'!K304+'FR-16(7)(v)-8 TRANS Energy'!K304+'FR-16(7)(v)-12 DIST Energy'!K304</f>
        <v>0</v>
      </c>
      <c r="I320" s="131">
        <f>'FR-16(7)(v)-5 PROD Cust'!K304+'FR-16(7)(v)-9 TRANS Cust'!K304+'FR-16(7)(v)-13 DIST Cust'!K304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05</f>
        <v>INVESTMENT TAX CREDIT</v>
      </c>
      <c r="D321" s="32" t="str">
        <f>'FR-16(7)(v)-1 Functional'!D305</f>
        <v>NP29</v>
      </c>
      <c r="E321" s="18"/>
      <c r="F321" s="82">
        <f>'FR-16(7)(v)-14 TOTAL CLASS'!K321</f>
        <v>0</v>
      </c>
      <c r="G321" s="139">
        <f>'FR-16(7)(v)-3 PROD Demand'!K305+'FR-16(7)(v)-7 TRANS Demand'!K305+'FR-16(7)(v)-11 DIST Demand'!K305</f>
        <v>0</v>
      </c>
      <c r="H321" s="130">
        <f>'FR-16(7)(v)-4 PROD Energy'!K305+'FR-16(7)(v)-8 TRANS Energy'!K305+'FR-16(7)(v)-12 DIST Energy'!K305</f>
        <v>0</v>
      </c>
      <c r="I321" s="131">
        <f>'FR-16(7)(v)-5 PROD Cust'!K305+'FR-16(7)(v)-9 TRANS Cust'!K305+'FR-16(7)(v)-13 DIST Cust'!K305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06</f>
        <v xml:space="preserve">  TOTAL OTHER SUBTRACTIVE ADJUSTMENTS</v>
      </c>
      <c r="D322" s="32"/>
      <c r="E322" s="18"/>
      <c r="F322" s="36">
        <f t="shared" ref="F322:K322" si="81">SUM(F317:F321)</f>
        <v>16</v>
      </c>
      <c r="G322" s="140">
        <f t="shared" si="81"/>
        <v>12</v>
      </c>
      <c r="H322" s="132">
        <f t="shared" si="81"/>
        <v>0</v>
      </c>
      <c r="I322" s="133">
        <f t="shared" si="81"/>
        <v>4</v>
      </c>
      <c r="J322" s="36">
        <f t="shared" si="81"/>
        <v>16</v>
      </c>
      <c r="K322" s="36">
        <f t="shared" si="81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08</f>
        <v>TOTAL SUBTRACTIVE RATE BASE ADJUSTMENTS</v>
      </c>
      <c r="D324" s="32"/>
      <c r="E324" s="18"/>
      <c r="F324" s="35">
        <f t="shared" ref="F324:K324" si="82">F322+F315+F301</f>
        <v>22030</v>
      </c>
      <c r="G324" s="141">
        <f t="shared" si="82"/>
        <v>14550</v>
      </c>
      <c r="H324" s="134">
        <f t="shared" si="82"/>
        <v>193</v>
      </c>
      <c r="I324" s="135">
        <f t="shared" si="82"/>
        <v>7287</v>
      </c>
      <c r="J324" s="35">
        <f t="shared" si="82"/>
        <v>22030</v>
      </c>
      <c r="K324" s="35">
        <f t="shared" si="82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19</v>
      </c>
      <c r="K326" s="18"/>
    </row>
    <row r="327" spans="1:11">
      <c r="A327" s="31" t="str">
        <f>$A$2</f>
        <v>SP SECONDARY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60</v>
      </c>
      <c r="B333" s="18"/>
      <c r="C333" s="18"/>
      <c r="D333" s="32"/>
      <c r="E333" s="18"/>
      <c r="F333" s="32" t="s">
        <v>182</v>
      </c>
      <c r="G333" s="136" t="s">
        <v>483</v>
      </c>
      <c r="H333" s="124"/>
      <c r="I333" s="125"/>
      <c r="J333" s="32" t="s">
        <v>182</v>
      </c>
      <c r="K333" s="32" t="s">
        <v>264</v>
      </c>
    </row>
    <row r="334" spans="1:11">
      <c r="A334" s="34" t="s">
        <v>461</v>
      </c>
      <c r="B334" s="33" t="s">
        <v>468</v>
      </c>
      <c r="C334" s="33"/>
      <c r="D334" s="34" t="s">
        <v>259</v>
      </c>
      <c r="E334" s="33"/>
      <c r="F334" s="34" t="str">
        <f>$F$9</f>
        <v>SP SECONDARY</v>
      </c>
      <c r="G334" s="137" t="str">
        <f t="shared" ref="G334:I335" si="83">G9</f>
        <v>DEMAND</v>
      </c>
      <c r="H334" s="126" t="str">
        <f t="shared" si="83"/>
        <v>ENERGY</v>
      </c>
      <c r="I334" s="127" t="str">
        <f t="shared" si="83"/>
        <v>CUSTOMER</v>
      </c>
      <c r="J334" s="34" t="s">
        <v>263</v>
      </c>
      <c r="K334" s="34" t="s">
        <v>262</v>
      </c>
    </row>
    <row r="335" spans="1:11">
      <c r="C335" s="162" t="s">
        <v>409</v>
      </c>
      <c r="D335" s="32"/>
      <c r="E335" s="18"/>
      <c r="G335" s="262">
        <f t="shared" si="83"/>
        <v>3</v>
      </c>
      <c r="H335" s="263">
        <f t="shared" si="83"/>
        <v>4</v>
      </c>
      <c r="I335" s="264">
        <f t="shared" si="83"/>
        <v>5</v>
      </c>
    </row>
    <row r="336" spans="1:11">
      <c r="A336" s="21">
        <v>1</v>
      </c>
      <c r="B336" s="20" t="s">
        <v>443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22</f>
        <v>UNCOLLECTIBLE ACCTS</v>
      </c>
      <c r="D338" s="32" t="str">
        <f>'FR-16(7)(v)-1 Functional'!D322</f>
        <v>K411</v>
      </c>
      <c r="F338" s="82">
        <f>'FR-16(7)(v)-14 TOTAL CLASS'!K338</f>
        <v>-1</v>
      </c>
      <c r="G338" s="139">
        <f>'FR-16(7)(v)-3 PROD Demand'!K322+'FR-16(7)(v)-7 TRANS Demand'!K322+'FR-16(7)(v)-11 DIST Demand'!K322</f>
        <v>0</v>
      </c>
      <c r="H338" s="130">
        <f>'FR-16(7)(v)-4 PROD Energy'!K322+'FR-16(7)(v)-8 TRANS Energy'!K322+'FR-16(7)(v)-12 DIST Energy'!K322</f>
        <v>0</v>
      </c>
      <c r="I338" s="131">
        <f>'FR-16(7)(v)-5 PROD Cust'!K322+'FR-16(7)(v)-9 TRANS Cust'!K322+'FR-16(7)(v)-13 DIST Cust'!K322</f>
        <v>-1</v>
      </c>
      <c r="J338" s="35">
        <f t="shared" ref="J338:J360" si="84">SUM(G338:I338)</f>
        <v>-1</v>
      </c>
      <c r="K338" s="35">
        <f t="shared" ref="K338:K360" si="85">F338-J338</f>
        <v>0</v>
      </c>
    </row>
    <row r="339" spans="1:11">
      <c r="A339" s="21">
        <v>4</v>
      </c>
      <c r="C339" s="20" t="str">
        <f>'FR-16(7)(v)-1 Functional'!C323</f>
        <v>CASH FLOW HEDGE</v>
      </c>
      <c r="D339" s="32" t="str">
        <f>'FR-16(7)(v)-1 Functional'!D323</f>
        <v>A315</v>
      </c>
      <c r="F339" s="82">
        <f>'FR-16(7)(v)-14 TOTAL CLASS'!K339</f>
        <v>-13</v>
      </c>
      <c r="G339" s="139">
        <f>'FR-16(7)(v)-3 PROD Demand'!K323+'FR-16(7)(v)-7 TRANS Demand'!K323+'FR-16(7)(v)-11 DIST Demand'!K323</f>
        <v>-3</v>
      </c>
      <c r="H339" s="130">
        <f>'FR-16(7)(v)-4 PROD Energy'!K323+'FR-16(7)(v)-8 TRANS Energy'!K323+'FR-16(7)(v)-12 DIST Energy'!K323</f>
        <v>-3</v>
      </c>
      <c r="I339" s="131">
        <f>'FR-16(7)(v)-5 PROD Cust'!K323+'FR-16(7)(v)-9 TRANS Cust'!K323+'FR-16(7)(v)-13 DIST Cust'!K323</f>
        <v>-7</v>
      </c>
      <c r="J339" s="35">
        <f t="shared" si="84"/>
        <v>-13</v>
      </c>
      <c r="K339" s="35">
        <f t="shared" si="85"/>
        <v>0</v>
      </c>
    </row>
    <row r="340" spans="1:11">
      <c r="A340" s="21">
        <v>5</v>
      </c>
      <c r="C340" s="20" t="str">
        <f>'FR-16(7)(v)-1 Functional'!C324</f>
        <v>RESERVED FOR FUTURE USE</v>
      </c>
      <c r="D340" s="32" t="str">
        <f>'FR-16(7)(v)-1 Functional'!D324</f>
        <v>NP29</v>
      </c>
      <c r="F340" s="82">
        <f>'FR-16(7)(v)-14 TOTAL CLASS'!K340</f>
        <v>0</v>
      </c>
      <c r="G340" s="139">
        <f>'FR-16(7)(v)-3 PROD Demand'!K324+'FR-16(7)(v)-7 TRANS Demand'!K324+'FR-16(7)(v)-11 DIST Demand'!K324</f>
        <v>0</v>
      </c>
      <c r="H340" s="130">
        <f>'FR-16(7)(v)-4 PROD Energy'!K324+'FR-16(7)(v)-8 TRANS Energy'!K324+'FR-16(7)(v)-12 DIST Energy'!K324</f>
        <v>0</v>
      </c>
      <c r="I340" s="131">
        <f>'FR-16(7)(v)-5 PROD Cust'!K324+'FR-16(7)(v)-9 TRANS Cust'!K324+'FR-16(7)(v)-13 DIST Cust'!K324</f>
        <v>0</v>
      </c>
      <c r="J340" s="35">
        <f t="shared" si="84"/>
        <v>0</v>
      </c>
      <c r="K340" s="35">
        <f t="shared" si="85"/>
        <v>0</v>
      </c>
    </row>
    <row r="341" spans="1:11">
      <c r="A341" s="21">
        <v>6</v>
      </c>
      <c r="C341" s="40" t="str">
        <f>'FR-16(7)(v)-1 Functional'!C325</f>
        <v>RESERVED FOR FUTURE USE</v>
      </c>
      <c r="D341" s="32" t="str">
        <f>'FR-16(7)(v)-1 Functional'!D325</f>
        <v>NP29</v>
      </c>
      <c r="F341" s="82">
        <f>'FR-16(7)(v)-14 TOTAL CLASS'!K341</f>
        <v>0</v>
      </c>
      <c r="G341" s="139">
        <f>'FR-16(7)(v)-3 PROD Demand'!K325+'FR-16(7)(v)-7 TRANS Demand'!K325+'FR-16(7)(v)-11 DIST Demand'!K325</f>
        <v>0</v>
      </c>
      <c r="H341" s="130">
        <f>'FR-16(7)(v)-4 PROD Energy'!K325+'FR-16(7)(v)-8 TRANS Energy'!K325+'FR-16(7)(v)-12 DIST Energy'!K325</f>
        <v>0</v>
      </c>
      <c r="I341" s="131">
        <f>'FR-16(7)(v)-5 PROD Cust'!K325+'FR-16(7)(v)-9 TRANS Cust'!K325+'FR-16(7)(v)-13 DIST Cust'!K325</f>
        <v>0</v>
      </c>
      <c r="J341" s="35">
        <f t="shared" si="84"/>
        <v>0</v>
      </c>
      <c r="K341" s="35">
        <f t="shared" si="85"/>
        <v>0</v>
      </c>
    </row>
    <row r="342" spans="1:11">
      <c r="A342" s="21">
        <v>7</v>
      </c>
      <c r="C342" s="20" t="str">
        <f>'FR-16(7)(v)-1 Functional'!C326</f>
        <v>ELECTRIC METERS</v>
      </c>
      <c r="D342" s="32" t="str">
        <f>'FR-16(7)(v)-1 Functional'!D326</f>
        <v>K407</v>
      </c>
      <c r="F342" s="82">
        <f>'FR-16(7)(v)-14 TOTAL CLASS'!K342</f>
        <v>0</v>
      </c>
      <c r="G342" s="139">
        <f>'FR-16(7)(v)-3 PROD Demand'!K326+'FR-16(7)(v)-7 TRANS Demand'!K326+'FR-16(7)(v)-11 DIST Demand'!K326</f>
        <v>0</v>
      </c>
      <c r="H342" s="130">
        <f>'FR-16(7)(v)-4 PROD Energy'!K326+'FR-16(7)(v)-8 TRANS Energy'!K326+'FR-16(7)(v)-12 DIST Energy'!K326</f>
        <v>0</v>
      </c>
      <c r="I342" s="131">
        <f>'FR-16(7)(v)-5 PROD Cust'!K326+'FR-16(7)(v)-9 TRANS Cust'!K326+'FR-16(7)(v)-13 DIST Cust'!K326</f>
        <v>0</v>
      </c>
      <c r="J342" s="35">
        <f t="shared" si="84"/>
        <v>0</v>
      </c>
      <c r="K342" s="35">
        <f t="shared" si="85"/>
        <v>0</v>
      </c>
    </row>
    <row r="343" spans="1:11">
      <c r="A343" s="21">
        <v>8</v>
      </c>
      <c r="C343" s="20" t="str">
        <f>'FR-16(7)(v)-1 Functional'!C327</f>
        <v>UNAMORTIZED DEBT PREMIUM</v>
      </c>
      <c r="D343" s="32" t="str">
        <f>'FR-16(7)(v)-1 Functional'!D327</f>
        <v>D249</v>
      </c>
      <c r="F343" s="82">
        <f>'FR-16(7)(v)-14 TOTAL CLASS'!K343</f>
        <v>0</v>
      </c>
      <c r="G343" s="139">
        <f>'FR-16(7)(v)-3 PROD Demand'!K327+'FR-16(7)(v)-7 TRANS Demand'!K327+'FR-16(7)(v)-11 DIST Demand'!K327</f>
        <v>0</v>
      </c>
      <c r="H343" s="130">
        <f>'FR-16(7)(v)-4 PROD Energy'!K327+'FR-16(7)(v)-8 TRANS Energy'!K327+'FR-16(7)(v)-12 DIST Energy'!K327</f>
        <v>0</v>
      </c>
      <c r="I343" s="131">
        <f>'FR-16(7)(v)-5 PROD Cust'!K327+'FR-16(7)(v)-9 TRANS Cust'!K327+'FR-16(7)(v)-13 DIST Cust'!K327</f>
        <v>0</v>
      </c>
      <c r="J343" s="35">
        <f t="shared" si="84"/>
        <v>0</v>
      </c>
      <c r="K343" s="35">
        <f t="shared" si="85"/>
        <v>0</v>
      </c>
    </row>
    <row r="344" spans="1:11">
      <c r="A344" s="21">
        <v>9</v>
      </c>
      <c r="C344" s="20" t="str">
        <f>'FR-16(7)(v)-1 Functional'!C328</f>
        <v>ARO CUMULATIVE EFFECT</v>
      </c>
      <c r="D344" s="32" t="str">
        <f>'FR-16(7)(v)-1 Functional'!D328</f>
        <v>NP29</v>
      </c>
      <c r="F344" s="82">
        <f>'FR-16(7)(v)-14 TOTAL CLASS'!K344</f>
        <v>0</v>
      </c>
      <c r="G344" s="139">
        <f>'FR-16(7)(v)-3 PROD Demand'!K328+'FR-16(7)(v)-7 TRANS Demand'!K328+'FR-16(7)(v)-11 DIST Demand'!K328</f>
        <v>0</v>
      </c>
      <c r="H344" s="130">
        <f>'FR-16(7)(v)-4 PROD Energy'!K328+'FR-16(7)(v)-8 TRANS Energy'!K328+'FR-16(7)(v)-12 DIST Energy'!K328</f>
        <v>0</v>
      </c>
      <c r="I344" s="131">
        <f>'FR-16(7)(v)-5 PROD Cust'!K328+'FR-16(7)(v)-9 TRANS Cust'!K328+'FR-16(7)(v)-13 DIST Cust'!K328</f>
        <v>0</v>
      </c>
      <c r="J344" s="35">
        <f t="shared" si="84"/>
        <v>0</v>
      </c>
      <c r="K344" s="35">
        <f t="shared" si="85"/>
        <v>0</v>
      </c>
    </row>
    <row r="345" spans="1:11">
      <c r="A345" s="21">
        <v>10</v>
      </c>
      <c r="C345" s="20" t="str">
        <f>'FR-16(7)(v)-1 Functional'!C329</f>
        <v>RETIREMENT PLAN</v>
      </c>
      <c r="D345" s="32" t="str">
        <f>'FR-16(7)(v)-1 Functional'!D329</f>
        <v>A315</v>
      </c>
      <c r="F345" s="82">
        <f>'FR-16(7)(v)-14 TOTAL CLASS'!K345</f>
        <v>-304</v>
      </c>
      <c r="G345" s="139">
        <f>'FR-16(7)(v)-3 PROD Demand'!K329+'FR-16(7)(v)-7 TRANS Demand'!K329+'FR-16(7)(v)-11 DIST Demand'!K329</f>
        <v>-68</v>
      </c>
      <c r="H345" s="130">
        <f>'FR-16(7)(v)-4 PROD Energy'!K329+'FR-16(7)(v)-8 TRANS Energy'!K329+'FR-16(7)(v)-12 DIST Energy'!K329</f>
        <v>-78</v>
      </c>
      <c r="I345" s="131">
        <f>'FR-16(7)(v)-5 PROD Cust'!K329+'FR-16(7)(v)-9 TRANS Cust'!K329+'FR-16(7)(v)-13 DIST Cust'!K329</f>
        <v>-158</v>
      </c>
      <c r="J345" s="35">
        <f t="shared" si="84"/>
        <v>-304</v>
      </c>
      <c r="K345" s="35">
        <f t="shared" si="85"/>
        <v>0</v>
      </c>
    </row>
    <row r="346" spans="1:11">
      <c r="A346" s="21">
        <v>11</v>
      </c>
      <c r="C346" s="20" t="str">
        <f>'FR-16(7)(v)-1 Functional'!C330</f>
        <v xml:space="preserve">POST RETIREMENT BENEFITS </v>
      </c>
      <c r="D346" s="32" t="str">
        <f>'FR-16(7)(v)-1 Functional'!D330</f>
        <v>A315</v>
      </c>
      <c r="F346" s="82">
        <f>'FR-16(7)(v)-14 TOTAL CLASS'!K346</f>
        <v>-118</v>
      </c>
      <c r="G346" s="139">
        <f>'FR-16(7)(v)-3 PROD Demand'!K330+'FR-16(7)(v)-7 TRANS Demand'!K330+'FR-16(7)(v)-11 DIST Demand'!K330</f>
        <v>-27</v>
      </c>
      <c r="H346" s="130">
        <f>'FR-16(7)(v)-4 PROD Energy'!K330+'FR-16(7)(v)-8 TRANS Energy'!K330+'FR-16(7)(v)-12 DIST Energy'!K330</f>
        <v>-30</v>
      </c>
      <c r="I346" s="131">
        <f>'FR-16(7)(v)-5 PROD Cust'!K330+'FR-16(7)(v)-9 TRANS Cust'!K330+'FR-16(7)(v)-13 DIST Cust'!K330</f>
        <v>-61</v>
      </c>
      <c r="J346" s="35">
        <f t="shared" si="84"/>
        <v>-118</v>
      </c>
      <c r="K346" s="35">
        <f t="shared" si="85"/>
        <v>0</v>
      </c>
    </row>
    <row r="347" spans="1:11">
      <c r="A347" s="21">
        <v>12</v>
      </c>
      <c r="C347" s="20" t="str">
        <f>'FR-16(7)(v)-1 Functional'!C331</f>
        <v>POST RETIREMENT BENEFITS - HEALTH CARE</v>
      </c>
      <c r="D347" s="32" t="str">
        <f>'FR-16(7)(v)-1 Functional'!D331</f>
        <v>A315</v>
      </c>
      <c r="F347" s="82">
        <f>'FR-16(7)(v)-14 TOTAL CLASS'!K347</f>
        <v>0</v>
      </c>
      <c r="G347" s="139">
        <f>'FR-16(7)(v)-3 PROD Demand'!K331+'FR-16(7)(v)-7 TRANS Demand'!K331+'FR-16(7)(v)-11 DIST Demand'!K331</f>
        <v>0</v>
      </c>
      <c r="H347" s="130">
        <f>'FR-16(7)(v)-4 PROD Energy'!K331+'FR-16(7)(v)-8 TRANS Energy'!K331+'FR-16(7)(v)-12 DIST Energy'!K331</f>
        <v>0</v>
      </c>
      <c r="I347" s="131">
        <f>'FR-16(7)(v)-5 PROD Cust'!K331+'FR-16(7)(v)-9 TRANS Cust'!K331+'FR-16(7)(v)-13 DIST Cust'!K331</f>
        <v>0</v>
      </c>
      <c r="J347" s="35">
        <f t="shared" si="84"/>
        <v>0</v>
      </c>
      <c r="K347" s="35">
        <f t="shared" si="85"/>
        <v>0</v>
      </c>
    </row>
    <row r="348" spans="1:11">
      <c r="A348" s="21">
        <v>13</v>
      </c>
      <c r="C348" s="20" t="str">
        <f>'FR-16(7)(v)-1 Functional'!C332</f>
        <v>POST EMPLOYMENT BENEFITS - SFAS 112</v>
      </c>
      <c r="D348" s="32" t="str">
        <f>'FR-16(7)(v)-1 Functional'!D332</f>
        <v>A315</v>
      </c>
      <c r="F348" s="82">
        <f>'FR-16(7)(v)-14 TOTAL CLASS'!K348</f>
        <v>-7</v>
      </c>
      <c r="G348" s="139">
        <f>'FR-16(7)(v)-3 PROD Demand'!K332+'FR-16(7)(v)-7 TRANS Demand'!K332+'FR-16(7)(v)-11 DIST Demand'!K332</f>
        <v>-1</v>
      </c>
      <c r="H348" s="130">
        <f>'FR-16(7)(v)-4 PROD Energy'!K332+'FR-16(7)(v)-8 TRANS Energy'!K332+'FR-16(7)(v)-12 DIST Energy'!K332</f>
        <v>-2</v>
      </c>
      <c r="I348" s="131">
        <f>'FR-16(7)(v)-5 PROD Cust'!K332+'FR-16(7)(v)-9 TRANS Cust'!K332+'FR-16(7)(v)-13 DIST Cust'!K332</f>
        <v>-4</v>
      </c>
      <c r="J348" s="35">
        <f t="shared" si="84"/>
        <v>-7</v>
      </c>
      <c r="K348" s="35">
        <f t="shared" si="85"/>
        <v>0</v>
      </c>
    </row>
    <row r="349" spans="1:11">
      <c r="A349" s="21">
        <v>14</v>
      </c>
      <c r="C349" s="20" t="str">
        <f>'FR-16(7)(v)-1 Functional'!C333</f>
        <v>SUPPLEMENTAL PENSION PLAN</v>
      </c>
      <c r="D349" s="32" t="str">
        <f>'FR-16(7)(v)-1 Functional'!D333</f>
        <v>A315</v>
      </c>
      <c r="F349" s="82">
        <f>'FR-16(7)(v)-14 TOTAL CLASS'!K349</f>
        <v>0</v>
      </c>
      <c r="G349" s="139">
        <f>'FR-16(7)(v)-3 PROD Demand'!K333+'FR-16(7)(v)-7 TRANS Demand'!K333+'FR-16(7)(v)-11 DIST Demand'!K333</f>
        <v>0</v>
      </c>
      <c r="H349" s="130">
        <f>'FR-16(7)(v)-4 PROD Energy'!K333+'FR-16(7)(v)-8 TRANS Energy'!K333+'FR-16(7)(v)-12 DIST Energy'!K333</f>
        <v>0</v>
      </c>
      <c r="I349" s="131">
        <f>'FR-16(7)(v)-5 PROD Cust'!K333+'FR-16(7)(v)-9 TRANS Cust'!K333+'FR-16(7)(v)-13 DIST Cust'!K333</f>
        <v>0</v>
      </c>
      <c r="J349" s="35">
        <f t="shared" si="84"/>
        <v>0</v>
      </c>
      <c r="K349" s="35">
        <f t="shared" si="85"/>
        <v>0</v>
      </c>
    </row>
    <row r="350" spans="1:11">
      <c r="A350" s="21">
        <v>15</v>
      </c>
      <c r="C350" s="20" t="str">
        <f>'FR-16(7)(v)-1 Functional'!C334</f>
        <v>INCENTIVE PLAN</v>
      </c>
      <c r="D350" s="32" t="str">
        <f>'FR-16(7)(v)-1 Functional'!D334</f>
        <v>A315</v>
      </c>
      <c r="F350" s="82">
        <f>'FR-16(7)(v)-14 TOTAL CLASS'!K350</f>
        <v>-9</v>
      </c>
      <c r="G350" s="139">
        <f>'FR-16(7)(v)-3 PROD Demand'!K334+'FR-16(7)(v)-7 TRANS Demand'!K334+'FR-16(7)(v)-11 DIST Demand'!K334</f>
        <v>-2</v>
      </c>
      <c r="H350" s="130">
        <f>'FR-16(7)(v)-4 PROD Energy'!K334+'FR-16(7)(v)-8 TRANS Energy'!K334+'FR-16(7)(v)-12 DIST Energy'!K334</f>
        <v>-2</v>
      </c>
      <c r="I350" s="131">
        <f>'FR-16(7)(v)-5 PROD Cust'!K334+'FR-16(7)(v)-9 TRANS Cust'!K334+'FR-16(7)(v)-13 DIST Cust'!K334</f>
        <v>-5</v>
      </c>
      <c r="J350" s="35">
        <f t="shared" si="84"/>
        <v>-9</v>
      </c>
      <c r="K350" s="35">
        <f t="shared" si="85"/>
        <v>0</v>
      </c>
    </row>
    <row r="351" spans="1:11">
      <c r="A351" s="21">
        <v>16</v>
      </c>
      <c r="C351" s="20" t="str">
        <f>'FR-16(7)(v)-1 Functional'!C335</f>
        <v>FEDERAL DEFERRED TAX RECEIVEABLE</v>
      </c>
      <c r="D351" s="32" t="str">
        <f>'FR-16(7)(v)-1 Functional'!D335</f>
        <v>A315</v>
      </c>
      <c r="F351" s="82">
        <f>'FR-16(7)(v)-14 TOTAL CLASS'!K351</f>
        <v>0</v>
      </c>
      <c r="G351" s="139">
        <f>'FR-16(7)(v)-3 PROD Demand'!K335+'FR-16(7)(v)-7 TRANS Demand'!K335+'FR-16(7)(v)-11 DIST Demand'!K335</f>
        <v>0</v>
      </c>
      <c r="H351" s="130">
        <f>'FR-16(7)(v)-4 PROD Energy'!K335+'FR-16(7)(v)-8 TRANS Energy'!K335+'FR-16(7)(v)-12 DIST Energy'!K335</f>
        <v>0</v>
      </c>
      <c r="I351" s="131">
        <f>'FR-16(7)(v)-5 PROD Cust'!K335+'FR-16(7)(v)-9 TRANS Cust'!K335+'FR-16(7)(v)-13 DIST Cust'!K335</f>
        <v>0</v>
      </c>
      <c r="J351" s="35">
        <f t="shared" si="84"/>
        <v>0</v>
      </c>
      <c r="K351" s="35">
        <f t="shared" si="85"/>
        <v>0</v>
      </c>
    </row>
    <row r="352" spans="1:11">
      <c r="A352" s="21">
        <v>17</v>
      </c>
      <c r="C352" s="20" t="str">
        <f>'FR-16(7)(v)-1 Functional'!C336</f>
        <v>MISCELLANEOUS</v>
      </c>
      <c r="D352" s="32" t="str">
        <f>'FR-16(7)(v)-1 Functional'!D336</f>
        <v>A315</v>
      </c>
      <c r="F352" s="82">
        <f>'FR-16(7)(v)-14 TOTAL CLASS'!K352</f>
        <v>-1</v>
      </c>
      <c r="G352" s="139">
        <f>'FR-16(7)(v)-3 PROD Demand'!K336+'FR-16(7)(v)-7 TRANS Demand'!K336+'FR-16(7)(v)-11 DIST Demand'!K336</f>
        <v>0</v>
      </c>
      <c r="H352" s="130">
        <f>'FR-16(7)(v)-4 PROD Energy'!K336+'FR-16(7)(v)-8 TRANS Energy'!K336+'FR-16(7)(v)-12 DIST Energy'!K336</f>
        <v>0</v>
      </c>
      <c r="I352" s="131">
        <f>'FR-16(7)(v)-5 PROD Cust'!K336+'FR-16(7)(v)-9 TRANS Cust'!K336+'FR-16(7)(v)-13 DIST Cust'!K336</f>
        <v>-1</v>
      </c>
      <c r="J352" s="35">
        <f t="shared" si="84"/>
        <v>-1</v>
      </c>
      <c r="K352" s="35">
        <f t="shared" si="85"/>
        <v>0</v>
      </c>
    </row>
    <row r="353" spans="1:11">
      <c r="A353" s="21">
        <v>18</v>
      </c>
      <c r="C353" s="20" t="str">
        <f>'FR-16(7)(v)-1 Functional'!C337</f>
        <v>DEFERRED TAX</v>
      </c>
      <c r="D353" s="32" t="str">
        <f>'FR-16(7)(v)-1 Functional'!D337</f>
        <v>A315</v>
      </c>
      <c r="F353" s="82">
        <f>'FR-16(7)(v)-14 TOTAL CLASS'!K353</f>
        <v>-21</v>
      </c>
      <c r="G353" s="139">
        <f>'FR-16(7)(v)-3 PROD Demand'!K337+'FR-16(7)(v)-7 TRANS Demand'!K337+'FR-16(7)(v)-11 DIST Demand'!K337</f>
        <v>-5</v>
      </c>
      <c r="H353" s="130">
        <f>'FR-16(7)(v)-4 PROD Energy'!K337+'FR-16(7)(v)-8 TRANS Energy'!K337+'FR-16(7)(v)-12 DIST Energy'!K337</f>
        <v>-5</v>
      </c>
      <c r="I353" s="131">
        <f>'FR-16(7)(v)-5 PROD Cust'!K337+'FR-16(7)(v)-9 TRANS Cust'!K337+'FR-16(7)(v)-13 DIST Cust'!K337</f>
        <v>-11</v>
      </c>
      <c r="J353" s="35">
        <f t="shared" si="84"/>
        <v>-21</v>
      </c>
      <c r="K353" s="35">
        <f t="shared" si="85"/>
        <v>0</v>
      </c>
    </row>
    <row r="354" spans="1:11">
      <c r="A354" s="21">
        <v>19</v>
      </c>
      <c r="C354" s="40" t="str">
        <f>'FR-16(7)(v)-1 Functional'!C338</f>
        <v>NET OPERATING LOSS</v>
      </c>
      <c r="D354" s="32" t="str">
        <f>'FR-16(7)(v)-1 Functional'!D338</f>
        <v>NP29</v>
      </c>
      <c r="F354" s="82">
        <f>'FR-16(7)(v)-14 TOTAL CLASS'!K354</f>
        <v>-299</v>
      </c>
      <c r="G354" s="139">
        <f>'FR-16(7)(v)-3 PROD Demand'!K338+'FR-16(7)(v)-7 TRANS Demand'!K338+'FR-16(7)(v)-11 DIST Demand'!K338</f>
        <v>-224</v>
      </c>
      <c r="H354" s="130">
        <f>'FR-16(7)(v)-4 PROD Energy'!K338+'FR-16(7)(v)-8 TRANS Energy'!K338+'FR-16(7)(v)-12 DIST Energy'!K338</f>
        <v>-1</v>
      </c>
      <c r="I354" s="131">
        <f>'FR-16(7)(v)-5 PROD Cust'!K338+'FR-16(7)(v)-9 TRANS Cust'!K338+'FR-16(7)(v)-13 DIST Cust'!K338</f>
        <v>-74</v>
      </c>
      <c r="J354" s="35">
        <f t="shared" si="84"/>
        <v>-299</v>
      </c>
      <c r="K354" s="35">
        <f t="shared" si="85"/>
        <v>0</v>
      </c>
    </row>
    <row r="355" spans="1:11">
      <c r="A355" s="21">
        <v>20</v>
      </c>
      <c r="C355" s="87" t="str">
        <f>'FR-16(7)(v)-1 Functional'!C339</f>
        <v>401K INCENTIVE PLAN</v>
      </c>
      <c r="D355" s="32" t="str">
        <f>'FR-16(7)(v)-1 Functional'!D339</f>
        <v>A315</v>
      </c>
      <c r="F355" s="82">
        <f>'FR-16(7)(v)-14 TOTAL CLASS'!K355</f>
        <v>0</v>
      </c>
      <c r="G355" s="139">
        <f>'FR-16(7)(v)-3 PROD Demand'!K339+'FR-16(7)(v)-7 TRANS Demand'!K339+'FR-16(7)(v)-11 DIST Demand'!K339</f>
        <v>0</v>
      </c>
      <c r="H355" s="130">
        <f>'FR-16(7)(v)-4 PROD Energy'!K339+'FR-16(7)(v)-8 TRANS Energy'!K339+'FR-16(7)(v)-12 DIST Energy'!K339</f>
        <v>0</v>
      </c>
      <c r="I355" s="131">
        <f>'FR-16(7)(v)-5 PROD Cust'!K339+'FR-16(7)(v)-9 TRANS Cust'!K339+'FR-16(7)(v)-13 DIST Cust'!K339</f>
        <v>0</v>
      </c>
      <c r="J355" s="35">
        <f t="shared" si="84"/>
        <v>0</v>
      </c>
      <c r="K355" s="35">
        <f t="shared" si="85"/>
        <v>0</v>
      </c>
    </row>
    <row r="356" spans="1:11">
      <c r="A356" s="21">
        <v>21</v>
      </c>
      <c r="C356" s="20" t="str">
        <f>'FR-16(7)(v)-1 Functional'!C340</f>
        <v>ENVIRONMENTAL RESERVE</v>
      </c>
      <c r="D356" s="32" t="str">
        <f>'FR-16(7)(v)-1 Functional'!D340</f>
        <v>NP29</v>
      </c>
      <c r="F356" s="82">
        <f>'FR-16(7)(v)-14 TOTAL CLASS'!K356</f>
        <v>9</v>
      </c>
      <c r="G356" s="139">
        <f>'FR-16(7)(v)-3 PROD Demand'!K340+'FR-16(7)(v)-7 TRANS Demand'!K340+'FR-16(7)(v)-11 DIST Demand'!K340</f>
        <v>7</v>
      </c>
      <c r="H356" s="130">
        <f>'FR-16(7)(v)-4 PROD Energy'!K340+'FR-16(7)(v)-8 TRANS Energy'!K340+'FR-16(7)(v)-12 DIST Energy'!K340</f>
        <v>0</v>
      </c>
      <c r="I356" s="131">
        <f>'FR-16(7)(v)-5 PROD Cust'!K340+'FR-16(7)(v)-9 TRANS Cust'!K340+'FR-16(7)(v)-13 DIST Cust'!K340</f>
        <v>2</v>
      </c>
      <c r="J356" s="35">
        <f t="shared" si="84"/>
        <v>9</v>
      </c>
      <c r="K356" s="35">
        <f t="shared" si="85"/>
        <v>0</v>
      </c>
    </row>
    <row r="357" spans="1:11">
      <c r="A357" s="21">
        <v>22</v>
      </c>
      <c r="C357" s="20" t="str">
        <f>'FR-16(7)(v)-1 Functional'!C341</f>
        <v>VACATION PAY ACCRUALS</v>
      </c>
      <c r="D357" s="32" t="str">
        <f>'FR-16(7)(v)-1 Functional'!D341</f>
        <v>A315</v>
      </c>
      <c r="F357" s="82">
        <f>'FR-16(7)(v)-14 TOTAL CLASS'!K357</f>
        <v>-54</v>
      </c>
      <c r="G357" s="139">
        <f>'FR-16(7)(v)-3 PROD Demand'!K341+'FR-16(7)(v)-7 TRANS Demand'!K341+'FR-16(7)(v)-11 DIST Demand'!K341</f>
        <v>-12</v>
      </c>
      <c r="H357" s="130">
        <f>'FR-16(7)(v)-4 PROD Energy'!K341+'FR-16(7)(v)-8 TRANS Energy'!K341+'FR-16(7)(v)-12 DIST Energy'!K341</f>
        <v>-14</v>
      </c>
      <c r="I357" s="131">
        <f>'FR-16(7)(v)-5 PROD Cust'!K341+'FR-16(7)(v)-9 TRANS Cust'!K341+'FR-16(7)(v)-13 DIST Cust'!K341</f>
        <v>-28</v>
      </c>
      <c r="J357" s="35">
        <f t="shared" si="84"/>
        <v>-54</v>
      </c>
      <c r="K357" s="35">
        <f t="shared" si="85"/>
        <v>0</v>
      </c>
    </row>
    <row r="358" spans="1:11">
      <c r="A358" s="21">
        <v>23</v>
      </c>
      <c r="C358" s="20" t="str">
        <f>'FR-16(7)(v)-1 Functional'!C342</f>
        <v>DEMAND SIDE MANAGEMENT DEFERRAL</v>
      </c>
      <c r="D358" s="32" t="str">
        <f>'FR-16(7)(v)-1 Functional'!D342</f>
        <v>NP29</v>
      </c>
      <c r="F358" s="82">
        <f>'FR-16(7)(v)-14 TOTAL CLASS'!K358</f>
        <v>176</v>
      </c>
      <c r="G358" s="139">
        <f>'FR-16(7)(v)-3 PROD Demand'!K342+'FR-16(7)(v)-7 TRANS Demand'!K342+'FR-16(7)(v)-11 DIST Demand'!K342</f>
        <v>132</v>
      </c>
      <c r="H358" s="130">
        <f>'FR-16(7)(v)-4 PROD Energy'!K342+'FR-16(7)(v)-8 TRANS Energy'!K342+'FR-16(7)(v)-12 DIST Energy'!K342</f>
        <v>1</v>
      </c>
      <c r="I358" s="131">
        <f>'FR-16(7)(v)-5 PROD Cust'!K342+'FR-16(7)(v)-9 TRANS Cust'!K342+'FR-16(7)(v)-13 DIST Cust'!K342</f>
        <v>43</v>
      </c>
      <c r="J358" s="35">
        <f t="shared" si="84"/>
        <v>176</v>
      </c>
      <c r="K358" s="35">
        <f t="shared" si="85"/>
        <v>0</v>
      </c>
    </row>
    <row r="359" spans="1:11">
      <c r="A359" s="21">
        <v>24</v>
      </c>
      <c r="C359" s="20" t="str">
        <f>'FR-16(7)(v)-1 Functional'!C343</f>
        <v>METERS &amp; TRANSFORMERS</v>
      </c>
      <c r="D359" s="32" t="str">
        <f>'FR-16(7)(v)-1 Functional'!D343</f>
        <v>NP29</v>
      </c>
      <c r="F359" s="82">
        <f>'FR-16(7)(v)-14 TOTAL CLASS'!K359</f>
        <v>-20</v>
      </c>
      <c r="G359" s="139">
        <f>'FR-16(7)(v)-3 PROD Demand'!K343+'FR-16(7)(v)-7 TRANS Demand'!K343+'FR-16(7)(v)-11 DIST Demand'!K343</f>
        <v>-15</v>
      </c>
      <c r="H359" s="130">
        <f>'FR-16(7)(v)-4 PROD Energy'!K343+'FR-16(7)(v)-8 TRANS Energy'!K343+'FR-16(7)(v)-12 DIST Energy'!K343</f>
        <v>0</v>
      </c>
      <c r="I359" s="131">
        <f>'FR-16(7)(v)-5 PROD Cust'!K343+'FR-16(7)(v)-9 TRANS Cust'!K343+'FR-16(7)(v)-13 DIST Cust'!K343</f>
        <v>-5</v>
      </c>
      <c r="J359" s="35">
        <f t="shared" si="84"/>
        <v>-20</v>
      </c>
      <c r="K359" s="35">
        <f t="shared" si="85"/>
        <v>0</v>
      </c>
    </row>
    <row r="360" spans="1:11">
      <c r="A360" s="21">
        <v>25</v>
      </c>
      <c r="C360" s="45" t="str">
        <f>'FR-16(7)(v)-1 Functional'!C344</f>
        <v>INJURIES &amp; DAMAGES</v>
      </c>
      <c r="D360" s="32" t="str">
        <f>'FR-16(7)(v)-1 Functional'!D344</f>
        <v>NP29</v>
      </c>
      <c r="F360" s="82">
        <f>'FR-16(7)(v)-14 TOTAL CLASS'!K360</f>
        <v>0</v>
      </c>
      <c r="G360" s="139">
        <f>'FR-16(7)(v)-3 PROD Demand'!K344+'FR-16(7)(v)-7 TRANS Demand'!K344+'FR-16(7)(v)-11 DIST Demand'!K344</f>
        <v>0</v>
      </c>
      <c r="H360" s="130">
        <f>'FR-16(7)(v)-4 PROD Energy'!K344+'FR-16(7)(v)-8 TRANS Energy'!K344+'FR-16(7)(v)-12 DIST Energy'!K344</f>
        <v>0</v>
      </c>
      <c r="I360" s="131">
        <f>'FR-16(7)(v)-5 PROD Cust'!K344+'FR-16(7)(v)-9 TRANS Cust'!K344+'FR-16(7)(v)-13 DIST Cust'!K344</f>
        <v>0</v>
      </c>
      <c r="J360" s="35">
        <f t="shared" si="84"/>
        <v>0</v>
      </c>
      <c r="K360" s="35">
        <f t="shared" si="85"/>
        <v>0</v>
      </c>
    </row>
    <row r="361" spans="1:11">
      <c r="A361" s="21">
        <v>26</v>
      </c>
      <c r="C361" s="20" t="str">
        <f>'FR-16(7)(v)-1 Functional'!C345</f>
        <v xml:space="preserve">  TOTAL ACCOUNT 190</v>
      </c>
      <c r="D361" s="32"/>
      <c r="F361" s="36">
        <f t="shared" ref="F361:K361" si="86">SUM(F337:F360)</f>
        <v>-662</v>
      </c>
      <c r="G361" s="140">
        <f t="shared" si="86"/>
        <v>-218</v>
      </c>
      <c r="H361" s="132">
        <f t="shared" si="86"/>
        <v>-134</v>
      </c>
      <c r="I361" s="133">
        <f t="shared" si="86"/>
        <v>-310</v>
      </c>
      <c r="J361" s="36">
        <f t="shared" si="86"/>
        <v>-662</v>
      </c>
      <c r="K361" s="36">
        <f t="shared" si="86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48</f>
        <v>RESERVED FOR FUTURE USE</v>
      </c>
      <c r="D364" s="32" t="str">
        <f>'FR-16(7)(v)-1 Functional'!D348</f>
        <v>D249</v>
      </c>
      <c r="F364" s="82">
        <f>'FR-16(7)(v)-14 TOTAL CLASS'!K364</f>
        <v>0</v>
      </c>
      <c r="G364" s="139">
        <f>'FR-16(7)(v)-3 PROD Demand'!K348+'FR-16(7)(v)-7 TRANS Demand'!K348+'FR-16(7)(v)-11 DIST Demand'!K348</f>
        <v>0</v>
      </c>
      <c r="H364" s="130">
        <f>'FR-16(7)(v)-4 PROD Energy'!K348+'FR-16(7)(v)-8 TRANS Energy'!K348+'FR-16(7)(v)-12 DIST Energy'!K348</f>
        <v>0</v>
      </c>
      <c r="I364" s="131">
        <f>'FR-16(7)(v)-5 PROD Cust'!K348+'FR-16(7)(v)-9 TRANS Cust'!K348+'FR-16(7)(v)-13 DIST Cust'!K348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49</f>
        <v>RESERVED FOR FUTURE USE</v>
      </c>
      <c r="D365" s="32" t="str">
        <f>'FR-16(7)(v)-1 Functional'!D349</f>
        <v>NP29</v>
      </c>
      <c r="F365" s="82">
        <f>'FR-16(7)(v)-14 TOTAL CLASS'!K365</f>
        <v>0</v>
      </c>
      <c r="G365" s="139">
        <f>'FR-16(7)(v)-3 PROD Demand'!K349+'FR-16(7)(v)-7 TRANS Demand'!K349+'FR-16(7)(v)-11 DIST Demand'!K349</f>
        <v>0</v>
      </c>
      <c r="H365" s="130">
        <f>'FR-16(7)(v)-4 PROD Energy'!K349+'FR-16(7)(v)-8 TRANS Energy'!K349+'FR-16(7)(v)-12 DIST Energy'!K349</f>
        <v>0</v>
      </c>
      <c r="I365" s="131">
        <f>'FR-16(7)(v)-5 PROD Cust'!K349+'FR-16(7)(v)-9 TRANS Cust'!K349+'FR-16(7)(v)-13 DIST Cust'!K349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50</f>
        <v>RESERVED FOR FUTURE USE</v>
      </c>
      <c r="D366" s="32" t="str">
        <f>'FR-16(7)(v)-1 Functional'!D350</f>
        <v>NP29</v>
      </c>
      <c r="F366" s="82">
        <f>'FR-16(7)(v)-14 TOTAL CLASS'!K366</f>
        <v>0</v>
      </c>
      <c r="G366" s="139">
        <f>'FR-16(7)(v)-3 PROD Demand'!K350+'FR-16(7)(v)-7 TRANS Demand'!K350+'FR-16(7)(v)-11 DIST Demand'!K350</f>
        <v>0</v>
      </c>
      <c r="H366" s="130">
        <f>'FR-16(7)(v)-4 PROD Energy'!K350+'FR-16(7)(v)-8 TRANS Energy'!K350+'FR-16(7)(v)-12 DIST Energy'!K350</f>
        <v>0</v>
      </c>
      <c r="I366" s="131">
        <f>'FR-16(7)(v)-5 PROD Cust'!K350+'FR-16(7)(v)-9 TRANS Cust'!K350+'FR-16(7)(v)-13 DIST Cust'!K350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51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65</v>
      </c>
      <c r="G368" s="138"/>
      <c r="H368" s="128"/>
      <c r="I368" s="129"/>
    </row>
    <row r="369" spans="1:11">
      <c r="A369" s="21">
        <v>34</v>
      </c>
      <c r="B369" s="20" t="s">
        <v>605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54</f>
        <v>PRODUCTION</v>
      </c>
      <c r="D370" s="32" t="str">
        <f>'FR-16(7)(v)-1 Functional'!D354</f>
        <v>P129</v>
      </c>
      <c r="F370" s="82">
        <f>'FR-16(7)(v)-14 TOTAL CLASS'!K370</f>
        <v>0</v>
      </c>
      <c r="G370" s="139">
        <f>'FR-16(7)(v)-3 PROD Demand'!K354+'FR-16(7)(v)-7 TRANS Demand'!K354+'FR-16(7)(v)-11 DIST Demand'!K354</f>
        <v>0</v>
      </c>
      <c r="H370" s="130">
        <f>'FR-16(7)(v)-4 PROD Energy'!K354+'FR-16(7)(v)-8 TRANS Energy'!K354+'FR-16(7)(v)-12 DIST Energy'!K354</f>
        <v>0</v>
      </c>
      <c r="I370" s="131">
        <f>'FR-16(7)(v)-5 PROD Cust'!K354+'FR-16(7)(v)-9 TRANS Cust'!K354+'FR-16(7)(v)-13 DIST Cust'!K354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55</f>
        <v>TRANSMISSION</v>
      </c>
      <c r="D371" s="32" t="str">
        <f>'FR-16(7)(v)-1 Functional'!D355</f>
        <v>T129</v>
      </c>
      <c r="F371" s="82">
        <f>'FR-16(7)(v)-14 TOTAL CLASS'!K371</f>
        <v>0</v>
      </c>
      <c r="G371" s="139">
        <f>'FR-16(7)(v)-3 PROD Demand'!K355+'FR-16(7)(v)-7 TRANS Demand'!K355+'FR-16(7)(v)-11 DIST Demand'!K355</f>
        <v>0</v>
      </c>
      <c r="H371" s="130">
        <f>'FR-16(7)(v)-4 PROD Energy'!K355+'FR-16(7)(v)-8 TRANS Energy'!K355+'FR-16(7)(v)-12 DIST Energy'!K355</f>
        <v>0</v>
      </c>
      <c r="I371" s="131">
        <f>'FR-16(7)(v)-5 PROD Cust'!K355+'FR-16(7)(v)-9 TRANS Cust'!K355+'FR-16(7)(v)-13 DIST Cust'!K355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56</f>
        <v>DISTRIBUTION</v>
      </c>
      <c r="D372" s="32" t="str">
        <f>'FR-16(7)(v)-1 Functional'!D356</f>
        <v>D149</v>
      </c>
      <c r="F372" s="82">
        <f>'FR-16(7)(v)-14 TOTAL CLASS'!K372</f>
        <v>0</v>
      </c>
      <c r="G372" s="139">
        <f>'FR-16(7)(v)-3 PROD Demand'!K356+'FR-16(7)(v)-7 TRANS Demand'!K356+'FR-16(7)(v)-11 DIST Demand'!K356</f>
        <v>0</v>
      </c>
      <c r="H372" s="130">
        <f>'FR-16(7)(v)-4 PROD Energy'!K356+'FR-16(7)(v)-8 TRANS Energy'!K356+'FR-16(7)(v)-12 DIST Energy'!K356</f>
        <v>0</v>
      </c>
      <c r="I372" s="131">
        <f>'FR-16(7)(v)-5 PROD Cust'!K356+'FR-16(7)(v)-9 TRANS Cust'!K356+'FR-16(7)(v)-13 DIST Cust'!K356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57</f>
        <v>COMMON</v>
      </c>
      <c r="D373" s="32" t="str">
        <f>'FR-16(7)(v)-1 Functional'!D357</f>
        <v>C129</v>
      </c>
      <c r="F373" s="82">
        <f>'FR-16(7)(v)-14 TOTAL CLASS'!K373</f>
        <v>0</v>
      </c>
      <c r="G373" s="139">
        <f>'FR-16(7)(v)-3 PROD Demand'!K357+'FR-16(7)(v)-7 TRANS Demand'!K357+'FR-16(7)(v)-11 DIST Demand'!K357</f>
        <v>0</v>
      </c>
      <c r="H373" s="130">
        <f>'FR-16(7)(v)-4 PROD Energy'!K357+'FR-16(7)(v)-8 TRANS Energy'!K357+'FR-16(7)(v)-12 DIST Energy'!K357</f>
        <v>0</v>
      </c>
      <c r="I373" s="131">
        <f>'FR-16(7)(v)-5 PROD Cust'!K357+'FR-16(7)(v)-9 TRANS Cust'!K357+'FR-16(7)(v)-13 DIST Cust'!K357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58</f>
        <v>GENERAL</v>
      </c>
      <c r="D374" s="32" t="str">
        <f>'FR-16(7)(v)-1 Functional'!D358</f>
        <v>G129</v>
      </c>
      <c r="F374" s="82">
        <f>'FR-16(7)(v)-14 TOTAL CLASS'!K374</f>
        <v>0</v>
      </c>
      <c r="G374" s="139">
        <f>'FR-16(7)(v)-3 PROD Demand'!K358+'FR-16(7)(v)-7 TRANS Demand'!K358+'FR-16(7)(v)-11 DIST Demand'!K358</f>
        <v>0</v>
      </c>
      <c r="H374" s="130">
        <f>'FR-16(7)(v)-4 PROD Energy'!K358+'FR-16(7)(v)-8 TRANS Energy'!K358+'FR-16(7)(v)-12 DIST Energy'!K358</f>
        <v>0</v>
      </c>
      <c r="I374" s="131">
        <f>'FR-16(7)(v)-5 PROD Cust'!K358+'FR-16(7)(v)-9 TRANS Cust'!K358+'FR-16(7)(v)-13 DIST Cust'!K358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59</f>
        <v>TOTAL CONSTRUCTION WORK IN PROGRESS</v>
      </c>
      <c r="D375" s="32"/>
      <c r="F375" s="36">
        <f t="shared" ref="F375:K375" si="87">SUM(F370:F374)</f>
        <v>0</v>
      </c>
      <c r="G375" s="140">
        <f t="shared" si="87"/>
        <v>0</v>
      </c>
      <c r="H375" s="132">
        <f t="shared" si="87"/>
        <v>0</v>
      </c>
      <c r="I375" s="133">
        <f t="shared" si="87"/>
        <v>0</v>
      </c>
      <c r="J375" s="36">
        <f t="shared" si="87"/>
        <v>0</v>
      </c>
      <c r="K375" s="36">
        <f t="shared" si="87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61</f>
        <v>TOTAL ADDITIVE RATE BASE ADJUSTMENTS</v>
      </c>
      <c r="D377" s="32"/>
      <c r="F377" s="35">
        <f t="shared" ref="F377:K377" si="88">F361+F367+F375</f>
        <v>-662</v>
      </c>
      <c r="G377" s="141">
        <f t="shared" si="88"/>
        <v>-218</v>
      </c>
      <c r="H377" s="134">
        <f t="shared" si="88"/>
        <v>-134</v>
      </c>
      <c r="I377" s="135">
        <f t="shared" si="88"/>
        <v>-310</v>
      </c>
      <c r="J377" s="35">
        <f t="shared" si="88"/>
        <v>-662</v>
      </c>
      <c r="K377" s="35">
        <f t="shared" si="88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19</v>
      </c>
      <c r="K379" s="18"/>
    </row>
    <row r="380" spans="1:11">
      <c r="A380" s="31" t="str">
        <f>$A$2</f>
        <v>SP SECONDARY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60</v>
      </c>
      <c r="B386" s="18"/>
      <c r="C386" s="18"/>
      <c r="D386" s="32"/>
      <c r="E386" s="18"/>
      <c r="F386" s="32" t="s">
        <v>182</v>
      </c>
      <c r="G386" s="136" t="s">
        <v>483</v>
      </c>
      <c r="H386" s="124"/>
      <c r="I386" s="125"/>
      <c r="J386" s="32" t="s">
        <v>182</v>
      </c>
      <c r="K386" s="32" t="s">
        <v>264</v>
      </c>
    </row>
    <row r="387" spans="1:13">
      <c r="A387" s="34" t="s">
        <v>461</v>
      </c>
      <c r="B387" s="33" t="s">
        <v>31</v>
      </c>
      <c r="C387" s="33"/>
      <c r="D387" s="34" t="s">
        <v>259</v>
      </c>
      <c r="E387" s="33"/>
      <c r="F387" s="34" t="str">
        <f>$F$9</f>
        <v>SP SECONDARY</v>
      </c>
      <c r="G387" s="137" t="str">
        <f t="shared" ref="G387:I388" si="89">G9</f>
        <v>DEMAND</v>
      </c>
      <c r="H387" s="126" t="str">
        <f t="shared" si="89"/>
        <v>ENERGY</v>
      </c>
      <c r="I387" s="127" t="str">
        <f t="shared" si="89"/>
        <v>CUSTOMER</v>
      </c>
      <c r="J387" s="34" t="s">
        <v>263</v>
      </c>
      <c r="K387" s="34" t="s">
        <v>262</v>
      </c>
    </row>
    <row r="388" spans="1:13">
      <c r="C388" s="162" t="s">
        <v>410</v>
      </c>
      <c r="D388" s="32"/>
      <c r="E388" s="88"/>
      <c r="F388" s="89"/>
      <c r="G388" s="262">
        <f t="shared" si="89"/>
        <v>3</v>
      </c>
      <c r="H388" s="263">
        <f t="shared" si="89"/>
        <v>4</v>
      </c>
      <c r="I388" s="264">
        <f t="shared" si="89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0">F277-F324+F377</f>
        <v>50227</v>
      </c>
      <c r="G390" s="139">
        <f t="shared" si="90"/>
        <v>39736</v>
      </c>
      <c r="H390" s="130">
        <f t="shared" si="90"/>
        <v>-25</v>
      </c>
      <c r="I390" s="131">
        <f t="shared" si="90"/>
        <v>10516</v>
      </c>
      <c r="J390" s="35">
        <f t="shared" si="90"/>
        <v>50227</v>
      </c>
      <c r="K390" s="35">
        <f t="shared" si="90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79</f>
        <v>OTHER MATERIALS &amp; SUPPLIES</v>
      </c>
      <c r="D395" s="32" t="str">
        <f>'FR-16(7)(v)-1 Functional'!D379</f>
        <v>PD29</v>
      </c>
      <c r="E395" s="18"/>
      <c r="F395" s="82">
        <f>'FR-16(7)(v)-14 TOTAL CLASS'!K395</f>
        <v>2182</v>
      </c>
      <c r="G395" s="139">
        <f>'FR-16(7)(v)-3 PROD Demand'!K379+'FR-16(7)(v)-7 TRANS Demand'!K379+'FR-16(7)(v)-11 DIST Demand'!K379</f>
        <v>680</v>
      </c>
      <c r="H395" s="130">
        <f>'FR-16(7)(v)-4 PROD Energy'!K379+'FR-16(7)(v)-8 TRANS Energy'!K379+'FR-16(7)(v)-12 DIST Energy'!K379</f>
        <v>349</v>
      </c>
      <c r="I395" s="131">
        <f>'FR-16(7)(v)-5 PROD Cust'!K379+'FR-16(7)(v)-9 TRANS Cust'!K379+'FR-16(7)(v)-13 DIST Cust'!K379</f>
        <v>1153</v>
      </c>
      <c r="J395" s="35">
        <f>SUM(G395:I395)</f>
        <v>2182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80</f>
        <v>FUEL</v>
      </c>
      <c r="D396" s="32" t="str">
        <f>'FR-16(7)(v)-1 Functional'!D380</f>
        <v>K301</v>
      </c>
      <c r="E396" s="18"/>
      <c r="F396" s="82">
        <f>'FR-16(7)(v)-14 TOTAL CLASS'!K396</f>
        <v>1396</v>
      </c>
      <c r="G396" s="139">
        <f>'FR-16(7)(v)-3 PROD Demand'!K380+'FR-16(7)(v)-7 TRANS Demand'!K380+'FR-16(7)(v)-11 DIST Demand'!K380</f>
        <v>0</v>
      </c>
      <c r="H396" s="130">
        <f>'FR-16(7)(v)-4 PROD Energy'!K380+'FR-16(7)(v)-8 TRANS Energy'!K380+'FR-16(7)(v)-12 DIST Energy'!K380</f>
        <v>1396</v>
      </c>
      <c r="I396" s="131">
        <f>'FR-16(7)(v)-5 PROD Cust'!K380+'FR-16(7)(v)-9 TRANS Cust'!K380+'FR-16(7)(v)-13 DIST Cust'!K380</f>
        <v>0</v>
      </c>
      <c r="J396" s="35">
        <f>SUM(G396:I396)</f>
        <v>1396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81</f>
        <v>EMISSION ALLOWANCES</v>
      </c>
      <c r="D397" s="32" t="str">
        <f>'FR-16(7)(v)-1 Functional'!D381</f>
        <v>K301</v>
      </c>
      <c r="E397" s="18"/>
      <c r="F397" s="82">
        <f>'FR-16(7)(v)-14 TOTAL CLASS'!K397</f>
        <v>0</v>
      </c>
      <c r="G397" s="139">
        <f>'FR-16(7)(v)-3 PROD Demand'!K381+'FR-16(7)(v)-7 TRANS Demand'!K381+'FR-16(7)(v)-11 DIST Demand'!K381</f>
        <v>0</v>
      </c>
      <c r="H397" s="130">
        <f>'FR-16(7)(v)-4 PROD Energy'!K381+'FR-16(7)(v)-8 TRANS Energy'!K381+'FR-16(7)(v)-12 DIST Energy'!K381</f>
        <v>0</v>
      </c>
      <c r="I397" s="131">
        <f>'FR-16(7)(v)-5 PROD Cust'!K381+'FR-16(7)(v)-9 TRANS Cust'!K381+'FR-16(7)(v)-13 DIST Cust'!K381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82</f>
        <v xml:space="preserve">  TOTAL PLANT MATS. &amp; SUPPLIES</v>
      </c>
      <c r="D398" s="32"/>
      <c r="E398" s="18"/>
      <c r="F398" s="36">
        <f t="shared" ref="F398:K398" si="91">SUM(F394:F397)</f>
        <v>3578</v>
      </c>
      <c r="G398" s="140">
        <f t="shared" si="91"/>
        <v>680</v>
      </c>
      <c r="H398" s="132">
        <f t="shared" si="91"/>
        <v>1745</v>
      </c>
      <c r="I398" s="133">
        <f t="shared" si="91"/>
        <v>1153</v>
      </c>
      <c r="J398" s="36">
        <f t="shared" si="91"/>
        <v>3578</v>
      </c>
      <c r="K398" s="36">
        <f t="shared" si="91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2">F398</f>
        <v>3578</v>
      </c>
      <c r="G399" s="139">
        <f t="shared" si="92"/>
        <v>680</v>
      </c>
      <c r="H399" s="130">
        <f t="shared" si="92"/>
        <v>1745</v>
      </c>
      <c r="I399" s="131">
        <f t="shared" si="92"/>
        <v>1153</v>
      </c>
      <c r="J399" s="35">
        <f t="shared" si="92"/>
        <v>3578</v>
      </c>
      <c r="K399" s="35">
        <f t="shared" si="92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386</f>
        <v>INSURANCE GENERAL</v>
      </c>
      <c r="D402" s="32" t="str">
        <f>'FR-16(7)(v)-1 Functional'!D386</f>
        <v>NP29</v>
      </c>
      <c r="E402" s="18"/>
      <c r="F402" s="82">
        <f>'FR-16(7)(v)-14 TOTAL CLASS'!K402</f>
        <v>0</v>
      </c>
      <c r="G402" s="139">
        <f>'FR-16(7)(v)-3 PROD Demand'!K386+'FR-16(7)(v)-7 TRANS Demand'!K386+'FR-16(7)(v)-11 DIST Demand'!K386</f>
        <v>0</v>
      </c>
      <c r="H402" s="130">
        <f>'FR-16(7)(v)-4 PROD Energy'!K386+'FR-16(7)(v)-8 TRANS Energy'!K386+'FR-16(7)(v)-12 DIST Energy'!K386</f>
        <v>0</v>
      </c>
      <c r="I402" s="131">
        <f>'FR-16(7)(v)-5 PROD Cust'!K386+'FR-16(7)(v)-9 TRANS Cust'!K386+'FR-16(7)(v)-13 DIST Cust'!K386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387</f>
        <v>EXCISE TAX</v>
      </c>
      <c r="D403" s="32" t="str">
        <f>'FR-16(7)(v)-1 Functional'!D387</f>
        <v>NP29</v>
      </c>
      <c r="E403" s="18"/>
      <c r="F403" s="82">
        <f>'FR-16(7)(v)-14 TOTAL CLASS'!K403</f>
        <v>0</v>
      </c>
      <c r="G403" s="139">
        <f>'FR-16(7)(v)-3 PROD Demand'!K387+'FR-16(7)(v)-7 TRANS Demand'!K387+'FR-16(7)(v)-11 DIST Demand'!K387</f>
        <v>0</v>
      </c>
      <c r="H403" s="130">
        <f>'FR-16(7)(v)-4 PROD Energy'!K387+'FR-16(7)(v)-8 TRANS Energy'!K387+'FR-16(7)(v)-12 DIST Energy'!K387</f>
        <v>0</v>
      </c>
      <c r="I403" s="131">
        <f>'FR-16(7)(v)-5 PROD Cust'!K387+'FR-16(7)(v)-9 TRANS Cust'!K387+'FR-16(7)(v)-13 DIST Cust'!K387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388</f>
        <v>COLLATERAL ASSET</v>
      </c>
      <c r="D404" s="32" t="str">
        <f>'FR-16(7)(v)-1 Functional'!D388</f>
        <v>K301</v>
      </c>
      <c r="E404" s="18"/>
      <c r="F404" s="82">
        <f>'FR-16(7)(v)-14 TOTAL CLASS'!K404</f>
        <v>0</v>
      </c>
      <c r="G404" s="139">
        <f>'FR-16(7)(v)-3 PROD Demand'!K388+'FR-16(7)(v)-7 TRANS Demand'!K388+'FR-16(7)(v)-11 DIST Demand'!K388</f>
        <v>0</v>
      </c>
      <c r="H404" s="130">
        <f>'FR-16(7)(v)-4 PROD Energy'!K388+'FR-16(7)(v)-8 TRANS Energy'!K388+'FR-16(7)(v)-12 DIST Energy'!K388</f>
        <v>0</v>
      </c>
      <c r="I404" s="131">
        <f>'FR-16(7)(v)-5 PROD Cust'!K388+'FR-16(7)(v)-9 TRANS Cust'!K388+'FR-16(7)(v)-13 DIST Cust'!K388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389</f>
        <v xml:space="preserve">  TOTAL PREPAYMENTS</v>
      </c>
      <c r="D405" s="32"/>
      <c r="E405" s="18"/>
      <c r="F405" s="163">
        <f t="shared" ref="F405:K405" si="93">SUM(F401:F404)</f>
        <v>0</v>
      </c>
      <c r="G405" s="164">
        <f t="shared" si="93"/>
        <v>0</v>
      </c>
      <c r="H405" s="165">
        <f t="shared" si="93"/>
        <v>0</v>
      </c>
      <c r="I405" s="166">
        <f t="shared" si="93"/>
        <v>0</v>
      </c>
      <c r="J405" s="163">
        <f t="shared" si="93"/>
        <v>0</v>
      </c>
      <c r="K405" s="163">
        <f t="shared" si="93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24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4">F407</f>
        <v>0</v>
      </c>
      <c r="G408" s="139">
        <f t="shared" si="94"/>
        <v>0</v>
      </c>
      <c r="H408" s="130">
        <f t="shared" si="94"/>
        <v>0</v>
      </c>
      <c r="I408" s="131">
        <f t="shared" si="94"/>
        <v>0</v>
      </c>
      <c r="J408" s="35">
        <f t="shared" si="94"/>
        <v>0</v>
      </c>
      <c r="K408" s="35">
        <f t="shared" si="94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21" t="str">
        <f>'FR-16(7)(v)-1 Functional'!C395</f>
        <v>RESERVED FOR FUTURE USE</v>
      </c>
      <c r="D411" s="32" t="str">
        <f>'FR-16(7)(v)-1 Functional'!D395</f>
        <v>K301</v>
      </c>
      <c r="E411" s="18"/>
      <c r="F411" s="82">
        <f>'FR-16(7)(v)-14 TOTAL CLASS'!K411</f>
        <v>0</v>
      </c>
      <c r="G411" s="139">
        <f>'FR-16(7)(v)-3 PROD Demand'!K395+'FR-16(7)(v)-7 TRANS Demand'!K395+'FR-16(7)(v)-11 DIST Demand'!K395</f>
        <v>0</v>
      </c>
      <c r="H411" s="130">
        <f>'FR-16(7)(v)-4 PROD Energy'!K395+'FR-16(7)(v)-8 TRANS Energy'!K395+'FR-16(7)(v)-12 DIST Energy'!K395</f>
        <v>0</v>
      </c>
      <c r="I411" s="131">
        <f>'FR-16(7)(v)-5 PROD Cust'!K395+'FR-16(7)(v)-9 TRANS Cust'!K395+'FR-16(7)(v)-13 DIST Cust'!K395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396</f>
        <v>PIPP UNCOLLECTIBLES</v>
      </c>
      <c r="D412" s="32" t="str">
        <f>'FR-16(7)(v)-1 Functional'!D396</f>
        <v>A315</v>
      </c>
      <c r="E412" s="18"/>
      <c r="F412" s="82">
        <f>'FR-16(7)(v)-14 TOTAL CLASS'!K412</f>
        <v>0</v>
      </c>
      <c r="G412" s="139">
        <f>'FR-16(7)(v)-3 PROD Demand'!K396+'FR-16(7)(v)-7 TRANS Demand'!K396+'FR-16(7)(v)-11 DIST Demand'!K396</f>
        <v>0</v>
      </c>
      <c r="H412" s="130">
        <f>'FR-16(7)(v)-4 PROD Energy'!K396+'FR-16(7)(v)-8 TRANS Energy'!K396+'FR-16(7)(v)-12 DIST Energy'!K396</f>
        <v>0</v>
      </c>
      <c r="I412" s="131">
        <f>'FR-16(7)(v)-5 PROD Cust'!K396+'FR-16(7)(v)-9 TRANS Cust'!K396+'FR-16(7)(v)-13 DIST Cust'!K396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397</f>
        <v>RESERVED FOR FUTURE USE</v>
      </c>
      <c r="D413" s="32" t="str">
        <f>'FR-16(7)(v)-1 Functional'!D397</f>
        <v>D249</v>
      </c>
      <c r="E413" s="18"/>
      <c r="F413" s="82">
        <f>'FR-16(7)(v)-14 TOTAL CLASS'!K413</f>
        <v>0</v>
      </c>
      <c r="G413" s="139">
        <f>'FR-16(7)(v)-3 PROD Demand'!K397+'FR-16(7)(v)-7 TRANS Demand'!K397+'FR-16(7)(v)-11 DIST Demand'!K397</f>
        <v>0</v>
      </c>
      <c r="H413" s="130">
        <f>'FR-16(7)(v)-4 PROD Energy'!K397+'FR-16(7)(v)-8 TRANS Energy'!K397+'FR-16(7)(v)-12 DIST Energy'!K397</f>
        <v>0</v>
      </c>
      <c r="I413" s="131">
        <f>'FR-16(7)(v)-5 PROD Cust'!K397+'FR-16(7)(v)-9 TRANS Cust'!K397+'FR-16(7)(v)-13 DIST Cust'!K397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398</f>
        <v xml:space="preserve">  TOTAL MISC WORK CAPITAL</v>
      </c>
      <c r="D414" s="32"/>
      <c r="E414" s="18"/>
      <c r="F414" s="36">
        <f t="shared" ref="F414:K414" si="95">SUM(F410:F413)</f>
        <v>0</v>
      </c>
      <c r="G414" s="140">
        <f t="shared" si="95"/>
        <v>0</v>
      </c>
      <c r="H414" s="132">
        <f t="shared" si="95"/>
        <v>0</v>
      </c>
      <c r="I414" s="133">
        <f t="shared" si="95"/>
        <v>0</v>
      </c>
      <c r="J414" s="36">
        <f t="shared" si="95"/>
        <v>0</v>
      </c>
      <c r="K414" s="36">
        <f t="shared" si="95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6">F399+F405+F408+F414</f>
        <v>3578</v>
      </c>
      <c r="G416" s="139">
        <f t="shared" si="96"/>
        <v>680</v>
      </c>
      <c r="H416" s="130">
        <f t="shared" si="96"/>
        <v>1745</v>
      </c>
      <c r="I416" s="131">
        <f t="shared" si="96"/>
        <v>1153</v>
      </c>
      <c r="J416" s="35">
        <f t="shared" si="96"/>
        <v>3578</v>
      </c>
      <c r="K416" s="35">
        <f t="shared" si="96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02</f>
        <v>TOTAL ACCUMULATED DEFERRED INCOME TAXES</v>
      </c>
      <c r="D418" s="32"/>
      <c r="E418" s="18"/>
      <c r="F418" s="35">
        <f t="shared" ref="F418:K418" si="97">-F324</f>
        <v>-22030</v>
      </c>
      <c r="G418" s="139">
        <f t="shared" si="97"/>
        <v>-14550</v>
      </c>
      <c r="H418" s="130">
        <f t="shared" si="97"/>
        <v>-193</v>
      </c>
      <c r="I418" s="131">
        <f t="shared" si="97"/>
        <v>-7287</v>
      </c>
      <c r="J418" s="35">
        <f t="shared" si="97"/>
        <v>-22030</v>
      </c>
      <c r="K418" s="35">
        <f t="shared" si="97"/>
        <v>0</v>
      </c>
      <c r="M418" s="23"/>
    </row>
    <row r="419" spans="1:13">
      <c r="A419" s="21">
        <v>30</v>
      </c>
      <c r="C419" s="20" t="str">
        <f>'FR-16(7)(v)-1 Functional'!C403</f>
        <v>TOTAL OTHER ACCUMULATED DEFERRED INCOME TAXES</v>
      </c>
      <c r="D419" s="32"/>
      <c r="E419" s="18"/>
      <c r="F419" s="35">
        <f t="shared" ref="F419:K419" si="98">F377</f>
        <v>-662</v>
      </c>
      <c r="G419" s="139">
        <f t="shared" si="98"/>
        <v>-218</v>
      </c>
      <c r="H419" s="130">
        <f t="shared" si="98"/>
        <v>-134</v>
      </c>
      <c r="I419" s="131">
        <f t="shared" si="98"/>
        <v>-310</v>
      </c>
      <c r="J419" s="35">
        <f t="shared" si="98"/>
        <v>-662</v>
      </c>
      <c r="K419" s="35">
        <f t="shared" si="98"/>
        <v>0</v>
      </c>
      <c r="M419" s="23"/>
    </row>
    <row r="420" spans="1:13">
      <c r="A420" s="21">
        <v>31</v>
      </c>
      <c r="C420" s="45" t="str">
        <f>'FR-16(7)(v)-1 Functional'!C404</f>
        <v>TOTAL WORKING CAPITAL</v>
      </c>
      <c r="D420" s="32"/>
      <c r="E420" s="18"/>
      <c r="F420" s="35">
        <f t="shared" ref="F420:K420" si="99">F416</f>
        <v>3578</v>
      </c>
      <c r="G420" s="139">
        <f t="shared" si="99"/>
        <v>680</v>
      </c>
      <c r="H420" s="130">
        <f t="shared" si="99"/>
        <v>1745</v>
      </c>
      <c r="I420" s="131">
        <f t="shared" si="99"/>
        <v>1153</v>
      </c>
      <c r="J420" s="35">
        <f t="shared" si="99"/>
        <v>3578</v>
      </c>
      <c r="K420" s="35">
        <f t="shared" si="99"/>
        <v>0</v>
      </c>
      <c r="M420" s="23"/>
    </row>
    <row r="421" spans="1:13">
      <c r="A421" s="21">
        <v>32</v>
      </c>
      <c r="C421" s="20" t="str">
        <f>'FR-16(7)(v)-1 Functional'!C405</f>
        <v xml:space="preserve">  TOTAL RATE BASE ADJUSTMENTS</v>
      </c>
      <c r="D421" s="32"/>
      <c r="E421" s="18"/>
      <c r="F421" s="36">
        <f t="shared" ref="F421:K421" si="100">SUM(F417:F420)</f>
        <v>-19114</v>
      </c>
      <c r="G421" s="140">
        <f t="shared" si="100"/>
        <v>-14088</v>
      </c>
      <c r="H421" s="132">
        <f t="shared" si="100"/>
        <v>1418</v>
      </c>
      <c r="I421" s="133">
        <f t="shared" si="100"/>
        <v>-6444</v>
      </c>
      <c r="J421" s="36">
        <f t="shared" si="100"/>
        <v>-19114</v>
      </c>
      <c r="K421" s="36">
        <f t="shared" si="100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08</f>
        <v>NET ELECTRIC PLANT IN SERVICE</v>
      </c>
      <c r="D424" s="32"/>
      <c r="E424" s="18"/>
      <c r="F424" s="35">
        <f t="shared" ref="F424:K424" si="101">F277</f>
        <v>72919</v>
      </c>
      <c r="G424" s="139">
        <f t="shared" si="101"/>
        <v>54504</v>
      </c>
      <c r="H424" s="130">
        <f t="shared" si="101"/>
        <v>302</v>
      </c>
      <c r="I424" s="131">
        <f t="shared" si="101"/>
        <v>18113</v>
      </c>
      <c r="J424" s="35">
        <f t="shared" si="101"/>
        <v>72919</v>
      </c>
      <c r="K424" s="35">
        <f t="shared" si="101"/>
        <v>0</v>
      </c>
    </row>
    <row r="425" spans="1:13">
      <c r="A425" s="21">
        <v>36</v>
      </c>
      <c r="C425" s="45" t="str">
        <f>'FR-16(7)(v)-1 Functional'!C409</f>
        <v>TOTAL RATE BASE ADJUSTMENTS</v>
      </c>
      <c r="D425" s="32"/>
      <c r="E425" s="18"/>
      <c r="F425" s="35">
        <f t="shared" ref="F425:K425" si="102">F421</f>
        <v>-19114</v>
      </c>
      <c r="G425" s="139">
        <f t="shared" si="102"/>
        <v>-14088</v>
      </c>
      <c r="H425" s="130">
        <f t="shared" si="102"/>
        <v>1418</v>
      </c>
      <c r="I425" s="131">
        <f t="shared" si="102"/>
        <v>-6444</v>
      </c>
      <c r="J425" s="35">
        <f t="shared" si="102"/>
        <v>-19114</v>
      </c>
      <c r="K425" s="35">
        <f t="shared" si="102"/>
        <v>0</v>
      </c>
    </row>
    <row r="426" spans="1:13">
      <c r="A426" s="21">
        <v>37</v>
      </c>
      <c r="C426" s="20" t="str">
        <f>'FR-16(7)(v)-1 Functional'!C410</f>
        <v xml:space="preserve">  TOTAL RATE BASE</v>
      </c>
      <c r="D426" s="32"/>
      <c r="E426" s="18"/>
      <c r="F426" s="36">
        <f t="shared" ref="F426:K426" si="103">SUM(F423:F425)</f>
        <v>53805</v>
      </c>
      <c r="G426" s="140">
        <f t="shared" si="103"/>
        <v>40416</v>
      </c>
      <c r="H426" s="132">
        <f t="shared" si="103"/>
        <v>1720</v>
      </c>
      <c r="I426" s="133">
        <f t="shared" si="103"/>
        <v>11669</v>
      </c>
      <c r="J426" s="36">
        <f t="shared" si="103"/>
        <v>53805</v>
      </c>
      <c r="K426" s="36">
        <f t="shared" si="103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21" customFormat="1">
      <c r="A428" s="1054">
        <v>39</v>
      </c>
      <c r="B428" s="1221" t="s">
        <v>40</v>
      </c>
      <c r="D428" s="1222"/>
      <c r="E428" s="1656"/>
      <c r="F428" s="1223">
        <f>$F$811</f>
        <v>7.0899999999999991E-2</v>
      </c>
      <c r="G428" s="1748">
        <f>F811</f>
        <v>7.0899999999999991E-2</v>
      </c>
      <c r="H428" s="1749">
        <f>F811</f>
        <v>7.0899999999999991E-2</v>
      </c>
      <c r="I428" s="1750">
        <f>F811</f>
        <v>7.0899999999999991E-2</v>
      </c>
      <c r="J428" s="1223">
        <f>F811</f>
        <v>7.0899999999999991E-2</v>
      </c>
      <c r="K428" s="1223"/>
    </row>
    <row r="429" spans="1:13" s="1221" customFormat="1">
      <c r="A429" s="1054">
        <v>40</v>
      </c>
      <c r="B429" s="1221" t="s">
        <v>41</v>
      </c>
      <c r="D429" s="1222"/>
      <c r="E429" s="1656"/>
      <c r="F429" s="1219">
        <f>ROUND(F428*F426,0)</f>
        <v>3815</v>
      </c>
      <c r="G429" s="233">
        <f>F429-SUM(H429:I429)</f>
        <v>2866</v>
      </c>
      <c r="H429" s="211">
        <f>ROUND(H426*H428,0)</f>
        <v>122</v>
      </c>
      <c r="I429" s="1284">
        <f>ROUND(I426*I428,0)</f>
        <v>827</v>
      </c>
      <c r="J429" s="1219">
        <f>SUM(G429:I429)</f>
        <v>3815</v>
      </c>
      <c r="K429" s="1219">
        <f>ROUND(K426*K428,0)</f>
        <v>0</v>
      </c>
    </row>
    <row r="430" spans="1:13" s="1221" customFormat="1">
      <c r="A430" s="1054">
        <v>41</v>
      </c>
      <c r="D430" s="1222"/>
      <c r="E430" s="1656"/>
      <c r="F430" s="1223"/>
      <c r="G430" s="1748"/>
      <c r="H430" s="1749"/>
      <c r="I430" s="1750"/>
      <c r="J430" s="1223"/>
      <c r="K430" s="1223"/>
    </row>
    <row r="431" spans="1:13" s="1221" customFormat="1">
      <c r="A431" s="1054">
        <v>42</v>
      </c>
      <c r="B431" s="1221" t="str">
        <f>'FR-16(7)(v)-1 Functional'!B415</f>
        <v>CAPITALIZATION ALLOCATED TO ELECTRIC OPERATIONS</v>
      </c>
      <c r="D431" s="1222" t="str">
        <f>'FR-16(7)(v)-1 Functional'!D415</f>
        <v>RB99</v>
      </c>
      <c r="E431" s="1656"/>
      <c r="F431" s="1229">
        <f>'FR-16(7)(v)-14 TOTAL CLASS'!K431</f>
        <v>57138</v>
      </c>
      <c r="G431" s="233">
        <f>'FR-16(7)(v)-3 PROD Demand'!K415+'FR-16(7)(v)-7 TRANS Demand'!K415+'FR-16(7)(v)-11 DIST Demand'!K415</f>
        <v>42978</v>
      </c>
      <c r="H431" s="211">
        <f>'FR-16(7)(v)-4 PROD Energy'!K415+'FR-16(7)(v)-8 TRANS Energy'!K415+'FR-16(7)(v)-12 DIST Energy'!K415</f>
        <v>1840</v>
      </c>
      <c r="I431" s="1284">
        <f>'FR-16(7)(v)-5 PROD Cust'!K415+'FR-16(7)(v)-9 TRANS Cust'!K415+'FR-16(7)(v)-13 DIST Cust'!K415</f>
        <v>12320</v>
      </c>
      <c r="J431" s="1219">
        <f>SUM(G431:I431)</f>
        <v>57138</v>
      </c>
      <c r="K431" s="1219">
        <f>F431-J431</f>
        <v>0</v>
      </c>
    </row>
    <row r="432" spans="1:13" s="1221" customFormat="1">
      <c r="A432" s="1054">
        <v>43</v>
      </c>
      <c r="B432" s="1221" t="str">
        <f>'FR-16(7)(v)-1 Functional'!B416</f>
        <v>TOTAL RATE OF RETURN ALLOWABLE</v>
      </c>
      <c r="D432" s="1222"/>
      <c r="E432" s="1656"/>
      <c r="F432" s="1223">
        <f>RofR</f>
        <v>7.0830000000000004E-2</v>
      </c>
      <c r="G432" s="1748">
        <f>RofR</f>
        <v>7.0830000000000004E-2</v>
      </c>
      <c r="H432" s="1749">
        <f>RofR</f>
        <v>7.0830000000000004E-2</v>
      </c>
      <c r="I432" s="1750">
        <f>RofR</f>
        <v>7.0830000000000004E-2</v>
      </c>
      <c r="J432" s="1223">
        <f>RofR</f>
        <v>7.0830000000000004E-2</v>
      </c>
      <c r="K432" s="1223"/>
    </row>
    <row r="433" spans="1:11" s="1221" customFormat="1">
      <c r="A433" s="1054">
        <v>44</v>
      </c>
      <c r="B433" s="1221" t="str">
        <f>'FR-16(7)(v)-1 Functional'!B417</f>
        <v>RETURN ON CAPITALIZATION</v>
      </c>
      <c r="F433" s="36">
        <f>ROUND(F431*F432,0)</f>
        <v>4047</v>
      </c>
      <c r="G433" s="393">
        <f>F433-H433-I433</f>
        <v>3044</v>
      </c>
      <c r="H433" s="394">
        <f>ROUND(H431*H432,0)</f>
        <v>130</v>
      </c>
      <c r="I433" s="395">
        <f>ROUND(I431*I432,0)</f>
        <v>873</v>
      </c>
      <c r="J433" s="36">
        <f>ROUND(J431*J432,0)</f>
        <v>4047</v>
      </c>
      <c r="K433" s="36">
        <f>F433-J433</f>
        <v>0</v>
      </c>
    </row>
    <row r="434" spans="1:11" s="1221" customFormat="1">
      <c r="B434" s="1730"/>
      <c r="C434" s="1656"/>
      <c r="D434" s="1222"/>
      <c r="E434" s="1656"/>
      <c r="F434" s="1656"/>
      <c r="G434" s="1656"/>
      <c r="H434" s="1656"/>
      <c r="I434" s="1656"/>
      <c r="J434" s="1656"/>
      <c r="K434" s="1656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19</v>
      </c>
      <c r="K435" s="18"/>
    </row>
    <row r="436" spans="1:11">
      <c r="A436" s="31" t="str">
        <f>$A$2</f>
        <v>SP SECONDARY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60</v>
      </c>
      <c r="B442" s="18"/>
      <c r="C442" s="18"/>
      <c r="D442" s="32"/>
      <c r="E442" s="18"/>
      <c r="F442" s="32" t="s">
        <v>182</v>
      </c>
      <c r="G442" s="136" t="s">
        <v>483</v>
      </c>
      <c r="H442" s="124"/>
      <c r="I442" s="125"/>
      <c r="J442" s="32" t="s">
        <v>182</v>
      </c>
      <c r="K442" s="32" t="s">
        <v>264</v>
      </c>
    </row>
    <row r="443" spans="1:11">
      <c r="A443" s="34" t="s">
        <v>461</v>
      </c>
      <c r="B443" s="33" t="s">
        <v>42</v>
      </c>
      <c r="C443" s="33"/>
      <c r="D443" s="34" t="s">
        <v>259</v>
      </c>
      <c r="E443" s="33"/>
      <c r="F443" s="34" t="str">
        <f>$F$9</f>
        <v>SP SECONDARY</v>
      </c>
      <c r="G443" s="137" t="str">
        <f t="shared" ref="G443:I444" si="104">G9</f>
        <v>DEMAND</v>
      </c>
      <c r="H443" s="126" t="str">
        <f t="shared" si="104"/>
        <v>ENERGY</v>
      </c>
      <c r="I443" s="127" t="str">
        <f t="shared" si="104"/>
        <v>CUSTOMER</v>
      </c>
      <c r="J443" s="34" t="s">
        <v>263</v>
      </c>
      <c r="K443" s="34" t="s">
        <v>262</v>
      </c>
    </row>
    <row r="444" spans="1:11">
      <c r="C444" s="162" t="s">
        <v>270</v>
      </c>
      <c r="D444" s="32"/>
      <c r="E444" s="18"/>
      <c r="G444" s="262">
        <f t="shared" si="104"/>
        <v>3</v>
      </c>
      <c r="H444" s="263">
        <f t="shared" si="104"/>
        <v>4</v>
      </c>
      <c r="I444" s="264">
        <f t="shared" si="104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30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31</f>
        <v>FUEL</v>
      </c>
      <c r="D447" s="32" t="str">
        <f>'FR-16(7)(v)-1 Functional'!D431</f>
        <v>K302</v>
      </c>
      <c r="E447" s="18"/>
      <c r="F447" s="82">
        <f>'FR-16(7)(v)-14 TOTAL CLASS'!K447</f>
        <v>0</v>
      </c>
      <c r="G447" s="139">
        <f>'FR-16(7)(v)-3 PROD Demand'!K431+'FR-16(7)(v)-7 TRANS Demand'!K431+'FR-16(7)(v)-11 DIST Demand'!K431</f>
        <v>0</v>
      </c>
      <c r="H447" s="130">
        <f>'FR-16(7)(v)-4 PROD Energy'!K431+'FR-16(7)(v)-8 TRANS Energy'!K431+'FR-16(7)(v)-12 DIST Energy'!K431</f>
        <v>0</v>
      </c>
      <c r="I447" s="131">
        <f>'FR-16(7)(v)-5 PROD Cust'!K431+'FR-16(7)(v)-9 TRANS Cust'!K431+'FR-16(7)(v)-13 DIST Cust'!K431</f>
        <v>0</v>
      </c>
      <c r="J447" s="35">
        <f t="shared" ref="J447:J452" si="105">SUM(G447:I447)</f>
        <v>0</v>
      </c>
      <c r="K447" s="35">
        <f t="shared" ref="K447:K452" si="106">F447-J447</f>
        <v>0</v>
      </c>
    </row>
    <row r="448" spans="1:11">
      <c r="A448" s="21">
        <v>4</v>
      </c>
      <c r="C448" s="40" t="str">
        <f>'FR-16(7)(v)-1 Functional'!C432</f>
        <v>FUEL AND PURCHASED POWER ADJUSTMENT</v>
      </c>
      <c r="D448" s="32" t="str">
        <f>'FR-16(7)(v)-1 Functional'!D432</f>
        <v>K302</v>
      </c>
      <c r="E448" s="18"/>
      <c r="F448" s="82">
        <f>'FR-16(7)(v)-14 TOTAL CLASS'!K448</f>
        <v>7482</v>
      </c>
      <c r="G448" s="139">
        <f>'FR-16(7)(v)-3 PROD Demand'!K432+'FR-16(7)(v)-7 TRANS Demand'!K432+'FR-16(7)(v)-11 DIST Demand'!K432</f>
        <v>0</v>
      </c>
      <c r="H448" s="130">
        <f>'FR-16(7)(v)-4 PROD Energy'!K432+'FR-16(7)(v)-8 TRANS Energy'!K432+'FR-16(7)(v)-12 DIST Energy'!K432</f>
        <v>7482</v>
      </c>
      <c r="I448" s="131">
        <f>'FR-16(7)(v)-5 PROD Cust'!K432+'FR-16(7)(v)-9 TRANS Cust'!K432+'FR-16(7)(v)-13 DIST Cust'!K432</f>
        <v>0</v>
      </c>
      <c r="J448" s="35">
        <f t="shared" si="105"/>
        <v>7482</v>
      </c>
      <c r="K448" s="35">
        <f t="shared" si="106"/>
        <v>0</v>
      </c>
    </row>
    <row r="449" spans="1:11">
      <c r="A449" s="21">
        <v>5</v>
      </c>
      <c r="C449" s="40" t="str">
        <f>'FR-16(7)(v)-1 Functional'!C433</f>
        <v>EMISSION ALLOWANCES</v>
      </c>
      <c r="D449" s="32" t="str">
        <f>'FR-16(7)(v)-1 Functional'!D433</f>
        <v>K301</v>
      </c>
      <c r="E449" s="18"/>
      <c r="F449" s="82">
        <f>'FR-16(7)(v)-14 TOTAL CLASS'!K449</f>
        <v>0</v>
      </c>
      <c r="G449" s="139">
        <f>'FR-16(7)(v)-3 PROD Demand'!K433+'FR-16(7)(v)-7 TRANS Demand'!K433+'FR-16(7)(v)-11 DIST Demand'!K433</f>
        <v>0</v>
      </c>
      <c r="H449" s="130">
        <f>'FR-16(7)(v)-4 PROD Energy'!K433+'FR-16(7)(v)-8 TRANS Energy'!K433+'FR-16(7)(v)-12 DIST Energy'!K433</f>
        <v>0</v>
      </c>
      <c r="I449" s="131">
        <f>'FR-16(7)(v)-5 PROD Cust'!K433+'FR-16(7)(v)-9 TRANS Cust'!K433+'FR-16(7)(v)-13 DIST Cust'!K433</f>
        <v>0</v>
      </c>
      <c r="J449" s="35">
        <f t="shared" si="105"/>
        <v>0</v>
      </c>
      <c r="K449" s="35">
        <f t="shared" si="106"/>
        <v>0</v>
      </c>
    </row>
    <row r="450" spans="1:11">
      <c r="A450" s="21">
        <v>6</v>
      </c>
      <c r="C450" s="40" t="str">
        <f>'FR-16(7)(v)-1 Functional'!C434</f>
        <v>ELIMINATE EMISSION ALLOW &amp; OTHER VAR COST</v>
      </c>
      <c r="D450" s="32" t="str">
        <f>'FR-16(7)(v)-1 Functional'!D434</f>
        <v>K301</v>
      </c>
      <c r="E450" s="18"/>
      <c r="F450" s="82">
        <f>'FR-16(7)(v)-14 TOTAL CLASS'!K450</f>
        <v>0</v>
      </c>
      <c r="G450" s="139">
        <f>'FR-16(7)(v)-3 PROD Demand'!K434+'FR-16(7)(v)-7 TRANS Demand'!K434+'FR-16(7)(v)-11 DIST Demand'!K434</f>
        <v>0</v>
      </c>
      <c r="H450" s="130">
        <f>'FR-16(7)(v)-4 PROD Energy'!K434+'FR-16(7)(v)-8 TRANS Energy'!K434+'FR-16(7)(v)-12 DIST Energy'!K434</f>
        <v>0</v>
      </c>
      <c r="I450" s="131">
        <f>'FR-16(7)(v)-5 PROD Cust'!K434+'FR-16(7)(v)-9 TRANS Cust'!K434+'FR-16(7)(v)-13 DIST Cust'!K434</f>
        <v>0</v>
      </c>
      <c r="J450" s="35">
        <f t="shared" si="105"/>
        <v>0</v>
      </c>
      <c r="K450" s="35">
        <f t="shared" si="106"/>
        <v>0</v>
      </c>
    </row>
    <row r="451" spans="1:11">
      <c r="A451" s="21">
        <v>7</v>
      </c>
      <c r="C451" s="40" t="str">
        <f>'FR-16(7)(v)-1 Functional'!C435</f>
        <v>OTHER PRODUCTION EXPENSE - MAINTENANCE</v>
      </c>
      <c r="D451" s="32" t="str">
        <f>'FR-16(7)(v)-1 Functional'!D435</f>
        <v>K301</v>
      </c>
      <c r="E451" s="18"/>
      <c r="F451" s="82">
        <f>'FR-16(7)(v)-14 TOTAL CLASS'!K451</f>
        <v>3377</v>
      </c>
      <c r="G451" s="139">
        <f>'FR-16(7)(v)-3 PROD Demand'!K435+'FR-16(7)(v)-7 TRANS Demand'!K435+'FR-16(7)(v)-11 DIST Demand'!K435</f>
        <v>0</v>
      </c>
      <c r="H451" s="130">
        <f>'FR-16(7)(v)-4 PROD Energy'!K435+'FR-16(7)(v)-8 TRANS Energy'!K435+'FR-16(7)(v)-12 DIST Energy'!K435</f>
        <v>3377</v>
      </c>
      <c r="I451" s="131">
        <f>'FR-16(7)(v)-5 PROD Cust'!K435+'FR-16(7)(v)-9 TRANS Cust'!K435+'FR-16(7)(v)-13 DIST Cust'!K435</f>
        <v>0</v>
      </c>
      <c r="J451" s="35">
        <f t="shared" si="105"/>
        <v>3377</v>
      </c>
      <c r="K451" s="35">
        <f t="shared" si="106"/>
        <v>0</v>
      </c>
    </row>
    <row r="452" spans="1:11">
      <c r="A452" s="21">
        <v>8</v>
      </c>
      <c r="C452" s="123" t="str">
        <f>'FR-16(7)(v)-1 Functional'!C436</f>
        <v>MISO TRANSMISSION CHARGES - ACCT 555</v>
      </c>
      <c r="D452" s="32" t="str">
        <f>'FR-16(7)(v)-1 Functional'!D436</f>
        <v>K301</v>
      </c>
      <c r="E452" s="18"/>
      <c r="F452" s="82">
        <f>'FR-16(7)(v)-14 TOTAL CLASS'!K452</f>
        <v>0</v>
      </c>
      <c r="G452" s="139">
        <f>'FR-16(7)(v)-3 PROD Demand'!K436+'FR-16(7)(v)-7 TRANS Demand'!K436+'FR-16(7)(v)-11 DIST Demand'!K436</f>
        <v>0</v>
      </c>
      <c r="H452" s="130">
        <f>'FR-16(7)(v)-4 PROD Energy'!K436+'FR-16(7)(v)-8 TRANS Energy'!K436+'FR-16(7)(v)-12 DIST Energy'!K436</f>
        <v>0</v>
      </c>
      <c r="I452" s="131">
        <f>'FR-16(7)(v)-5 PROD Cust'!K436+'FR-16(7)(v)-9 TRANS Cust'!K436+'FR-16(7)(v)-13 DIST Cust'!K436</f>
        <v>0</v>
      </c>
      <c r="J452" s="35">
        <f t="shared" si="105"/>
        <v>0</v>
      </c>
      <c r="K452" s="35">
        <f t="shared" si="106"/>
        <v>0</v>
      </c>
    </row>
    <row r="453" spans="1:11">
      <c r="A453" s="21">
        <v>9</v>
      </c>
      <c r="C453" s="437" t="str">
        <f>'FR-16(7)(v)-1 Functional'!C437</f>
        <v xml:space="preserve">  TOTAL ENERGY RELATED</v>
      </c>
      <c r="D453" s="32"/>
      <c r="E453" s="18"/>
      <c r="F453" s="36">
        <f t="shared" ref="F453:K453" si="107">SUM(F447:F452)</f>
        <v>10859</v>
      </c>
      <c r="G453" s="140">
        <f t="shared" si="107"/>
        <v>0</v>
      </c>
      <c r="H453" s="132">
        <f t="shared" si="107"/>
        <v>10859</v>
      </c>
      <c r="I453" s="133">
        <f t="shared" si="107"/>
        <v>0</v>
      </c>
      <c r="J453" s="36">
        <f t="shared" si="107"/>
        <v>10859</v>
      </c>
      <c r="K453" s="36">
        <f t="shared" si="10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48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40</f>
        <v>OTHER PRODUCTION EXPENSES - OPERATIONS</v>
      </c>
      <c r="D456" s="32" t="str">
        <f>'FR-16(7)(v)-1 Functional'!D440</f>
        <v>K201</v>
      </c>
      <c r="E456" s="18"/>
      <c r="F456" s="82">
        <f>'FR-16(7)(v)-14 TOTAL CLASS'!K456</f>
        <v>0</v>
      </c>
      <c r="G456" s="139">
        <f>'FR-16(7)(v)-3 PROD Demand'!K440+'FR-16(7)(v)-7 TRANS Demand'!K440+'FR-16(7)(v)-11 DIST Demand'!K440</f>
        <v>0</v>
      </c>
      <c r="H456" s="130">
        <f>'FR-16(7)(v)-4 PROD Energy'!K440+'FR-16(7)(v)-8 TRANS Energy'!K440+'FR-16(7)(v)-12 DIST Energy'!K440</f>
        <v>0</v>
      </c>
      <c r="I456" s="131">
        <f>'FR-16(7)(v)-5 PROD Cust'!K440+'FR-16(7)(v)-9 TRANS Cust'!K440+'FR-16(7)(v)-13 DIST Cust'!K440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41</f>
        <v xml:space="preserve">  TOTAL DEMAND REL &amp; OTH PROD O&amp;M </v>
      </c>
      <c r="D457" s="32"/>
      <c r="E457" s="18"/>
      <c r="F457" s="36">
        <f t="shared" ref="F457:K457" si="108">SUM(F455:F456)</f>
        <v>0</v>
      </c>
      <c r="G457" s="140">
        <f t="shared" si="108"/>
        <v>0</v>
      </c>
      <c r="H457" s="132">
        <f t="shared" si="108"/>
        <v>0</v>
      </c>
      <c r="I457" s="133">
        <f t="shared" si="108"/>
        <v>0</v>
      </c>
      <c r="J457" s="36">
        <f t="shared" si="108"/>
        <v>0</v>
      </c>
      <c r="K457" s="36">
        <f t="shared" si="10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65</v>
      </c>
      <c r="F459" s="35">
        <f t="shared" ref="F459:K459" si="109">F457+F453</f>
        <v>10859</v>
      </c>
      <c r="G459" s="139">
        <f t="shared" si="109"/>
        <v>0</v>
      </c>
      <c r="H459" s="130">
        <f t="shared" si="109"/>
        <v>10859</v>
      </c>
      <c r="I459" s="131">
        <f t="shared" si="109"/>
        <v>0</v>
      </c>
      <c r="J459" s="35">
        <f t="shared" si="109"/>
        <v>10859</v>
      </c>
      <c r="K459" s="35">
        <f t="shared" si="10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46</f>
        <v>TRANSFORMER LEASE PAYMENTS</v>
      </c>
      <c r="D462" s="32" t="str">
        <f>'FR-16(7)(v)-1 Functional'!D446</f>
        <v>K202</v>
      </c>
      <c r="E462" s="18"/>
      <c r="F462" s="82">
        <f>'FR-16(7)(v)-14 TOTAL CLASS'!K462</f>
        <v>0</v>
      </c>
      <c r="G462" s="139">
        <f>'FR-16(7)(v)-3 PROD Demand'!K446+'FR-16(7)(v)-7 TRANS Demand'!K446+'FR-16(7)(v)-11 DIST Demand'!K446</f>
        <v>0</v>
      </c>
      <c r="H462" s="130">
        <f>'FR-16(7)(v)-4 PROD Energy'!K446+'FR-16(7)(v)-8 TRANS Energy'!K446+'FR-16(7)(v)-12 DIST Energy'!K446</f>
        <v>0</v>
      </c>
      <c r="I462" s="131">
        <f>'FR-16(7)(v)-5 PROD Cust'!K446+'FR-16(7)(v)-9 TRANS Cust'!K446+'FR-16(7)(v)-13 DIST Cust'!K446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47</f>
        <v>OTHER TRANSMISSION</v>
      </c>
      <c r="D463" s="32" t="str">
        <f>'FR-16(7)(v)-1 Functional'!D447</f>
        <v>K202</v>
      </c>
      <c r="E463" s="18"/>
      <c r="F463" s="82">
        <f>'FR-16(7)(v)-14 TOTAL CLASS'!K463</f>
        <v>1395</v>
      </c>
      <c r="G463" s="139">
        <f>'FR-16(7)(v)-3 PROD Demand'!K447+'FR-16(7)(v)-7 TRANS Demand'!K447+'FR-16(7)(v)-11 DIST Demand'!K447</f>
        <v>1395</v>
      </c>
      <c r="H463" s="130">
        <f>'FR-16(7)(v)-4 PROD Energy'!K447+'FR-16(7)(v)-8 TRANS Energy'!K447+'FR-16(7)(v)-12 DIST Energy'!K447</f>
        <v>0</v>
      </c>
      <c r="I463" s="131">
        <f>'FR-16(7)(v)-5 PROD Cust'!K447+'FR-16(7)(v)-9 TRANS Cust'!K447+'FR-16(7)(v)-13 DIST Cust'!K447</f>
        <v>0</v>
      </c>
      <c r="J463" s="35">
        <f>SUM(G463:I463)</f>
        <v>1395</v>
      </c>
      <c r="K463" s="35">
        <f>F463-J463</f>
        <v>0</v>
      </c>
    </row>
    <row r="464" spans="1:11">
      <c r="A464" s="21">
        <v>20</v>
      </c>
      <c r="C464" s="40" t="str">
        <f>'FR-16(7)(v)-1 Functional'!C448</f>
        <v>MISCELLANEOUS ADJUSTMENTS</v>
      </c>
      <c r="D464" s="32" t="str">
        <f>'FR-16(7)(v)-1 Functional'!D448</f>
        <v>K202</v>
      </c>
      <c r="E464" s="18"/>
      <c r="F464" s="82">
        <f>'FR-16(7)(v)-14 TOTAL CLASS'!K464</f>
        <v>0</v>
      </c>
      <c r="G464" s="139">
        <f>'FR-16(7)(v)-3 PROD Demand'!K448+'FR-16(7)(v)-7 TRANS Demand'!K448+'FR-16(7)(v)-11 DIST Demand'!K448</f>
        <v>0</v>
      </c>
      <c r="H464" s="130">
        <f>'FR-16(7)(v)-4 PROD Energy'!K448+'FR-16(7)(v)-8 TRANS Energy'!K448+'FR-16(7)(v)-12 DIST Energy'!K448</f>
        <v>0</v>
      </c>
      <c r="I464" s="131">
        <f>'FR-16(7)(v)-5 PROD Cust'!K448+'FR-16(7)(v)-9 TRANS Cust'!K448+'FR-16(7)(v)-13 DIST Cust'!K448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49</f>
        <v>NETWORK SERVICE RATES ADJUSTMENT</v>
      </c>
      <c r="D465" s="32" t="str">
        <f>'FR-16(7)(v)-1 Functional'!D449</f>
        <v>K202</v>
      </c>
      <c r="E465" s="18"/>
      <c r="F465" s="82">
        <f>'FR-16(7)(v)-14 TOTAL CLASS'!K465</f>
        <v>0</v>
      </c>
      <c r="G465" s="139">
        <f>'FR-16(7)(v)-3 PROD Demand'!K449+'FR-16(7)(v)-7 TRANS Demand'!K449+'FR-16(7)(v)-11 DIST Demand'!K449</f>
        <v>0</v>
      </c>
      <c r="H465" s="130">
        <f>'FR-16(7)(v)-4 PROD Energy'!K449+'FR-16(7)(v)-8 TRANS Energy'!K449+'FR-16(7)(v)-12 DIST Energy'!K449</f>
        <v>0</v>
      </c>
      <c r="I465" s="131">
        <f>'FR-16(7)(v)-5 PROD Cust'!K449+'FR-16(7)(v)-9 TRANS Cust'!K449+'FR-16(7)(v)-13 DIST Cust'!K449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21" t="str">
        <f>'FR-16(7)(v)-1 Functional'!C450</f>
        <v xml:space="preserve">  TOTAL TRANSMISSION O &amp; M</v>
      </c>
      <c r="D466" s="32"/>
      <c r="E466" s="18"/>
      <c r="F466" s="36">
        <f t="shared" ref="F466:K466" si="110">SUM(F462:F465)</f>
        <v>1395</v>
      </c>
      <c r="G466" s="140">
        <f t="shared" si="110"/>
        <v>1395</v>
      </c>
      <c r="H466" s="132">
        <f t="shared" si="110"/>
        <v>0</v>
      </c>
      <c r="I466" s="133">
        <f t="shared" si="110"/>
        <v>0</v>
      </c>
      <c r="J466" s="36">
        <f t="shared" si="110"/>
        <v>1395</v>
      </c>
      <c r="K466" s="36">
        <f t="shared" si="11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85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53</f>
        <v>MARKET FACILITATION - MONITORING &amp; COMPLIANCE</v>
      </c>
      <c r="D469" s="32" t="str">
        <f>'FR-16(7)(v)-1 Functional'!D453</f>
        <v>K202</v>
      </c>
      <c r="E469" s="18"/>
      <c r="F469" s="82">
        <f>'FR-16(7)(v)-14 TOTAL CLASS'!K469</f>
        <v>120</v>
      </c>
      <c r="G469" s="139">
        <f>'FR-16(7)(v)-3 PROD Demand'!K453+'FR-16(7)(v)-7 TRANS Demand'!K453+'FR-16(7)(v)-11 DIST Demand'!K453</f>
        <v>120</v>
      </c>
      <c r="H469" s="130">
        <f>'FR-16(7)(v)-4 PROD Energy'!K453+'FR-16(7)(v)-8 TRANS Energy'!K453+'FR-16(7)(v)-12 DIST Energy'!K453</f>
        <v>0</v>
      </c>
      <c r="I469" s="131">
        <f>'FR-16(7)(v)-5 PROD Cust'!K453+'FR-16(7)(v)-9 TRANS Cust'!K453+'FR-16(7)(v)-13 DIST Cust'!K453</f>
        <v>0</v>
      </c>
      <c r="J469" s="35">
        <f>SUM(G469:I469)</f>
        <v>120</v>
      </c>
      <c r="K469" s="35">
        <f>F469-J469</f>
        <v>0</v>
      </c>
    </row>
    <row r="470" spans="1:11">
      <c r="A470" s="21">
        <v>26</v>
      </c>
      <c r="C470" s="1221" t="str">
        <f>'FR-16(7)(v)-1 Functional'!C454</f>
        <v>TOTAL REGIONAL MARKET O&amp;M</v>
      </c>
      <c r="D470" s="32"/>
      <c r="E470" s="18"/>
      <c r="F470" s="36">
        <f t="shared" ref="F470:K470" si="111">SUM(F468:F469)</f>
        <v>120</v>
      </c>
      <c r="G470" s="140">
        <f t="shared" si="111"/>
        <v>120</v>
      </c>
      <c r="H470" s="132">
        <f t="shared" si="111"/>
        <v>0</v>
      </c>
      <c r="I470" s="133">
        <f t="shared" si="111"/>
        <v>0</v>
      </c>
      <c r="J470" s="36">
        <f t="shared" si="111"/>
        <v>120</v>
      </c>
      <c r="K470" s="36">
        <f t="shared" si="11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57</f>
        <v>SUBSTATIONS</v>
      </c>
      <c r="D473" s="32" t="str">
        <f>'FR-16(7)(v)-1 Functional'!D457</f>
        <v>K201</v>
      </c>
      <c r="E473" s="18"/>
      <c r="F473" s="82">
        <f>'FR-16(7)(v)-14 TOTAL CLASS'!K473</f>
        <v>39</v>
      </c>
      <c r="G473" s="139">
        <f>'FR-16(7)(v)-3 PROD Demand'!K457+'FR-16(7)(v)-7 TRANS Demand'!K457+'FR-16(7)(v)-11 DIST Demand'!K457</f>
        <v>39</v>
      </c>
      <c r="H473" s="130">
        <f>'FR-16(7)(v)-4 PROD Energy'!K457+'FR-16(7)(v)-8 TRANS Energy'!K457+'FR-16(7)(v)-12 DIST Energy'!K457</f>
        <v>0</v>
      </c>
      <c r="I473" s="131">
        <f>'FR-16(7)(v)-5 PROD Cust'!K457+'FR-16(7)(v)-9 TRANS Cust'!K457+'FR-16(7)(v)-13 DIST Cust'!K457</f>
        <v>0</v>
      </c>
      <c r="J473" s="35">
        <f t="shared" ref="J473:J491" si="112">SUM(G473:I473)</f>
        <v>39</v>
      </c>
      <c r="K473" s="35">
        <f t="shared" ref="K473:K491" si="113">F473-J473</f>
        <v>0</v>
      </c>
    </row>
    <row r="474" spans="1:11">
      <c r="A474" s="21">
        <v>30</v>
      </c>
      <c r="C474" s="20" t="str">
        <f>'FR-16(7)(v)-1 Functional'!C458</f>
        <v>POLES, TOWERS &amp; FIXTURES</v>
      </c>
      <c r="D474" s="32" t="str">
        <f>'FR-16(7)(v)-1 Functional'!D458</f>
        <v>PL49</v>
      </c>
      <c r="E474" s="18"/>
      <c r="F474" s="82">
        <f>'FR-16(7)(v)-14 TOTAL CLASS'!K474</f>
        <v>0</v>
      </c>
      <c r="G474" s="139">
        <f>'FR-16(7)(v)-3 PROD Demand'!K458+'FR-16(7)(v)-7 TRANS Demand'!K458+'FR-16(7)(v)-11 DIST Demand'!K458</f>
        <v>0</v>
      </c>
      <c r="H474" s="130">
        <f>'FR-16(7)(v)-4 PROD Energy'!K458+'FR-16(7)(v)-8 TRANS Energy'!K458+'FR-16(7)(v)-12 DIST Energy'!K458</f>
        <v>0</v>
      </c>
      <c r="I474" s="131">
        <f>'FR-16(7)(v)-5 PROD Cust'!K458+'FR-16(7)(v)-9 TRANS Cust'!K458+'FR-16(7)(v)-13 DIST Cust'!K458</f>
        <v>0</v>
      </c>
      <c r="J474" s="35">
        <f t="shared" si="112"/>
        <v>0</v>
      </c>
      <c r="K474" s="35">
        <f t="shared" si="113"/>
        <v>0</v>
      </c>
    </row>
    <row r="475" spans="1:11">
      <c r="A475" s="21">
        <v>31</v>
      </c>
      <c r="C475" s="20" t="str">
        <f>'FR-16(7)(v)-1 Functional'!C459</f>
        <v>OVERHEAD LINES - PRIMARY / DEMAND</v>
      </c>
      <c r="D475" s="32" t="str">
        <f>'FR-16(7)(v)-1 Functional'!D459</f>
        <v>K205</v>
      </c>
      <c r="E475" s="18"/>
      <c r="F475" s="82">
        <f>'FR-16(7)(v)-14 TOTAL CLASS'!K475</f>
        <v>238</v>
      </c>
      <c r="G475" s="139">
        <f>'FR-16(7)(v)-3 PROD Demand'!K459+'FR-16(7)(v)-7 TRANS Demand'!K459+'FR-16(7)(v)-11 DIST Demand'!K459</f>
        <v>238</v>
      </c>
      <c r="H475" s="130">
        <f>'FR-16(7)(v)-4 PROD Energy'!K459+'FR-16(7)(v)-8 TRANS Energy'!K459+'FR-16(7)(v)-12 DIST Energy'!K459</f>
        <v>0</v>
      </c>
      <c r="I475" s="131">
        <f>'FR-16(7)(v)-5 PROD Cust'!K459+'FR-16(7)(v)-9 TRANS Cust'!K459+'FR-16(7)(v)-13 DIST Cust'!K459</f>
        <v>0</v>
      </c>
      <c r="J475" s="35">
        <f t="shared" si="112"/>
        <v>238</v>
      </c>
      <c r="K475" s="35">
        <f t="shared" si="113"/>
        <v>0</v>
      </c>
    </row>
    <row r="476" spans="1:11">
      <c r="A476" s="21">
        <v>32</v>
      </c>
      <c r="C476" s="20" t="str">
        <f>'FR-16(7)(v)-1 Functional'!C460</f>
        <v>OVERHEAD LINES - PRIMARY / CUSTOMER</v>
      </c>
      <c r="D476" s="32" t="str">
        <f>'FR-16(7)(v)-1 Functional'!D460</f>
        <v>K405</v>
      </c>
      <c r="E476" s="18"/>
      <c r="F476" s="82">
        <f>'FR-16(7)(v)-14 TOTAL CLASS'!K476</f>
        <v>109</v>
      </c>
      <c r="G476" s="139">
        <f>'FR-16(7)(v)-3 PROD Demand'!K460+'FR-16(7)(v)-7 TRANS Demand'!K460+'FR-16(7)(v)-11 DIST Demand'!K460</f>
        <v>0</v>
      </c>
      <c r="H476" s="130">
        <f>'FR-16(7)(v)-4 PROD Energy'!K460+'FR-16(7)(v)-8 TRANS Energy'!K460+'FR-16(7)(v)-12 DIST Energy'!K460</f>
        <v>0</v>
      </c>
      <c r="I476" s="131">
        <f>'FR-16(7)(v)-5 PROD Cust'!K460+'FR-16(7)(v)-9 TRANS Cust'!K460+'FR-16(7)(v)-13 DIST Cust'!K460</f>
        <v>109</v>
      </c>
      <c r="J476" s="35">
        <f t="shared" ref="J476:J482" si="114">SUM(G476:I476)</f>
        <v>109</v>
      </c>
      <c r="K476" s="35">
        <f t="shared" ref="K476:K482" si="115">F476-J476</f>
        <v>0</v>
      </c>
    </row>
    <row r="477" spans="1:11">
      <c r="A477" s="21">
        <v>33</v>
      </c>
      <c r="C477" s="20" t="str">
        <f>'FR-16(7)(v)-1 Functional'!C461</f>
        <v>OVERHEAD LINES - SECONDARY / DEMAND</v>
      </c>
      <c r="D477" s="32" t="str">
        <f>'FR-16(7)(v)-1 Functional'!D461</f>
        <v>K206</v>
      </c>
      <c r="E477" s="18"/>
      <c r="F477" s="82">
        <f>'FR-16(7)(v)-14 TOTAL CLASS'!K477</f>
        <v>111</v>
      </c>
      <c r="G477" s="139">
        <f>'FR-16(7)(v)-3 PROD Demand'!K461+'FR-16(7)(v)-7 TRANS Demand'!K461+'FR-16(7)(v)-11 DIST Demand'!K461</f>
        <v>111</v>
      </c>
      <c r="H477" s="130">
        <f>'FR-16(7)(v)-4 PROD Energy'!K461+'FR-16(7)(v)-8 TRANS Energy'!K461+'FR-16(7)(v)-12 DIST Energy'!K461</f>
        <v>0</v>
      </c>
      <c r="I477" s="131">
        <f>'FR-16(7)(v)-5 PROD Cust'!K461+'FR-16(7)(v)-9 TRANS Cust'!K461+'FR-16(7)(v)-13 DIST Cust'!K461</f>
        <v>0</v>
      </c>
      <c r="J477" s="35">
        <f t="shared" si="114"/>
        <v>111</v>
      </c>
      <c r="K477" s="35">
        <f t="shared" si="115"/>
        <v>0</v>
      </c>
    </row>
    <row r="478" spans="1:11">
      <c r="A478" s="21">
        <v>34</v>
      </c>
      <c r="C478" s="20" t="str">
        <f>'FR-16(7)(v)-1 Functional'!C462</f>
        <v>OVERHEAD LINES - SECONDARY / CUSTOMER</v>
      </c>
      <c r="D478" s="32" t="str">
        <f>'FR-16(7)(v)-1 Functional'!D462</f>
        <v>K405</v>
      </c>
      <c r="E478" s="18"/>
      <c r="F478" s="82">
        <f>'FR-16(7)(v)-14 TOTAL CLASS'!K478</f>
        <v>43</v>
      </c>
      <c r="G478" s="139">
        <f>'FR-16(7)(v)-3 PROD Demand'!K462+'FR-16(7)(v)-7 TRANS Demand'!K462+'FR-16(7)(v)-11 DIST Demand'!K462</f>
        <v>0</v>
      </c>
      <c r="H478" s="130">
        <f>'FR-16(7)(v)-4 PROD Energy'!K462+'FR-16(7)(v)-8 TRANS Energy'!K462+'FR-16(7)(v)-12 DIST Energy'!K462</f>
        <v>0</v>
      </c>
      <c r="I478" s="131">
        <f>'FR-16(7)(v)-5 PROD Cust'!K462+'FR-16(7)(v)-9 TRANS Cust'!K462+'FR-16(7)(v)-13 DIST Cust'!K462</f>
        <v>43</v>
      </c>
      <c r="J478" s="35">
        <f t="shared" si="114"/>
        <v>43</v>
      </c>
      <c r="K478" s="35">
        <f t="shared" si="115"/>
        <v>0</v>
      </c>
    </row>
    <row r="479" spans="1:11">
      <c r="A479" s="21">
        <v>35</v>
      </c>
      <c r="C479" s="20" t="str">
        <f>'FR-16(7)(v)-1 Functional'!C463</f>
        <v>UNDERGROUND LINES - PRIMARY / DEMAND</v>
      </c>
      <c r="D479" s="32" t="str">
        <f>'FR-16(7)(v)-1 Functional'!D463</f>
        <v>K205</v>
      </c>
      <c r="E479" s="18"/>
      <c r="F479" s="82">
        <f>'FR-16(7)(v)-14 TOTAL CLASS'!K479</f>
        <v>39</v>
      </c>
      <c r="G479" s="139">
        <f>'FR-16(7)(v)-3 PROD Demand'!K463+'FR-16(7)(v)-7 TRANS Demand'!K463+'FR-16(7)(v)-11 DIST Demand'!K463</f>
        <v>39</v>
      </c>
      <c r="H479" s="130">
        <f>'FR-16(7)(v)-4 PROD Energy'!K463+'FR-16(7)(v)-8 TRANS Energy'!K463+'FR-16(7)(v)-12 DIST Energy'!K463</f>
        <v>0</v>
      </c>
      <c r="I479" s="131">
        <f>'FR-16(7)(v)-5 PROD Cust'!K463+'FR-16(7)(v)-9 TRANS Cust'!K463+'FR-16(7)(v)-13 DIST Cust'!K463</f>
        <v>0</v>
      </c>
      <c r="J479" s="35">
        <f t="shared" si="114"/>
        <v>39</v>
      </c>
      <c r="K479" s="35">
        <f t="shared" si="115"/>
        <v>0</v>
      </c>
    </row>
    <row r="480" spans="1:11">
      <c r="A480" s="21">
        <v>36</v>
      </c>
      <c r="C480" s="20" t="str">
        <f>'FR-16(7)(v)-1 Functional'!C464</f>
        <v>UNDERGROUND LINES - PRIMARY / CUSTOMER</v>
      </c>
      <c r="D480" s="32" t="str">
        <f>'FR-16(7)(v)-1 Functional'!D464</f>
        <v>K405</v>
      </c>
      <c r="E480" s="18"/>
      <c r="F480" s="82">
        <f>'FR-16(7)(v)-14 TOTAL CLASS'!K480</f>
        <v>18</v>
      </c>
      <c r="G480" s="139">
        <f>'FR-16(7)(v)-3 PROD Demand'!K464+'FR-16(7)(v)-7 TRANS Demand'!K464+'FR-16(7)(v)-11 DIST Demand'!K464</f>
        <v>0</v>
      </c>
      <c r="H480" s="130">
        <f>'FR-16(7)(v)-4 PROD Energy'!K464+'FR-16(7)(v)-8 TRANS Energy'!K464+'FR-16(7)(v)-12 DIST Energy'!K464</f>
        <v>0</v>
      </c>
      <c r="I480" s="131">
        <f>'FR-16(7)(v)-5 PROD Cust'!K464+'FR-16(7)(v)-9 TRANS Cust'!K464+'FR-16(7)(v)-13 DIST Cust'!K464</f>
        <v>18</v>
      </c>
      <c r="J480" s="35">
        <f t="shared" si="114"/>
        <v>18</v>
      </c>
      <c r="K480" s="35">
        <f t="shared" si="115"/>
        <v>0</v>
      </c>
    </row>
    <row r="481" spans="1:11">
      <c r="A481" s="21">
        <v>37</v>
      </c>
      <c r="C481" s="20" t="str">
        <f>'FR-16(7)(v)-1 Functional'!C465</f>
        <v>UNDERGROUND LINES - SECONDARY / DEMAND</v>
      </c>
      <c r="D481" s="32" t="str">
        <f>'FR-16(7)(v)-1 Functional'!D465</f>
        <v>K206</v>
      </c>
      <c r="E481" s="18"/>
      <c r="F481" s="82">
        <f>'FR-16(7)(v)-14 TOTAL CLASS'!K481</f>
        <v>7</v>
      </c>
      <c r="G481" s="139">
        <f>'FR-16(7)(v)-3 PROD Demand'!K465+'FR-16(7)(v)-7 TRANS Demand'!K465+'FR-16(7)(v)-11 DIST Demand'!K465</f>
        <v>7</v>
      </c>
      <c r="H481" s="130">
        <f>'FR-16(7)(v)-4 PROD Energy'!K465+'FR-16(7)(v)-8 TRANS Energy'!K465+'FR-16(7)(v)-12 DIST Energy'!K465</f>
        <v>0</v>
      </c>
      <c r="I481" s="131">
        <f>'FR-16(7)(v)-5 PROD Cust'!K465+'FR-16(7)(v)-9 TRANS Cust'!K465+'FR-16(7)(v)-13 DIST Cust'!K465</f>
        <v>0</v>
      </c>
      <c r="J481" s="35">
        <f t="shared" si="114"/>
        <v>7</v>
      </c>
      <c r="K481" s="35">
        <f t="shared" si="115"/>
        <v>0</v>
      </c>
    </row>
    <row r="482" spans="1:11">
      <c r="A482" s="21">
        <v>38</v>
      </c>
      <c r="C482" s="20" t="str">
        <f>'FR-16(7)(v)-1 Functional'!C466</f>
        <v>UNDERGROUND LINES - SECONDARY / CUSTOMER</v>
      </c>
      <c r="D482" s="32" t="str">
        <f>'FR-16(7)(v)-1 Functional'!D466</f>
        <v>K405</v>
      </c>
      <c r="E482" s="18"/>
      <c r="F482" s="1229">
        <f>'FR-16(7)(v)-14 TOTAL CLASS'!K482</f>
        <v>6</v>
      </c>
      <c r="G482" s="139">
        <f>'FR-16(7)(v)-3 PROD Demand'!K466+'FR-16(7)(v)-7 TRANS Demand'!K466+'FR-16(7)(v)-11 DIST Demand'!K466</f>
        <v>0</v>
      </c>
      <c r="H482" s="130">
        <f>'FR-16(7)(v)-4 PROD Energy'!K466+'FR-16(7)(v)-8 TRANS Energy'!K466+'FR-16(7)(v)-12 DIST Energy'!K466</f>
        <v>0</v>
      </c>
      <c r="I482" s="131">
        <f>'FR-16(7)(v)-5 PROD Cust'!K466+'FR-16(7)(v)-9 TRANS Cust'!K466+'FR-16(7)(v)-13 DIST Cust'!K466</f>
        <v>6</v>
      </c>
      <c r="J482" s="35">
        <f t="shared" si="114"/>
        <v>6</v>
      </c>
      <c r="K482" s="35">
        <f t="shared" si="115"/>
        <v>0</v>
      </c>
    </row>
    <row r="483" spans="1:11">
      <c r="A483" s="21">
        <v>39</v>
      </c>
      <c r="C483" s="20" t="str">
        <f>'FR-16(7)(v)-1 Functional'!C467</f>
        <v>TRANSFORMERS DEMAND RELATED</v>
      </c>
      <c r="D483" s="32" t="str">
        <f>'FR-16(7)(v)-1 Functional'!D467</f>
        <v>K203</v>
      </c>
      <c r="E483" s="18"/>
      <c r="F483" s="1229">
        <f>'FR-16(7)(v)-14 TOTAL CLASS'!K483</f>
        <v>5</v>
      </c>
      <c r="G483" s="139">
        <f>'FR-16(7)(v)-3 PROD Demand'!K467+'FR-16(7)(v)-7 TRANS Demand'!K467+'FR-16(7)(v)-11 DIST Demand'!K467</f>
        <v>5</v>
      </c>
      <c r="H483" s="130">
        <f>'FR-16(7)(v)-4 PROD Energy'!K467+'FR-16(7)(v)-8 TRANS Energy'!K467+'FR-16(7)(v)-12 DIST Energy'!K467</f>
        <v>0</v>
      </c>
      <c r="I483" s="131">
        <f>'FR-16(7)(v)-5 PROD Cust'!K467+'FR-16(7)(v)-9 TRANS Cust'!K467+'FR-16(7)(v)-13 DIST Cust'!K467</f>
        <v>0</v>
      </c>
      <c r="J483" s="35">
        <f t="shared" si="112"/>
        <v>5</v>
      </c>
      <c r="K483" s="35">
        <f t="shared" si="113"/>
        <v>0</v>
      </c>
    </row>
    <row r="484" spans="1:11">
      <c r="A484" s="21">
        <v>40</v>
      </c>
      <c r="C484" s="20" t="str">
        <f>'FR-16(7)(v)-1 Functional'!C468</f>
        <v>TRANSFORMERS CUSTOMER RELATED</v>
      </c>
      <c r="D484" s="32" t="str">
        <f>'FR-16(7)(v)-1 Functional'!D468</f>
        <v>K401</v>
      </c>
      <c r="E484" s="18"/>
      <c r="F484" s="1229">
        <f>'FR-16(7)(v)-14 TOTAL CLASS'!K484</f>
        <v>0</v>
      </c>
      <c r="G484" s="139">
        <f>'FR-16(7)(v)-3 PROD Demand'!K468+'FR-16(7)(v)-7 TRANS Demand'!K468+'FR-16(7)(v)-11 DIST Demand'!K468</f>
        <v>0</v>
      </c>
      <c r="H484" s="130">
        <f>'FR-16(7)(v)-4 PROD Energy'!K468+'FR-16(7)(v)-8 TRANS Energy'!K468+'FR-16(7)(v)-12 DIST Energy'!K468</f>
        <v>0</v>
      </c>
      <c r="I484" s="131">
        <f>'FR-16(7)(v)-5 PROD Cust'!K468+'FR-16(7)(v)-9 TRANS Cust'!K468+'FR-16(7)(v)-13 DIST Cust'!K468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69</f>
        <v>OTHER MAINTENANCE</v>
      </c>
      <c r="D485" s="32" t="str">
        <f>'FR-16(7)(v)-1 Functional'!D469</f>
        <v>K203</v>
      </c>
      <c r="E485" s="18"/>
      <c r="F485" s="1229">
        <f>'FR-16(7)(v)-14 TOTAL CLASS'!K485</f>
        <v>0</v>
      </c>
      <c r="G485" s="139">
        <f>'FR-16(7)(v)-3 PROD Demand'!K469+'FR-16(7)(v)-7 TRANS Demand'!K469+'FR-16(7)(v)-11 DIST Demand'!K469</f>
        <v>0</v>
      </c>
      <c r="H485" s="130">
        <f>'FR-16(7)(v)-4 PROD Energy'!K469+'FR-16(7)(v)-8 TRANS Energy'!K469+'FR-16(7)(v)-12 DIST Energy'!K469</f>
        <v>0</v>
      </c>
      <c r="I485" s="131">
        <f>'FR-16(7)(v)-5 PROD Cust'!K469+'FR-16(7)(v)-9 TRANS Cust'!K469+'FR-16(7)(v)-13 DIST Cust'!K469</f>
        <v>0</v>
      </c>
      <c r="J485" s="35">
        <f t="shared" si="112"/>
        <v>0</v>
      </c>
      <c r="K485" s="35">
        <f t="shared" si="113"/>
        <v>0</v>
      </c>
    </row>
    <row r="486" spans="1:11">
      <c r="A486" s="21">
        <v>42</v>
      </c>
      <c r="C486" s="20" t="str">
        <f>'FR-16(7)(v)-1 Functional'!C470</f>
        <v>LOAD DISPATCH</v>
      </c>
      <c r="D486" s="32" t="str">
        <f>'FR-16(7)(v)-1 Functional'!D470</f>
        <v>K215</v>
      </c>
      <c r="E486" s="18"/>
      <c r="F486" s="82">
        <f>'FR-16(7)(v)-14 TOTAL CLASS'!K486</f>
        <v>33</v>
      </c>
      <c r="G486" s="139">
        <f>'FR-16(7)(v)-3 PROD Demand'!K470+'FR-16(7)(v)-7 TRANS Demand'!K470+'FR-16(7)(v)-11 DIST Demand'!K470</f>
        <v>33</v>
      </c>
      <c r="H486" s="130">
        <f>'FR-16(7)(v)-4 PROD Energy'!K470+'FR-16(7)(v)-8 TRANS Energy'!K470+'FR-16(7)(v)-12 DIST Energy'!K470</f>
        <v>0</v>
      </c>
      <c r="I486" s="131">
        <f>'FR-16(7)(v)-5 PROD Cust'!K470+'FR-16(7)(v)-9 TRANS Cust'!K470+'FR-16(7)(v)-13 DIST Cust'!K470</f>
        <v>0</v>
      </c>
      <c r="J486" s="35">
        <f t="shared" si="112"/>
        <v>33</v>
      </c>
      <c r="K486" s="35">
        <f t="shared" si="113"/>
        <v>0</v>
      </c>
    </row>
    <row r="487" spans="1:11">
      <c r="A487" s="21">
        <v>43</v>
      </c>
      <c r="C487" s="20" t="str">
        <f>'FR-16(7)(v)-1 Functional'!C471</f>
        <v>METERS</v>
      </c>
      <c r="D487" s="32" t="str">
        <f>'FR-16(7)(v)-1 Functional'!D471</f>
        <v>K407</v>
      </c>
      <c r="E487" s="18"/>
      <c r="F487" s="82">
        <f>'FR-16(7)(v)-14 TOTAL CLASS'!K487</f>
        <v>156</v>
      </c>
      <c r="G487" s="139">
        <f>'FR-16(7)(v)-3 PROD Demand'!K471+'FR-16(7)(v)-7 TRANS Demand'!K471+'FR-16(7)(v)-11 DIST Demand'!K471</f>
        <v>0</v>
      </c>
      <c r="H487" s="130">
        <f>'FR-16(7)(v)-4 PROD Energy'!K471+'FR-16(7)(v)-8 TRANS Energy'!K471+'FR-16(7)(v)-12 DIST Energy'!K471</f>
        <v>0</v>
      </c>
      <c r="I487" s="131">
        <f>'FR-16(7)(v)-5 PROD Cust'!K471+'FR-16(7)(v)-9 TRANS Cust'!K471+'FR-16(7)(v)-13 DIST Cust'!K471</f>
        <v>156</v>
      </c>
      <c r="J487" s="35">
        <f t="shared" si="112"/>
        <v>156</v>
      </c>
      <c r="K487" s="35">
        <f t="shared" si="113"/>
        <v>0</v>
      </c>
    </row>
    <row r="488" spans="1:11">
      <c r="A488" s="21">
        <v>44</v>
      </c>
      <c r="C488" s="20" t="str">
        <f>'FR-16(7)(v)-1 Functional'!C472</f>
        <v>STREET LIGHTING AND SIGNAL SYSTEMS</v>
      </c>
      <c r="D488" s="32" t="str">
        <f>'FR-16(7)(v)-1 Functional'!D472</f>
        <v>K401</v>
      </c>
      <c r="E488" s="18"/>
      <c r="F488" s="82">
        <f>'FR-16(7)(v)-14 TOTAL CLASS'!K488</f>
        <v>0</v>
      </c>
      <c r="G488" s="139">
        <f>'FR-16(7)(v)-3 PROD Demand'!K472+'FR-16(7)(v)-7 TRANS Demand'!K472+'FR-16(7)(v)-11 DIST Demand'!K472</f>
        <v>0</v>
      </c>
      <c r="H488" s="130">
        <f>'FR-16(7)(v)-4 PROD Energy'!K472+'FR-16(7)(v)-8 TRANS Energy'!K472+'FR-16(7)(v)-12 DIST Energy'!K472</f>
        <v>0</v>
      </c>
      <c r="I488" s="131">
        <f>'FR-16(7)(v)-5 PROD Cust'!K472+'FR-16(7)(v)-9 TRANS Cust'!K472+'FR-16(7)(v)-13 DIST Cust'!K472</f>
        <v>0</v>
      </c>
      <c r="J488" s="35">
        <f t="shared" si="112"/>
        <v>0</v>
      </c>
      <c r="K488" s="35">
        <f t="shared" si="113"/>
        <v>0</v>
      </c>
    </row>
    <row r="489" spans="1:11">
      <c r="A489" s="21">
        <v>45</v>
      </c>
      <c r="C489" s="20" t="str">
        <f>'FR-16(7)(v)-1 Functional'!C473</f>
        <v>OTHER OPERATIONS</v>
      </c>
      <c r="D489" s="32" t="str">
        <f>'FR-16(7)(v)-1 Functional'!D473</f>
        <v>K203</v>
      </c>
      <c r="E489" s="18"/>
      <c r="F489" s="82">
        <f>'FR-16(7)(v)-14 TOTAL CLASS'!K489</f>
        <v>80</v>
      </c>
      <c r="G489" s="139">
        <f>'FR-16(7)(v)-3 PROD Demand'!K473+'FR-16(7)(v)-7 TRANS Demand'!K473+'FR-16(7)(v)-11 DIST Demand'!K473</f>
        <v>80</v>
      </c>
      <c r="H489" s="130">
        <f>'FR-16(7)(v)-4 PROD Energy'!K473+'FR-16(7)(v)-8 TRANS Energy'!K473+'FR-16(7)(v)-12 DIST Energy'!K473</f>
        <v>0</v>
      </c>
      <c r="I489" s="131">
        <f>'FR-16(7)(v)-5 PROD Cust'!K473+'FR-16(7)(v)-9 TRANS Cust'!K473+'FR-16(7)(v)-13 DIST Cust'!K473</f>
        <v>0</v>
      </c>
      <c r="J489" s="35">
        <f t="shared" si="112"/>
        <v>80</v>
      </c>
      <c r="K489" s="35">
        <f t="shared" si="113"/>
        <v>0</v>
      </c>
    </row>
    <row r="490" spans="1:11">
      <c r="A490" s="21">
        <v>46</v>
      </c>
      <c r="C490" s="20" t="str">
        <f>'FR-16(7)(v)-1 Functional'!C474</f>
        <v>MISCELLANEOUS EXPENSES ADJUSTMENT</v>
      </c>
      <c r="D490" s="32" t="str">
        <f>'FR-16(7)(v)-1 Functional'!D474</f>
        <v>K203</v>
      </c>
      <c r="E490" s="18"/>
      <c r="F490" s="82">
        <f>'FR-16(7)(v)-14 TOTAL CLASS'!K490</f>
        <v>219</v>
      </c>
      <c r="G490" s="139">
        <f>'FR-16(7)(v)-3 PROD Demand'!K474+'FR-16(7)(v)-7 TRANS Demand'!K474+'FR-16(7)(v)-11 DIST Demand'!K474</f>
        <v>219</v>
      </c>
      <c r="H490" s="130">
        <f>'FR-16(7)(v)-4 PROD Energy'!K474+'FR-16(7)(v)-8 TRANS Energy'!K474+'FR-16(7)(v)-12 DIST Energy'!K474</f>
        <v>0</v>
      </c>
      <c r="I490" s="131">
        <f>'FR-16(7)(v)-5 PROD Cust'!K474+'FR-16(7)(v)-9 TRANS Cust'!K474+'FR-16(7)(v)-13 DIST Cust'!K474</f>
        <v>0</v>
      </c>
      <c r="J490" s="35">
        <f t="shared" si="112"/>
        <v>219</v>
      </c>
      <c r="K490" s="35">
        <f t="shared" si="113"/>
        <v>0</v>
      </c>
    </row>
    <row r="491" spans="1:11">
      <c r="A491" s="21">
        <v>47</v>
      </c>
      <c r="C491" s="45" t="str">
        <f>'FR-16(7)(v)-1 Functional'!C475</f>
        <v>AFFILIATED COMPANY RENTS ADJUSTMENT</v>
      </c>
      <c r="D491" s="32" t="str">
        <f>'FR-16(7)(v)-1 Functional'!D475</f>
        <v>D249</v>
      </c>
      <c r="E491" s="18"/>
      <c r="F491" s="82">
        <f>'FR-16(7)(v)-14 TOTAL CLASS'!K491</f>
        <v>4</v>
      </c>
      <c r="G491" s="139">
        <f>'FR-16(7)(v)-3 PROD Demand'!K475+'FR-16(7)(v)-7 TRANS Demand'!K475+'FR-16(7)(v)-11 DIST Demand'!K475</f>
        <v>0</v>
      </c>
      <c r="H491" s="130">
        <f>'FR-16(7)(v)-4 PROD Energy'!K475+'FR-16(7)(v)-8 TRANS Energy'!K475+'FR-16(7)(v)-12 DIST Energy'!K475</f>
        <v>0</v>
      </c>
      <c r="I491" s="131">
        <f>'FR-16(7)(v)-5 PROD Cust'!K475+'FR-16(7)(v)-9 TRANS Cust'!K475+'FR-16(7)(v)-13 DIST Cust'!K475</f>
        <v>4</v>
      </c>
      <c r="J491" s="35">
        <f t="shared" si="112"/>
        <v>4</v>
      </c>
      <c r="K491" s="35">
        <f t="shared" si="113"/>
        <v>0</v>
      </c>
    </row>
    <row r="492" spans="1:11">
      <c r="A492" s="21">
        <v>48</v>
      </c>
      <c r="C492" s="20" t="str">
        <f>'FR-16(7)(v)-1 Functional'!C476</f>
        <v xml:space="preserve">  TOTAL DISTRIBUTION O &amp; M</v>
      </c>
      <c r="D492" s="32"/>
      <c r="E492" s="18" t="s">
        <v>265</v>
      </c>
      <c r="F492" s="36">
        <f t="shared" ref="F492:K492" si="116">SUM(F472:F491)</f>
        <v>1107</v>
      </c>
      <c r="G492" s="140">
        <f t="shared" si="116"/>
        <v>771</v>
      </c>
      <c r="H492" s="132">
        <f t="shared" si="116"/>
        <v>0</v>
      </c>
      <c r="I492" s="133">
        <f t="shared" si="116"/>
        <v>336</v>
      </c>
      <c r="J492" s="36">
        <f t="shared" si="116"/>
        <v>1107</v>
      </c>
      <c r="K492" s="36">
        <f t="shared" si="116"/>
        <v>0</v>
      </c>
    </row>
    <row r="493" spans="1:11">
      <c r="A493" s="21">
        <v>49</v>
      </c>
      <c r="C493" s="20" t="s">
        <v>265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65</v>
      </c>
      <c r="G494" s="138"/>
      <c r="H494" s="128"/>
      <c r="I494" s="129"/>
    </row>
    <row r="495" spans="1:11">
      <c r="A495" s="21">
        <v>51</v>
      </c>
      <c r="C495" s="20" t="str">
        <f>'FR-16(7)(v)-1 Functional'!C479</f>
        <v>CUSTOMER ACCOUNTING EXPENSE</v>
      </c>
      <c r="D495" s="32" t="str">
        <f>'FR-16(7)(v)-1 Functional'!D479</f>
        <v>K409</v>
      </c>
      <c r="E495" s="18"/>
      <c r="F495" s="82">
        <f>'FR-16(7)(v)-14 TOTAL CLASS'!K495</f>
        <v>1534</v>
      </c>
      <c r="G495" s="139">
        <f>'FR-16(7)(v)-3 PROD Demand'!K479+'FR-16(7)(v)-7 TRANS Demand'!K479+'FR-16(7)(v)-11 DIST Demand'!K479</f>
        <v>0</v>
      </c>
      <c r="H495" s="130">
        <f>'FR-16(7)(v)-4 PROD Energy'!K479+'FR-16(7)(v)-8 TRANS Energy'!K479+'FR-16(7)(v)-12 DIST Energy'!K479</f>
        <v>0</v>
      </c>
      <c r="I495" s="131">
        <f>'FR-16(7)(v)-5 PROD Cust'!K479+'FR-16(7)(v)-9 TRANS Cust'!K479+'FR-16(7)(v)-13 DIST Cust'!K479</f>
        <v>1534</v>
      </c>
      <c r="J495" s="35">
        <f t="shared" ref="J495:J502" si="117">SUM(G495:I495)</f>
        <v>1534</v>
      </c>
      <c r="K495" s="35">
        <f t="shared" ref="K495:K502" si="118">F495-J495</f>
        <v>0</v>
      </c>
    </row>
    <row r="496" spans="1:11">
      <c r="A496" s="21">
        <v>52</v>
      </c>
      <c r="C496" s="20" t="str">
        <f>'FR-16(7)(v)-1 Functional'!C480</f>
        <v>UNCOLLECTIBLE EXP</v>
      </c>
      <c r="D496" s="32" t="str">
        <f>'FR-16(7)(v)-1 Functional'!D480</f>
        <v>K411</v>
      </c>
      <c r="E496" s="18"/>
      <c r="F496" s="82">
        <f>'FR-16(7)(v)-14 TOTAL CLASS'!K496</f>
        <v>20</v>
      </c>
      <c r="G496" s="139">
        <f>'FR-16(7)(v)-3 PROD Demand'!K480+'FR-16(7)(v)-7 TRANS Demand'!K480+'FR-16(7)(v)-11 DIST Demand'!K480</f>
        <v>0</v>
      </c>
      <c r="H496" s="130">
        <f>'FR-16(7)(v)-4 PROD Energy'!K480+'FR-16(7)(v)-8 TRANS Energy'!K480+'FR-16(7)(v)-12 DIST Energy'!K480</f>
        <v>0</v>
      </c>
      <c r="I496" s="131">
        <f>'FR-16(7)(v)-5 PROD Cust'!K480+'FR-16(7)(v)-9 TRANS Cust'!K480+'FR-16(7)(v)-13 DIST Cust'!K480</f>
        <v>20</v>
      </c>
      <c r="J496" s="35">
        <f t="shared" si="117"/>
        <v>20</v>
      </c>
      <c r="K496" s="35">
        <f t="shared" si="118"/>
        <v>0</v>
      </c>
    </row>
    <row r="497" spans="1:11">
      <c r="A497" s="21">
        <v>53</v>
      </c>
      <c r="C497" s="20" t="str">
        <f>'FR-16(7)(v)-1 Functional'!C481</f>
        <v>METER READING</v>
      </c>
      <c r="D497" s="32" t="str">
        <f>'FR-16(7)(v)-1 Functional'!D481</f>
        <v>K407</v>
      </c>
      <c r="E497" s="18"/>
      <c r="F497" s="82">
        <f>'FR-16(7)(v)-14 TOTAL CLASS'!K497</f>
        <v>192</v>
      </c>
      <c r="G497" s="139">
        <f>'FR-16(7)(v)-3 PROD Demand'!K481+'FR-16(7)(v)-7 TRANS Demand'!K481+'FR-16(7)(v)-11 DIST Demand'!K481</f>
        <v>0</v>
      </c>
      <c r="H497" s="130">
        <f>'FR-16(7)(v)-4 PROD Energy'!K481+'FR-16(7)(v)-8 TRANS Energy'!K481+'FR-16(7)(v)-12 DIST Energy'!K481</f>
        <v>0</v>
      </c>
      <c r="I497" s="131">
        <f>'FR-16(7)(v)-5 PROD Cust'!K481+'FR-16(7)(v)-9 TRANS Cust'!K481+'FR-16(7)(v)-13 DIST Cust'!K481</f>
        <v>192</v>
      </c>
      <c r="J497" s="35">
        <f t="shared" si="117"/>
        <v>192</v>
      </c>
      <c r="K497" s="35">
        <f t="shared" si="118"/>
        <v>0</v>
      </c>
    </row>
    <row r="498" spans="1:11">
      <c r="A498" s="21">
        <v>54</v>
      </c>
      <c r="C498" s="20" t="str">
        <f>'FR-16(7)(v)-1 Functional'!C482</f>
        <v>UNCOLLECTIBLE EXP ADJUSTMENT</v>
      </c>
      <c r="D498" s="32" t="str">
        <f>'FR-16(7)(v)-1 Functional'!D482</f>
        <v>K411</v>
      </c>
      <c r="E498" s="18"/>
      <c r="F498" s="82">
        <f>'FR-16(7)(v)-14 TOTAL CLASS'!K498</f>
        <v>-14</v>
      </c>
      <c r="G498" s="139">
        <f>'FR-16(7)(v)-3 PROD Demand'!K482+'FR-16(7)(v)-7 TRANS Demand'!K482+'FR-16(7)(v)-11 DIST Demand'!K482</f>
        <v>0</v>
      </c>
      <c r="H498" s="130">
        <f>'FR-16(7)(v)-4 PROD Energy'!K482+'FR-16(7)(v)-8 TRANS Energy'!K482+'FR-16(7)(v)-12 DIST Energy'!K482</f>
        <v>0</v>
      </c>
      <c r="I498" s="131">
        <f>'FR-16(7)(v)-5 PROD Cust'!K482+'FR-16(7)(v)-9 TRANS Cust'!K482+'FR-16(7)(v)-13 DIST Cust'!K482</f>
        <v>-14</v>
      </c>
      <c r="J498" s="35">
        <f t="shared" si="117"/>
        <v>-14</v>
      </c>
      <c r="K498" s="35">
        <f t="shared" si="118"/>
        <v>0</v>
      </c>
    </row>
    <row r="499" spans="1:11">
      <c r="A499" s="21">
        <v>55</v>
      </c>
      <c r="C499" s="20" t="str">
        <f>'FR-16(7)(v)-1 Functional'!C483</f>
        <v>AMI BENEFIT LEVELIZATION</v>
      </c>
      <c r="D499" s="32" t="str">
        <f>'FR-16(7)(v)-1 Functional'!D483</f>
        <v>K407</v>
      </c>
      <c r="E499" s="18"/>
      <c r="F499" s="82">
        <f>'FR-16(7)(v)-14 TOTAL CLASS'!K499</f>
        <v>-999</v>
      </c>
      <c r="G499" s="139">
        <f>'FR-16(7)(v)-3 PROD Demand'!K483+'FR-16(7)(v)-7 TRANS Demand'!K483+'FR-16(7)(v)-11 DIST Demand'!K483</f>
        <v>0</v>
      </c>
      <c r="H499" s="130">
        <f>'FR-16(7)(v)-4 PROD Energy'!K483+'FR-16(7)(v)-8 TRANS Energy'!K483+'FR-16(7)(v)-12 DIST Energy'!K483</f>
        <v>0</v>
      </c>
      <c r="I499" s="131">
        <f>'FR-16(7)(v)-5 PROD Cust'!K483+'FR-16(7)(v)-9 TRANS Cust'!K483+'FR-16(7)(v)-13 DIST Cust'!K483</f>
        <v>-999</v>
      </c>
      <c r="J499" s="35">
        <f t="shared" si="117"/>
        <v>-999</v>
      </c>
      <c r="K499" s="35">
        <f t="shared" si="118"/>
        <v>0</v>
      </c>
    </row>
    <row r="500" spans="1:11">
      <c r="A500" s="21">
        <v>56</v>
      </c>
      <c r="C500" s="20" t="str">
        <f>'FR-16(7)(v)-1 Functional'!C484</f>
        <v>ELIMINATE REV &amp; EXP - DSM RIDER</v>
      </c>
      <c r="D500" s="32" t="str">
        <f>'FR-16(7)(v)-1 Functional'!D484</f>
        <v>K405</v>
      </c>
      <c r="E500" s="18"/>
      <c r="F500" s="82">
        <f>'FR-16(7)(v)-14 TOTAL CLASS'!K500</f>
        <v>0</v>
      </c>
      <c r="G500" s="139">
        <f>'FR-16(7)(v)-3 PROD Demand'!K484+'FR-16(7)(v)-7 TRANS Demand'!K484+'FR-16(7)(v)-11 DIST Demand'!K484</f>
        <v>0</v>
      </c>
      <c r="H500" s="130">
        <f>'FR-16(7)(v)-4 PROD Energy'!K484+'FR-16(7)(v)-8 TRANS Energy'!K484+'FR-16(7)(v)-12 DIST Energy'!K484</f>
        <v>0</v>
      </c>
      <c r="I500" s="131">
        <f>'FR-16(7)(v)-5 PROD Cust'!K484+'FR-16(7)(v)-9 TRANS Cust'!K484+'FR-16(7)(v)-13 DIST Cust'!K484</f>
        <v>0</v>
      </c>
      <c r="J500" s="35">
        <f t="shared" si="117"/>
        <v>0</v>
      </c>
      <c r="K500" s="35">
        <f t="shared" si="118"/>
        <v>0</v>
      </c>
    </row>
    <row r="501" spans="1:11">
      <c r="A501" s="21">
        <v>57</v>
      </c>
      <c r="C501" s="20" t="str">
        <f>'FR-16(7)(v)-1 Functional'!C485</f>
        <v>SALE OF A/R</v>
      </c>
      <c r="D501" s="32" t="str">
        <f>'FR-16(7)(v)-1 Functional'!D485</f>
        <v>K411</v>
      </c>
      <c r="E501" s="18"/>
      <c r="F501" s="82">
        <f>'FR-16(7)(v)-14 TOTAL CLASS'!K501</f>
        <v>10</v>
      </c>
      <c r="G501" s="139">
        <f>'FR-16(7)(v)-3 PROD Demand'!K485+'FR-16(7)(v)-7 TRANS Demand'!K485+'FR-16(7)(v)-11 DIST Demand'!K485</f>
        <v>0</v>
      </c>
      <c r="H501" s="130">
        <f>'FR-16(7)(v)-4 PROD Energy'!K485+'FR-16(7)(v)-8 TRANS Energy'!K485+'FR-16(7)(v)-12 DIST Energy'!K485</f>
        <v>0</v>
      </c>
      <c r="I501" s="131">
        <f>'FR-16(7)(v)-5 PROD Cust'!K485+'FR-16(7)(v)-9 TRANS Cust'!K485+'FR-16(7)(v)-13 DIST Cust'!K485</f>
        <v>10</v>
      </c>
      <c r="J501" s="35">
        <f t="shared" si="117"/>
        <v>10</v>
      </c>
      <c r="K501" s="35">
        <f t="shared" si="118"/>
        <v>0</v>
      </c>
    </row>
    <row r="502" spans="1:11">
      <c r="A502" s="21">
        <v>58</v>
      </c>
      <c r="C502" s="45" t="str">
        <f>'FR-16(7)(v)-1 Functional'!C486</f>
        <v>ELIMINATE MISC EXPENSE</v>
      </c>
      <c r="D502" s="32" t="str">
        <f>'FR-16(7)(v)-1 Functional'!D486</f>
        <v>K405</v>
      </c>
      <c r="E502" s="18"/>
      <c r="F502" s="82">
        <f>'FR-16(7)(v)-14 TOTAL CLASS'!K502</f>
        <v>-2</v>
      </c>
      <c r="G502" s="139">
        <f>'FR-16(7)(v)-3 PROD Demand'!K486+'FR-16(7)(v)-7 TRANS Demand'!K486+'FR-16(7)(v)-11 DIST Demand'!K486</f>
        <v>0</v>
      </c>
      <c r="H502" s="130">
        <f>'FR-16(7)(v)-4 PROD Energy'!K486+'FR-16(7)(v)-8 TRANS Energy'!K486+'FR-16(7)(v)-12 DIST Energy'!K486</f>
        <v>0</v>
      </c>
      <c r="I502" s="131">
        <f>'FR-16(7)(v)-5 PROD Cust'!K486+'FR-16(7)(v)-9 TRANS Cust'!K486+'FR-16(7)(v)-13 DIST Cust'!K486</f>
        <v>-2</v>
      </c>
      <c r="J502" s="35">
        <f t="shared" si="117"/>
        <v>-2</v>
      </c>
      <c r="K502" s="35">
        <f t="shared" si="118"/>
        <v>0</v>
      </c>
    </row>
    <row r="503" spans="1:11">
      <c r="A503" s="21">
        <v>59</v>
      </c>
      <c r="C503" s="20" t="str">
        <f>'FR-16(7)(v)-1 Functional'!C487</f>
        <v xml:space="preserve">  TOTAL CUSTOMER ACCT EXPENSE</v>
      </c>
      <c r="D503" s="32"/>
      <c r="E503" s="18" t="s">
        <v>265</v>
      </c>
      <c r="F503" s="36">
        <f t="shared" ref="F503:K503" si="119">SUM(F494:F502)</f>
        <v>741</v>
      </c>
      <c r="G503" s="145">
        <f t="shared" si="119"/>
        <v>0</v>
      </c>
      <c r="H503" s="146">
        <f t="shared" si="119"/>
        <v>0</v>
      </c>
      <c r="I503" s="147">
        <f t="shared" si="119"/>
        <v>741</v>
      </c>
      <c r="J503" s="36">
        <f t="shared" si="119"/>
        <v>741</v>
      </c>
      <c r="K503" s="36">
        <f t="shared" si="11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19</v>
      </c>
      <c r="K505" s="18"/>
    </row>
    <row r="506" spans="1:11">
      <c r="A506" s="31" t="str">
        <f>$A$2</f>
        <v>SP SECONDARY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60</v>
      </c>
      <c r="B512" s="18"/>
      <c r="C512" s="18"/>
      <c r="D512" s="32"/>
      <c r="E512" s="18"/>
      <c r="F512" s="32" t="s">
        <v>182</v>
      </c>
      <c r="G512" s="136" t="s">
        <v>483</v>
      </c>
      <c r="H512" s="124"/>
      <c r="I512" s="125"/>
      <c r="J512" s="32" t="s">
        <v>182</v>
      </c>
      <c r="K512" s="32" t="s">
        <v>264</v>
      </c>
    </row>
    <row r="513" spans="1:11">
      <c r="A513" s="34" t="s">
        <v>461</v>
      </c>
      <c r="B513" s="33" t="s">
        <v>42</v>
      </c>
      <c r="C513" s="33"/>
      <c r="D513" s="34" t="s">
        <v>259</v>
      </c>
      <c r="E513" s="33"/>
      <c r="F513" s="34" t="str">
        <f>$F$9</f>
        <v>SP SECONDARY</v>
      </c>
      <c r="G513" s="137" t="str">
        <f t="shared" ref="G513:I514" si="120">G9</f>
        <v>DEMAND</v>
      </c>
      <c r="H513" s="126" t="str">
        <f t="shared" si="120"/>
        <v>ENERGY</v>
      </c>
      <c r="I513" s="127" t="str">
        <f t="shared" si="120"/>
        <v>CUSTOMER</v>
      </c>
      <c r="J513" s="34" t="s">
        <v>263</v>
      </c>
      <c r="K513" s="34" t="s">
        <v>262</v>
      </c>
    </row>
    <row r="514" spans="1:11">
      <c r="C514" s="162" t="s">
        <v>411</v>
      </c>
      <c r="D514" s="32"/>
      <c r="E514" s="18"/>
      <c r="G514" s="262">
        <f t="shared" si="120"/>
        <v>3</v>
      </c>
      <c r="H514" s="263">
        <f t="shared" si="120"/>
        <v>4</v>
      </c>
      <c r="I514" s="264">
        <f t="shared" si="12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00</f>
        <v>TOTAL CUST SERVICE &amp; INFO</v>
      </c>
      <c r="D516" s="32" t="str">
        <f>'FR-16(7)(v)-1 Functional'!D500</f>
        <v>K405</v>
      </c>
      <c r="E516" s="18"/>
      <c r="F516" s="82">
        <f>'FR-16(7)(v)-14 TOTAL CLASS'!K516</f>
        <v>119</v>
      </c>
      <c r="G516" s="139">
        <f>'FR-16(7)(v)-3 PROD Demand'!K500+'FR-16(7)(v)-7 TRANS Demand'!K500+'FR-16(7)(v)-11 DIST Demand'!K500</f>
        <v>0</v>
      </c>
      <c r="H516" s="130">
        <f>'FR-16(7)(v)-4 PROD Energy'!K500+'FR-16(7)(v)-8 TRANS Energy'!K500+'FR-16(7)(v)-12 DIST Energy'!K500</f>
        <v>0</v>
      </c>
      <c r="I516" s="131">
        <f>'FR-16(7)(v)-5 PROD Cust'!K500+'FR-16(7)(v)-9 TRANS Cust'!K500+'FR-16(7)(v)-13 DIST Cust'!K500</f>
        <v>119</v>
      </c>
      <c r="J516" s="35">
        <f>SUM(G516:I516)</f>
        <v>119</v>
      </c>
      <c r="K516" s="35">
        <f>F516-J516</f>
        <v>0</v>
      </c>
    </row>
    <row r="517" spans="1:11">
      <c r="A517" s="21">
        <v>3</v>
      </c>
      <c r="C517" s="49" t="str">
        <f>'FR-16(7)(v)-1 Functional'!C501</f>
        <v>INFORMATIONAL &amp; INSTRUCTIONAL ADV</v>
      </c>
      <c r="D517" s="32" t="str">
        <f>'FR-16(7)(v)-1 Functional'!D501</f>
        <v>K405</v>
      </c>
      <c r="E517" s="18"/>
      <c r="F517" s="82">
        <f>'FR-16(7)(v)-14 TOTAL CLASS'!K517</f>
        <v>0</v>
      </c>
      <c r="G517" s="139">
        <f>'FR-16(7)(v)-3 PROD Demand'!K501+'FR-16(7)(v)-7 TRANS Demand'!K501+'FR-16(7)(v)-11 DIST Demand'!K501</f>
        <v>0</v>
      </c>
      <c r="H517" s="130">
        <f>'FR-16(7)(v)-4 PROD Energy'!K501+'FR-16(7)(v)-8 TRANS Energy'!K501+'FR-16(7)(v)-12 DIST Energy'!K501</f>
        <v>0</v>
      </c>
      <c r="I517" s="131">
        <f>'FR-16(7)(v)-5 PROD Cust'!K501+'FR-16(7)(v)-9 TRANS Cust'!K501+'FR-16(7)(v)-13 DIST Cust'!K501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02</f>
        <v>TOTAL CUSTOMER SERV. &amp; INFO.</v>
      </c>
      <c r="D518" s="32"/>
      <c r="E518" s="18" t="s">
        <v>265</v>
      </c>
      <c r="F518" s="36">
        <f t="shared" ref="F518:K518" si="121">SUM(F516:F517)</f>
        <v>119</v>
      </c>
      <c r="G518" s="140">
        <f t="shared" si="121"/>
        <v>0</v>
      </c>
      <c r="H518" s="132">
        <f t="shared" si="121"/>
        <v>0</v>
      </c>
      <c r="I518" s="133">
        <f t="shared" si="121"/>
        <v>119</v>
      </c>
      <c r="J518" s="36">
        <f t="shared" si="121"/>
        <v>119</v>
      </c>
      <c r="K518" s="36">
        <f t="shared" si="12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05</f>
        <v>SALES EXPENSE</v>
      </c>
      <c r="D521" s="32" t="str">
        <f>'FR-16(7)(v)-1 Functional'!D505</f>
        <v>K405</v>
      </c>
      <c r="E521" s="18" t="s">
        <v>265</v>
      </c>
      <c r="F521" s="82">
        <f>'FR-16(7)(v)-14 TOTAL CLASS'!K521</f>
        <v>74</v>
      </c>
      <c r="G521" s="139">
        <f>'FR-16(7)(v)-3 PROD Demand'!K505+'FR-16(7)(v)-7 TRANS Demand'!K505+'FR-16(7)(v)-11 DIST Demand'!K505</f>
        <v>0</v>
      </c>
      <c r="H521" s="130">
        <f>'FR-16(7)(v)-4 PROD Energy'!K505+'FR-16(7)(v)-8 TRANS Energy'!K505+'FR-16(7)(v)-12 DIST Energy'!K505</f>
        <v>0</v>
      </c>
      <c r="I521" s="131">
        <f>'FR-16(7)(v)-5 PROD Cust'!K505+'FR-16(7)(v)-9 TRANS Cust'!K505+'FR-16(7)(v)-13 DIST Cust'!K505</f>
        <v>74</v>
      </c>
      <c r="J521" s="35">
        <f>SUM(G521:I521)</f>
        <v>74</v>
      </c>
      <c r="K521" s="35">
        <f>F521-J521</f>
        <v>0</v>
      </c>
    </row>
    <row r="522" spans="1:11">
      <c r="A522" s="21">
        <v>8</v>
      </c>
      <c r="C522" s="20" t="str">
        <f>'FR-16(7)(v)-1 Functional'!C506</f>
        <v>TOTAL SALES EXPENSE</v>
      </c>
      <c r="D522" s="32"/>
      <c r="E522" s="18" t="s">
        <v>265</v>
      </c>
      <c r="F522" s="36">
        <f t="shared" ref="F522:K522" si="122">SUM(F520:F521)</f>
        <v>74</v>
      </c>
      <c r="G522" s="140">
        <f t="shared" si="122"/>
        <v>0</v>
      </c>
      <c r="H522" s="132">
        <f t="shared" si="122"/>
        <v>0</v>
      </c>
      <c r="I522" s="133">
        <f t="shared" si="122"/>
        <v>74</v>
      </c>
      <c r="J522" s="36">
        <f t="shared" si="122"/>
        <v>74</v>
      </c>
      <c r="K522" s="36">
        <f t="shared" si="12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09</f>
        <v>PRODUCTION - DEMAND RELATED</v>
      </c>
      <c r="D525" s="32" t="str">
        <f>'FR-16(7)(v)-1 Functional'!D509</f>
        <v>P349</v>
      </c>
      <c r="E525" s="18"/>
      <c r="F525" s="82">
        <f>'FR-16(7)(v)-14 TOTAL CLASS'!K525</f>
        <v>0</v>
      </c>
      <c r="G525" s="139">
        <f>'FR-16(7)(v)-3 PROD Demand'!K509+'FR-16(7)(v)-7 TRANS Demand'!K509+'FR-16(7)(v)-11 DIST Demand'!K509</f>
        <v>0</v>
      </c>
      <c r="H525" s="130">
        <f>'FR-16(7)(v)-4 PROD Energy'!K509+'FR-16(7)(v)-8 TRANS Energy'!K509+'FR-16(7)(v)-12 DIST Energy'!K509</f>
        <v>0</v>
      </c>
      <c r="I525" s="131">
        <f>'FR-16(7)(v)-5 PROD Cust'!K509+'FR-16(7)(v)-9 TRANS Cust'!K509+'FR-16(7)(v)-13 DIST Cust'!K509</f>
        <v>0</v>
      </c>
      <c r="J525" s="35">
        <f t="shared" ref="J525:J531" si="123">SUM(G525:I525)</f>
        <v>0</v>
      </c>
      <c r="K525" s="35">
        <f t="shared" ref="K525:K531" si="124">F525-J525</f>
        <v>0</v>
      </c>
    </row>
    <row r="526" spans="1:11">
      <c r="A526" s="21">
        <v>12</v>
      </c>
      <c r="C526" s="20" t="str">
        <f>'FR-16(7)(v)-1 Functional'!C510</f>
        <v>PRODUCTION - ENERGY RELATED</v>
      </c>
      <c r="D526" s="32" t="str">
        <f>'FR-16(7)(v)-1 Functional'!D510</f>
        <v>E349</v>
      </c>
      <c r="E526" s="18"/>
      <c r="F526" s="82">
        <f>'FR-16(7)(v)-14 TOTAL CLASS'!K526</f>
        <v>344</v>
      </c>
      <c r="G526" s="139">
        <f>'FR-16(7)(v)-3 PROD Demand'!K510+'FR-16(7)(v)-7 TRANS Demand'!K510+'FR-16(7)(v)-11 DIST Demand'!K510</f>
        <v>0</v>
      </c>
      <c r="H526" s="130">
        <f>'FR-16(7)(v)-4 PROD Energy'!K510+'FR-16(7)(v)-8 TRANS Energy'!K510+'FR-16(7)(v)-12 DIST Energy'!K510</f>
        <v>344</v>
      </c>
      <c r="I526" s="131">
        <f>'FR-16(7)(v)-5 PROD Cust'!K510+'FR-16(7)(v)-9 TRANS Cust'!K510+'FR-16(7)(v)-13 DIST Cust'!K510</f>
        <v>0</v>
      </c>
      <c r="J526" s="35">
        <f t="shared" si="123"/>
        <v>344</v>
      </c>
      <c r="K526" s="35">
        <f t="shared" si="124"/>
        <v>0</v>
      </c>
    </row>
    <row r="527" spans="1:11">
      <c r="A527" s="21">
        <v>13</v>
      </c>
      <c r="C527" s="20" t="s">
        <v>578</v>
      </c>
      <c r="D527" s="32" t="str">
        <f>'FR-16(7)(v)-1 Functional'!D511</f>
        <v>T349</v>
      </c>
      <c r="E527" s="18"/>
      <c r="F527" s="82">
        <f>'FR-16(7)(v)-14 TOTAL CLASS'!K527</f>
        <v>67</v>
      </c>
      <c r="G527" s="139">
        <f>'FR-16(7)(v)-3 PROD Demand'!K511+'FR-16(7)(v)-7 TRANS Demand'!K511+'FR-16(7)(v)-11 DIST Demand'!K511</f>
        <v>67</v>
      </c>
      <c r="H527" s="130">
        <f>'FR-16(7)(v)-4 PROD Energy'!K511+'FR-16(7)(v)-8 TRANS Energy'!K511+'FR-16(7)(v)-12 DIST Energy'!K511</f>
        <v>0</v>
      </c>
      <c r="I527" s="131">
        <f>'FR-16(7)(v)-5 PROD Cust'!K511+'FR-16(7)(v)-9 TRANS Cust'!K511+'FR-16(7)(v)-13 DIST Cust'!K511</f>
        <v>0</v>
      </c>
      <c r="J527" s="35">
        <f t="shared" si="123"/>
        <v>67</v>
      </c>
      <c r="K527" s="35">
        <f t="shared" si="124"/>
        <v>0</v>
      </c>
    </row>
    <row r="528" spans="1:11">
      <c r="A528" s="21">
        <v>14</v>
      </c>
      <c r="C528" s="20" t="str">
        <f>'FR-16(7)(v)-1 Functional'!C512</f>
        <v>DISTRIBUTION</v>
      </c>
      <c r="D528" s="32" t="str">
        <f>'FR-16(7)(v)-1 Functional'!D512</f>
        <v>D349</v>
      </c>
      <c r="E528" s="18"/>
      <c r="F528" s="82">
        <f>'FR-16(7)(v)-14 TOTAL CLASS'!K528</f>
        <v>347</v>
      </c>
      <c r="G528" s="139">
        <f>'FR-16(7)(v)-3 PROD Demand'!K512+'FR-16(7)(v)-7 TRANS Demand'!K512+'FR-16(7)(v)-11 DIST Demand'!K512</f>
        <v>247</v>
      </c>
      <c r="H528" s="130">
        <f>'FR-16(7)(v)-4 PROD Energy'!K512+'FR-16(7)(v)-8 TRANS Energy'!K512+'FR-16(7)(v)-12 DIST Energy'!K512</f>
        <v>0</v>
      </c>
      <c r="I528" s="131">
        <f>'FR-16(7)(v)-5 PROD Cust'!K512+'FR-16(7)(v)-9 TRANS Cust'!K512+'FR-16(7)(v)-13 DIST Cust'!K512</f>
        <v>100</v>
      </c>
      <c r="J528" s="35">
        <f t="shared" si="123"/>
        <v>347</v>
      </c>
      <c r="K528" s="35">
        <f t="shared" si="124"/>
        <v>0</v>
      </c>
    </row>
    <row r="529" spans="1:11">
      <c r="A529" s="21">
        <v>15</v>
      </c>
      <c r="C529" s="20" t="str">
        <f>'FR-16(7)(v)-1 Functional'!C513</f>
        <v>CUSTOMER ACCOUNTING</v>
      </c>
      <c r="D529" s="32" t="str">
        <f>'FR-16(7)(v)-1 Functional'!D513</f>
        <v>C319</v>
      </c>
      <c r="E529" s="18"/>
      <c r="F529" s="82">
        <f>'FR-16(7)(v)-14 TOTAL CLASS'!K529</f>
        <v>570</v>
      </c>
      <c r="G529" s="139">
        <f>'FR-16(7)(v)-3 PROD Demand'!K513+'FR-16(7)(v)-7 TRANS Demand'!K513+'FR-16(7)(v)-11 DIST Demand'!K513</f>
        <v>0</v>
      </c>
      <c r="H529" s="130">
        <f>'FR-16(7)(v)-4 PROD Energy'!K513+'FR-16(7)(v)-8 TRANS Energy'!K513+'FR-16(7)(v)-12 DIST Energy'!K513</f>
        <v>0</v>
      </c>
      <c r="I529" s="131">
        <f>'FR-16(7)(v)-5 PROD Cust'!K513+'FR-16(7)(v)-9 TRANS Cust'!K513+'FR-16(7)(v)-13 DIST Cust'!K513</f>
        <v>570</v>
      </c>
      <c r="J529" s="35">
        <f t="shared" si="123"/>
        <v>570</v>
      </c>
      <c r="K529" s="35">
        <f t="shared" si="124"/>
        <v>0</v>
      </c>
    </row>
    <row r="530" spans="1:11">
      <c r="A530" s="21">
        <v>16</v>
      </c>
      <c r="C530" s="20" t="str">
        <f>'FR-16(7)(v)-1 Functional'!C514</f>
        <v>CUSTOMER SERVICE &amp; INFORMATION</v>
      </c>
      <c r="D530" s="32" t="str">
        <f>'FR-16(7)(v)-1 Functional'!D514</f>
        <v>C331</v>
      </c>
      <c r="E530" s="18"/>
      <c r="F530" s="82">
        <f>'FR-16(7)(v)-14 TOTAL CLASS'!K530</f>
        <v>20</v>
      </c>
      <c r="G530" s="139">
        <f>'FR-16(7)(v)-3 PROD Demand'!K514+'FR-16(7)(v)-7 TRANS Demand'!K514+'FR-16(7)(v)-11 DIST Demand'!K514</f>
        <v>0</v>
      </c>
      <c r="H530" s="130">
        <f>'FR-16(7)(v)-4 PROD Energy'!K514+'FR-16(7)(v)-8 TRANS Energy'!K514+'FR-16(7)(v)-12 DIST Energy'!K514</f>
        <v>0</v>
      </c>
      <c r="I530" s="131">
        <f>'FR-16(7)(v)-5 PROD Cust'!K514+'FR-16(7)(v)-9 TRANS Cust'!K514+'FR-16(7)(v)-13 DIST Cust'!K514</f>
        <v>20</v>
      </c>
      <c r="J530" s="35">
        <f t="shared" si="123"/>
        <v>20</v>
      </c>
      <c r="K530" s="35">
        <f t="shared" si="124"/>
        <v>0</v>
      </c>
    </row>
    <row r="531" spans="1:11">
      <c r="A531" s="21">
        <v>17</v>
      </c>
      <c r="C531" s="45" t="str">
        <f>'FR-16(7)(v)-1 Functional'!C515</f>
        <v>SALES</v>
      </c>
      <c r="D531" s="32" t="str">
        <f>'FR-16(7)(v)-1 Functional'!D515</f>
        <v>S319</v>
      </c>
      <c r="E531" s="18"/>
      <c r="F531" s="82">
        <f>'FR-16(7)(v)-14 TOTAL CLASS'!K531</f>
        <v>0</v>
      </c>
      <c r="G531" s="139">
        <f>'FR-16(7)(v)-3 PROD Demand'!K515+'FR-16(7)(v)-7 TRANS Demand'!K515+'FR-16(7)(v)-11 DIST Demand'!K515</f>
        <v>0</v>
      </c>
      <c r="H531" s="130">
        <f>'FR-16(7)(v)-4 PROD Energy'!K515+'FR-16(7)(v)-8 TRANS Energy'!K515+'FR-16(7)(v)-12 DIST Energy'!K515</f>
        <v>0</v>
      </c>
      <c r="I531" s="131">
        <f>'FR-16(7)(v)-5 PROD Cust'!K515+'FR-16(7)(v)-9 TRANS Cust'!K515+'FR-16(7)(v)-13 DIST Cust'!K515</f>
        <v>0</v>
      </c>
      <c r="J531" s="35">
        <f t="shared" si="123"/>
        <v>0</v>
      </c>
      <c r="K531" s="97">
        <f t="shared" si="124"/>
        <v>0</v>
      </c>
    </row>
    <row r="532" spans="1:11">
      <c r="A532" s="21">
        <v>18</v>
      </c>
      <c r="C532" s="20" t="str">
        <f>'FR-16(7)(v)-1 Functional'!C516</f>
        <v>TOT ADMIN &amp; GEN LESS REG EXP</v>
      </c>
      <c r="D532" s="32" t="s">
        <v>265</v>
      </c>
      <c r="E532" s="18"/>
      <c r="F532" s="98">
        <f t="shared" ref="F532:K532" si="125">SUM(F525:F531)</f>
        <v>1348</v>
      </c>
      <c r="G532" s="150">
        <f t="shared" si="125"/>
        <v>314</v>
      </c>
      <c r="H532" s="151">
        <f t="shared" si="125"/>
        <v>344</v>
      </c>
      <c r="I532" s="152">
        <f t="shared" si="125"/>
        <v>690</v>
      </c>
      <c r="J532" s="310">
        <f t="shared" si="125"/>
        <v>1348</v>
      </c>
      <c r="K532" s="81">
        <f t="shared" si="125"/>
        <v>0</v>
      </c>
    </row>
    <row r="533" spans="1:11">
      <c r="A533" s="21">
        <v>19</v>
      </c>
      <c r="C533" s="20" t="str">
        <f>'FR-16(7)(v)-1 Functional'!C517</f>
        <v>RATE CASE EXPENSE ADJUSTMENT</v>
      </c>
      <c r="D533" s="32" t="str">
        <f>'FR-16(7)(v)-1 Functional'!D517</f>
        <v>A315</v>
      </c>
      <c r="E533" s="18"/>
      <c r="F533" s="82">
        <f>'FR-16(7)(v)-14 TOTAL CLASS'!K533</f>
        <v>9</v>
      </c>
      <c r="G533" s="139">
        <f>'FR-16(7)(v)-3 PROD Demand'!K517+'FR-16(7)(v)-7 TRANS Demand'!K517+'FR-16(7)(v)-11 DIST Demand'!K517</f>
        <v>2</v>
      </c>
      <c r="H533" s="130">
        <f>'FR-16(7)(v)-4 PROD Energy'!K517+'FR-16(7)(v)-8 TRANS Energy'!K517+'FR-16(7)(v)-12 DIST Energy'!K517</f>
        <v>2</v>
      </c>
      <c r="I533" s="131">
        <f>'FR-16(7)(v)-5 PROD Cust'!K517+'FR-16(7)(v)-9 TRANS Cust'!K517+'FR-16(7)(v)-13 DIST Cust'!K517</f>
        <v>5</v>
      </c>
      <c r="J533" s="35">
        <f t="shared" ref="J533:J546" si="126">SUM(G533:I533)</f>
        <v>9</v>
      </c>
      <c r="K533" s="35">
        <f t="shared" ref="K533:K546" si="127">F533-J533</f>
        <v>0</v>
      </c>
    </row>
    <row r="534" spans="1:11">
      <c r="A534" s="21">
        <v>20</v>
      </c>
      <c r="C534" s="20" t="str">
        <f>'FR-16(7)(v)-1 Functional'!C518</f>
        <v>ELIMINATE MISCELLANEOUS EXPENSES ADJUSTMENT</v>
      </c>
      <c r="D534" s="32" t="str">
        <f>'FR-16(7)(v)-1 Functional'!D518</f>
        <v>A315</v>
      </c>
      <c r="E534" s="18"/>
      <c r="F534" s="82">
        <f>'FR-16(7)(v)-14 TOTAL CLASS'!K534</f>
        <v>0</v>
      </c>
      <c r="G534" s="139">
        <f>'FR-16(7)(v)-3 PROD Demand'!K518+'FR-16(7)(v)-7 TRANS Demand'!K518+'FR-16(7)(v)-11 DIST Demand'!K518</f>
        <v>0</v>
      </c>
      <c r="H534" s="130">
        <f>'FR-16(7)(v)-4 PROD Energy'!K518+'FR-16(7)(v)-8 TRANS Energy'!K518+'FR-16(7)(v)-12 DIST Energy'!K518</f>
        <v>0</v>
      </c>
      <c r="I534" s="131">
        <f>'FR-16(7)(v)-5 PROD Cust'!K518+'FR-16(7)(v)-9 TRANS Cust'!K518+'FR-16(7)(v)-13 DIST Cust'!K518</f>
        <v>0</v>
      </c>
      <c r="J534" s="35">
        <f t="shared" si="126"/>
        <v>0</v>
      </c>
      <c r="K534" s="35">
        <f t="shared" si="127"/>
        <v>0</v>
      </c>
    </row>
    <row r="535" spans="1:11">
      <c r="A535" s="21">
        <v>21</v>
      </c>
      <c r="C535" s="20" t="str">
        <f>'FR-16(7)(v)-1 Functional'!C519</f>
        <v>AMI BENEFIT LEVELIZATION</v>
      </c>
      <c r="D535" s="32" t="str">
        <f>'FR-16(7)(v)-1 Functional'!D519</f>
        <v>A315</v>
      </c>
      <c r="E535" s="18"/>
      <c r="F535" s="82">
        <f>'FR-16(7)(v)-14 TOTAL CLASS'!K535</f>
        <v>0</v>
      </c>
      <c r="G535" s="139">
        <f>'FR-16(7)(v)-3 PROD Demand'!K519+'FR-16(7)(v)-7 TRANS Demand'!K519+'FR-16(7)(v)-11 DIST Demand'!K519</f>
        <v>0</v>
      </c>
      <c r="H535" s="130">
        <f>'FR-16(7)(v)-4 PROD Energy'!K519+'FR-16(7)(v)-8 TRANS Energy'!K519+'FR-16(7)(v)-12 DIST Energy'!K519</f>
        <v>0</v>
      </c>
      <c r="I535" s="131">
        <f>'FR-16(7)(v)-5 PROD Cust'!K519+'FR-16(7)(v)-9 TRANS Cust'!K519+'FR-16(7)(v)-13 DIST Cust'!K519</f>
        <v>0</v>
      </c>
      <c r="J535" s="35">
        <f t="shared" si="126"/>
        <v>0</v>
      </c>
      <c r="K535" s="35">
        <f t="shared" si="127"/>
        <v>0</v>
      </c>
    </row>
    <row r="536" spans="1:11">
      <c r="A536" s="21">
        <v>22</v>
      </c>
      <c r="C536" s="20" t="str">
        <f>'FR-16(7)(v)-1 Functional'!C520</f>
        <v>ELIMINATE NON JURIS REG COM EXP</v>
      </c>
      <c r="D536" s="32" t="str">
        <f>'FR-16(7)(v)-1 Functional'!D520</f>
        <v>A315</v>
      </c>
      <c r="E536" s="18"/>
      <c r="F536" s="82">
        <f>'FR-16(7)(v)-14 TOTAL CLASS'!K536</f>
        <v>0</v>
      </c>
      <c r="G536" s="139">
        <f>'FR-16(7)(v)-3 PROD Demand'!K520+'FR-16(7)(v)-7 TRANS Demand'!K520+'FR-16(7)(v)-11 DIST Demand'!K520</f>
        <v>0</v>
      </c>
      <c r="H536" s="130">
        <f>'FR-16(7)(v)-4 PROD Energy'!K520+'FR-16(7)(v)-8 TRANS Energy'!K520+'FR-16(7)(v)-12 DIST Energy'!K520</f>
        <v>0</v>
      </c>
      <c r="I536" s="131">
        <f>'FR-16(7)(v)-5 PROD Cust'!K520+'FR-16(7)(v)-9 TRANS Cust'!K520+'FR-16(7)(v)-13 DIST Cust'!K520</f>
        <v>0</v>
      </c>
      <c r="J536" s="35">
        <f t="shared" si="126"/>
        <v>0</v>
      </c>
      <c r="K536" s="35">
        <f t="shared" si="127"/>
        <v>0</v>
      </c>
    </row>
    <row r="537" spans="1:11">
      <c r="A537" s="21">
        <v>23</v>
      </c>
      <c r="C537" s="20" t="str">
        <f>'FR-16(7)(v)-1 Functional'!C521</f>
        <v>DSM DEFERRAL - ELECTRIC</v>
      </c>
      <c r="D537" s="32" t="str">
        <f>'FR-16(7)(v)-1 Functional'!D521</f>
        <v>A315</v>
      </c>
      <c r="E537" s="18"/>
      <c r="F537" s="82">
        <f>'FR-16(7)(v)-14 TOTAL CLASS'!K537</f>
        <v>-6</v>
      </c>
      <c r="G537" s="139">
        <f>'FR-16(7)(v)-3 PROD Demand'!K521+'FR-16(7)(v)-7 TRANS Demand'!K521+'FR-16(7)(v)-11 DIST Demand'!K521</f>
        <v>-1</v>
      </c>
      <c r="H537" s="130">
        <f>'FR-16(7)(v)-4 PROD Energy'!K521+'FR-16(7)(v)-8 TRANS Energy'!K521+'FR-16(7)(v)-12 DIST Energy'!K521</f>
        <v>-2</v>
      </c>
      <c r="I537" s="131">
        <f>'FR-16(7)(v)-5 PROD Cust'!K521+'FR-16(7)(v)-9 TRANS Cust'!K521+'FR-16(7)(v)-13 DIST Cust'!K521</f>
        <v>-3</v>
      </c>
      <c r="J537" s="35">
        <f t="shared" si="126"/>
        <v>-6</v>
      </c>
      <c r="K537" s="35">
        <f t="shared" si="127"/>
        <v>0</v>
      </c>
    </row>
    <row r="538" spans="1:11">
      <c r="A538" s="21">
        <v>24</v>
      </c>
      <c r="C538" s="20" t="str">
        <f>'FR-16(7)(v)-1 Functional'!C522</f>
        <v>INJURIES AND DAMAGES</v>
      </c>
      <c r="D538" s="32" t="str">
        <f>'FR-16(7)(v)-1 Functional'!D522</f>
        <v>A315</v>
      </c>
      <c r="E538" s="18"/>
      <c r="F538" s="82">
        <f>'FR-16(7)(v)-14 TOTAL CLASS'!K538</f>
        <v>0</v>
      </c>
      <c r="G538" s="139">
        <f>'FR-16(7)(v)-3 PROD Demand'!K522+'FR-16(7)(v)-7 TRANS Demand'!K522+'FR-16(7)(v)-11 DIST Demand'!K522</f>
        <v>0</v>
      </c>
      <c r="H538" s="130">
        <f>'FR-16(7)(v)-4 PROD Energy'!K522+'FR-16(7)(v)-8 TRANS Energy'!K522+'FR-16(7)(v)-12 DIST Energy'!K522</f>
        <v>0</v>
      </c>
      <c r="I538" s="131">
        <f>'FR-16(7)(v)-5 PROD Cust'!K522+'FR-16(7)(v)-9 TRANS Cust'!K522+'FR-16(7)(v)-13 DIST Cust'!K522</f>
        <v>0</v>
      </c>
      <c r="J538" s="35">
        <f t="shared" si="126"/>
        <v>0</v>
      </c>
      <c r="K538" s="35">
        <f t="shared" si="127"/>
        <v>0</v>
      </c>
    </row>
    <row r="539" spans="1:11">
      <c r="A539" s="21">
        <v>25</v>
      </c>
      <c r="C539" s="20" t="str">
        <f>'FR-16(7)(v)-1 Functional'!C523</f>
        <v>ELIMINATE VOP EXPENSES</v>
      </c>
      <c r="D539" s="32" t="str">
        <f>'FR-16(7)(v)-1 Functional'!D523</f>
        <v>A315</v>
      </c>
      <c r="E539" s="18"/>
      <c r="F539" s="82">
        <f>'FR-16(7)(v)-14 TOTAL CLASS'!K539</f>
        <v>0</v>
      </c>
      <c r="G539" s="139">
        <f>'FR-16(7)(v)-3 PROD Demand'!K523+'FR-16(7)(v)-7 TRANS Demand'!K523+'FR-16(7)(v)-11 DIST Demand'!K523</f>
        <v>0</v>
      </c>
      <c r="H539" s="130">
        <f>'FR-16(7)(v)-4 PROD Energy'!K523+'FR-16(7)(v)-8 TRANS Energy'!K523+'FR-16(7)(v)-12 DIST Energy'!K523</f>
        <v>0</v>
      </c>
      <c r="I539" s="131">
        <f>'FR-16(7)(v)-5 PROD Cust'!K523+'FR-16(7)(v)-9 TRANS Cust'!K523+'FR-16(7)(v)-13 DIST Cust'!K523</f>
        <v>0</v>
      </c>
      <c r="J539" s="35">
        <f t="shared" si="126"/>
        <v>0</v>
      </c>
      <c r="K539" s="35">
        <f t="shared" si="127"/>
        <v>0</v>
      </c>
    </row>
    <row r="540" spans="1:11">
      <c r="A540" s="21">
        <v>26</v>
      </c>
      <c r="C540" s="20" t="str">
        <f>'FR-16(7)(v)-1 Functional'!C524</f>
        <v>ELIMINATE MERGER COSTS AND CREDITS</v>
      </c>
      <c r="D540" s="32" t="str">
        <f>'FR-16(7)(v)-1 Functional'!D524</f>
        <v>A315</v>
      </c>
      <c r="E540" s="18"/>
      <c r="F540" s="82">
        <f>'FR-16(7)(v)-14 TOTAL CLASS'!K540</f>
        <v>0</v>
      </c>
      <c r="G540" s="139">
        <f>'FR-16(7)(v)-3 PROD Demand'!K524+'FR-16(7)(v)-7 TRANS Demand'!K524+'FR-16(7)(v)-11 DIST Demand'!K524</f>
        <v>0</v>
      </c>
      <c r="H540" s="130">
        <f>'FR-16(7)(v)-4 PROD Energy'!K524+'FR-16(7)(v)-8 TRANS Energy'!K524+'FR-16(7)(v)-12 DIST Energy'!K524</f>
        <v>0</v>
      </c>
      <c r="I540" s="131">
        <f>'FR-16(7)(v)-5 PROD Cust'!K524+'FR-16(7)(v)-9 TRANS Cust'!K524+'FR-16(7)(v)-13 DIST Cust'!K524</f>
        <v>0</v>
      </c>
      <c r="J540" s="35">
        <f t="shared" si="126"/>
        <v>0</v>
      </c>
      <c r="K540" s="35">
        <f t="shared" si="127"/>
        <v>0</v>
      </c>
    </row>
    <row r="541" spans="1:11">
      <c r="A541" s="21">
        <v>27</v>
      </c>
      <c r="C541" s="20" t="str">
        <f>'FR-16(7)(v)-1 Functional'!C525</f>
        <v>ANNUALIZE KYPSC MAINT TAX</v>
      </c>
      <c r="D541" s="32" t="str">
        <f>'FR-16(7)(v)-1 Functional'!D525</f>
        <v>A315</v>
      </c>
      <c r="E541" s="18"/>
      <c r="F541" s="82">
        <f>'FR-16(7)(v)-14 TOTAL CLASS'!K541</f>
        <v>0</v>
      </c>
      <c r="G541" s="139">
        <f>'FR-16(7)(v)-3 PROD Demand'!K525+'FR-16(7)(v)-7 TRANS Demand'!K525+'FR-16(7)(v)-11 DIST Demand'!K525</f>
        <v>0</v>
      </c>
      <c r="H541" s="130">
        <f>'FR-16(7)(v)-4 PROD Energy'!K525+'FR-16(7)(v)-8 TRANS Energy'!K525+'FR-16(7)(v)-12 DIST Energy'!K525</f>
        <v>0</v>
      </c>
      <c r="I541" s="131">
        <f>'FR-16(7)(v)-5 PROD Cust'!K525+'FR-16(7)(v)-9 TRANS Cust'!K525+'FR-16(7)(v)-13 DIST Cust'!K525</f>
        <v>0</v>
      </c>
      <c r="J541" s="35">
        <f t="shared" si="126"/>
        <v>0</v>
      </c>
      <c r="K541" s="35">
        <f t="shared" si="127"/>
        <v>0</v>
      </c>
    </row>
    <row r="542" spans="1:11">
      <c r="A542" s="21">
        <v>28</v>
      </c>
      <c r="C542" s="20" t="str">
        <f>'FR-16(7)(v)-1 Functional'!C526</f>
        <v>CARBON MANAGEMENT</v>
      </c>
      <c r="D542" s="32" t="str">
        <f>'FR-16(7)(v)-1 Functional'!D526</f>
        <v>A315</v>
      </c>
      <c r="E542" s="18"/>
      <c r="F542" s="82">
        <f>'FR-16(7)(v)-14 TOTAL CLASS'!K542</f>
        <v>0</v>
      </c>
      <c r="G542" s="139">
        <f>'FR-16(7)(v)-3 PROD Demand'!K526+'FR-16(7)(v)-7 TRANS Demand'!K526+'FR-16(7)(v)-11 DIST Demand'!K526</f>
        <v>0</v>
      </c>
      <c r="H542" s="130">
        <f>'FR-16(7)(v)-4 PROD Energy'!K526+'FR-16(7)(v)-8 TRANS Energy'!K526+'FR-16(7)(v)-12 DIST Energy'!K526</f>
        <v>0</v>
      </c>
      <c r="I542" s="131">
        <f>'FR-16(7)(v)-5 PROD Cust'!K526+'FR-16(7)(v)-9 TRANS Cust'!K526+'FR-16(7)(v)-13 DIST Cust'!K526</f>
        <v>0</v>
      </c>
      <c r="J542" s="35">
        <f t="shared" si="126"/>
        <v>0</v>
      </c>
      <c r="K542" s="35">
        <f t="shared" si="127"/>
        <v>0</v>
      </c>
    </row>
    <row r="543" spans="1:11">
      <c r="A543" s="21">
        <v>29</v>
      </c>
      <c r="C543" s="20" t="str">
        <f>'FR-16(7)(v)-1 Functional'!C527</f>
        <v>ELIMINATE PJM-MISO</v>
      </c>
      <c r="D543" s="32" t="str">
        <f>'FR-16(7)(v)-1 Functional'!D527</f>
        <v>T349</v>
      </c>
      <c r="E543" s="18"/>
      <c r="F543" s="82">
        <f>'FR-16(7)(v)-14 TOTAL CLASS'!K543</f>
        <v>0</v>
      </c>
      <c r="G543" s="139">
        <f>'FR-16(7)(v)-3 PROD Demand'!K527+'FR-16(7)(v)-7 TRANS Demand'!K527+'FR-16(7)(v)-11 DIST Demand'!K527</f>
        <v>0</v>
      </c>
      <c r="H543" s="130">
        <f>'FR-16(7)(v)-4 PROD Energy'!K527+'FR-16(7)(v)-8 TRANS Energy'!K527+'FR-16(7)(v)-12 DIST Energy'!K527</f>
        <v>0</v>
      </c>
      <c r="I543" s="131">
        <f>'FR-16(7)(v)-5 PROD Cust'!K527+'FR-16(7)(v)-9 TRANS Cust'!K527+'FR-16(7)(v)-13 DIST Cust'!K527</f>
        <v>0</v>
      </c>
      <c r="J543" s="35">
        <f t="shared" si="126"/>
        <v>0</v>
      </c>
      <c r="K543" s="35">
        <f t="shared" si="127"/>
        <v>0</v>
      </c>
    </row>
    <row r="544" spans="1:11">
      <c r="A544" s="21">
        <v>30</v>
      </c>
      <c r="C544" s="20" t="str">
        <f>'FR-16(7)(v)-1 Functional'!C528</f>
        <v>ELIMINATE INCENTIVE COMPENSATION ADJUSTMENT</v>
      </c>
      <c r="D544" s="32" t="str">
        <f>'FR-16(7)(v)-1 Functional'!D528</f>
        <v>A315</v>
      </c>
      <c r="E544" s="18"/>
      <c r="F544" s="82">
        <f>'FR-16(7)(v)-14 TOTAL CLASS'!K544</f>
        <v>0</v>
      </c>
      <c r="G544" s="139">
        <f>'FR-16(7)(v)-3 PROD Demand'!K528+'FR-16(7)(v)-7 TRANS Demand'!K528+'FR-16(7)(v)-11 DIST Demand'!K528</f>
        <v>0</v>
      </c>
      <c r="H544" s="130">
        <f>'FR-16(7)(v)-4 PROD Energy'!K528+'FR-16(7)(v)-8 TRANS Energy'!K528+'FR-16(7)(v)-12 DIST Energy'!K528</f>
        <v>0</v>
      </c>
      <c r="I544" s="131">
        <f>'FR-16(7)(v)-5 PROD Cust'!K528+'FR-16(7)(v)-9 TRANS Cust'!K528+'FR-16(7)(v)-13 DIST Cust'!K528</f>
        <v>0</v>
      </c>
      <c r="J544" s="35">
        <f t="shared" si="126"/>
        <v>0</v>
      </c>
      <c r="K544" s="35">
        <f t="shared" si="127"/>
        <v>0</v>
      </c>
    </row>
    <row r="545" spans="1:11">
      <c r="A545" s="21">
        <v>31</v>
      </c>
      <c r="C545" s="20" t="str">
        <f>'FR-16(7)(v)-1 Functional'!C529</f>
        <v>AMORTIZATION OF DEFERRAL ASSET</v>
      </c>
      <c r="D545" s="32" t="str">
        <f>'FR-16(7)(v)-1 Functional'!D529</f>
        <v>A315</v>
      </c>
      <c r="E545" s="18"/>
      <c r="F545" s="82">
        <f>'FR-16(7)(v)-14 TOTAL CLASS'!K545</f>
        <v>35</v>
      </c>
      <c r="G545" s="139">
        <f>'FR-16(7)(v)-3 PROD Demand'!K529+'FR-16(7)(v)-7 TRANS Demand'!K529+'FR-16(7)(v)-11 DIST Demand'!K529</f>
        <v>8</v>
      </c>
      <c r="H545" s="130">
        <f>'FR-16(7)(v)-4 PROD Energy'!K529+'FR-16(7)(v)-8 TRANS Energy'!K529+'FR-16(7)(v)-12 DIST Energy'!K529</f>
        <v>9</v>
      </c>
      <c r="I545" s="131">
        <f>'FR-16(7)(v)-5 PROD Cust'!K529+'FR-16(7)(v)-9 TRANS Cust'!K529+'FR-16(7)(v)-13 DIST Cust'!K529</f>
        <v>18</v>
      </c>
      <c r="J545" s="35">
        <f t="shared" si="126"/>
        <v>35</v>
      </c>
      <c r="K545" s="35">
        <f t="shared" si="127"/>
        <v>0</v>
      </c>
    </row>
    <row r="546" spans="1:11">
      <c r="A546" s="21">
        <v>32</v>
      </c>
      <c r="C546" s="45" t="str">
        <f>'FR-16(7)(v)-1 Functional'!C530</f>
        <v>AMORTIZATION OF DEFERRED EXPENSES</v>
      </c>
      <c r="D546" s="32" t="str">
        <f>'FR-16(7)(v)-1 Functional'!D530</f>
        <v>A315</v>
      </c>
      <c r="E546" s="18"/>
      <c r="F546" s="82">
        <f>'FR-16(7)(v)-14 TOTAL CLASS'!K546</f>
        <v>462</v>
      </c>
      <c r="G546" s="139">
        <f>'FR-16(7)(v)-3 PROD Demand'!K530+'FR-16(7)(v)-7 TRANS Demand'!K530+'FR-16(7)(v)-11 DIST Demand'!K530</f>
        <v>104</v>
      </c>
      <c r="H546" s="130">
        <f>'FR-16(7)(v)-4 PROD Energy'!K530+'FR-16(7)(v)-8 TRANS Energy'!K530+'FR-16(7)(v)-12 DIST Energy'!K530</f>
        <v>118</v>
      </c>
      <c r="I546" s="131">
        <f>'FR-16(7)(v)-5 PROD Cust'!K530+'FR-16(7)(v)-9 TRANS Cust'!K530+'FR-16(7)(v)-13 DIST Cust'!K530</f>
        <v>240</v>
      </c>
      <c r="J546" s="35">
        <f t="shared" si="126"/>
        <v>462</v>
      </c>
      <c r="K546" s="35">
        <f t="shared" si="127"/>
        <v>0</v>
      </c>
    </row>
    <row r="547" spans="1:11">
      <c r="A547" s="21">
        <v>33</v>
      </c>
      <c r="C547" s="20" t="str">
        <f>'FR-16(7)(v)-1 Functional'!C531</f>
        <v>TOTAL ADMIN. &amp; GENERAL</v>
      </c>
      <c r="D547" s="32"/>
      <c r="E547" s="18" t="s">
        <v>265</v>
      </c>
      <c r="F547" s="36">
        <f t="shared" ref="F547:K547" si="128">SUM(F532:F546)</f>
        <v>1848</v>
      </c>
      <c r="G547" s="140">
        <f t="shared" si="128"/>
        <v>427</v>
      </c>
      <c r="H547" s="132">
        <f t="shared" si="128"/>
        <v>471</v>
      </c>
      <c r="I547" s="133">
        <f t="shared" si="128"/>
        <v>950</v>
      </c>
      <c r="J547" s="36">
        <f t="shared" si="128"/>
        <v>1848</v>
      </c>
      <c r="K547" s="36">
        <f t="shared" si="128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33</f>
        <v>TOTAL O &amp; M EXPENSE</v>
      </c>
      <c r="D549" s="32"/>
      <c r="E549" s="18"/>
      <c r="F549" s="35">
        <f t="shared" ref="F549:K549" si="129">F547+F522+F518+F503+F492+F470+F466+F459</f>
        <v>16263</v>
      </c>
      <c r="G549" s="141">
        <f t="shared" si="129"/>
        <v>2713</v>
      </c>
      <c r="H549" s="134">
        <f t="shared" si="129"/>
        <v>11330</v>
      </c>
      <c r="I549" s="135">
        <f t="shared" si="129"/>
        <v>2220</v>
      </c>
      <c r="J549" s="35">
        <f t="shared" si="129"/>
        <v>16263</v>
      </c>
      <c r="K549" s="35">
        <f t="shared" si="129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19</v>
      </c>
      <c r="K551" s="18"/>
    </row>
    <row r="552" spans="1:11">
      <c r="A552" s="31" t="str">
        <f>$A$2</f>
        <v>SP SECONDARY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60</v>
      </c>
      <c r="B558" s="18"/>
      <c r="C558" s="18"/>
      <c r="D558" s="32"/>
      <c r="E558" s="18"/>
      <c r="F558" s="32" t="s">
        <v>182</v>
      </c>
      <c r="G558" s="136" t="s">
        <v>483</v>
      </c>
      <c r="H558" s="124"/>
      <c r="I558" s="125"/>
      <c r="J558" s="32" t="s">
        <v>182</v>
      </c>
      <c r="K558" s="32" t="s">
        <v>264</v>
      </c>
    </row>
    <row r="559" spans="1:11">
      <c r="A559" s="34" t="s">
        <v>461</v>
      </c>
      <c r="B559" s="33" t="s">
        <v>51</v>
      </c>
      <c r="C559" s="33"/>
      <c r="D559" s="34" t="s">
        <v>259</v>
      </c>
      <c r="E559" s="33"/>
      <c r="F559" s="34" t="str">
        <f>$F$9</f>
        <v>SP SECONDARY</v>
      </c>
      <c r="G559" s="137" t="str">
        <f t="shared" ref="G559:I560" si="130">G9</f>
        <v>DEMAND</v>
      </c>
      <c r="H559" s="126" t="str">
        <f t="shared" si="130"/>
        <v>ENERGY</v>
      </c>
      <c r="I559" s="127" t="str">
        <f t="shared" si="130"/>
        <v>CUSTOMER</v>
      </c>
      <c r="J559" s="34" t="s">
        <v>263</v>
      </c>
      <c r="K559" s="34" t="s">
        <v>262</v>
      </c>
    </row>
    <row r="560" spans="1:11">
      <c r="C560" s="162" t="s">
        <v>271</v>
      </c>
      <c r="D560" s="32"/>
      <c r="E560" s="18"/>
      <c r="F560" s="102"/>
      <c r="G560" s="262">
        <f t="shared" si="130"/>
        <v>3</v>
      </c>
      <c r="H560" s="263">
        <f t="shared" si="130"/>
        <v>4</v>
      </c>
      <c r="I560" s="264">
        <f t="shared" si="130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46</f>
        <v>PRODUCTION DEPRECIATION</v>
      </c>
      <c r="D562" s="32" t="str">
        <f>'FR-16(7)(v)-1 Functional'!D546</f>
        <v>P229</v>
      </c>
      <c r="E562" s="18"/>
      <c r="F562" s="82">
        <f>'FR-16(7)(v)-14 TOTAL CLASS'!K562</f>
        <v>2214</v>
      </c>
      <c r="G562" s="139">
        <f>'FR-16(7)(v)-3 PROD Demand'!K546+'FR-16(7)(v)-7 TRANS Demand'!K546+'FR-16(7)(v)-11 DIST Demand'!K546</f>
        <v>2214</v>
      </c>
      <c r="H562" s="130">
        <f>'FR-16(7)(v)-4 PROD Energy'!K546+'FR-16(7)(v)-8 TRANS Energy'!K546+'FR-16(7)(v)-12 DIST Energy'!K546</f>
        <v>0</v>
      </c>
      <c r="I562" s="131">
        <f>'FR-16(7)(v)-5 PROD Cust'!K546+'FR-16(7)(v)-9 TRANS Cust'!K546+'FR-16(7)(v)-13 DIST Cust'!K546</f>
        <v>0</v>
      </c>
      <c r="J562" s="35">
        <f>SUM(G562:I562)</f>
        <v>2214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47</f>
        <v xml:space="preserve">  TOTAL PRODUCTION DEPREC EXP.</v>
      </c>
      <c r="D563" s="32"/>
      <c r="E563" s="18"/>
      <c r="F563" s="36">
        <f t="shared" ref="F563:K563" si="131">SUM(F562:F562)</f>
        <v>2214</v>
      </c>
      <c r="G563" s="140">
        <f t="shared" si="131"/>
        <v>2214</v>
      </c>
      <c r="H563" s="132">
        <f t="shared" si="131"/>
        <v>0</v>
      </c>
      <c r="I563" s="133">
        <f t="shared" si="131"/>
        <v>0</v>
      </c>
      <c r="J563" s="36">
        <f t="shared" si="131"/>
        <v>2214</v>
      </c>
      <c r="K563" s="36">
        <f t="shared" si="131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50</f>
        <v>T229</v>
      </c>
      <c r="E566" s="18"/>
      <c r="F566" s="82">
        <f>'FR-16(7)(v)-14 TOTAL CLASS'!K566</f>
        <v>128</v>
      </c>
      <c r="G566" s="139">
        <f>'FR-16(7)(v)-3 PROD Demand'!K550+'FR-16(7)(v)-7 TRANS Demand'!K550+'FR-16(7)(v)-11 DIST Demand'!K550</f>
        <v>128</v>
      </c>
      <c r="H566" s="130">
        <f>'FR-16(7)(v)-4 PROD Energy'!K550+'FR-16(7)(v)-8 TRANS Energy'!K550+'FR-16(7)(v)-12 DIST Energy'!K550</f>
        <v>0</v>
      </c>
      <c r="I566" s="131">
        <f>'FR-16(7)(v)-5 PROD Cust'!K550+'FR-16(7)(v)-9 TRANS Cust'!K550+'FR-16(7)(v)-13 DIST Cust'!K550</f>
        <v>0</v>
      </c>
      <c r="J566" s="35">
        <f>SUM(G566:I566)</f>
        <v>128</v>
      </c>
      <c r="K566" s="35">
        <f>F566-J566</f>
        <v>0</v>
      </c>
    </row>
    <row r="567" spans="1:11">
      <c r="A567" s="21">
        <v>7</v>
      </c>
      <c r="B567" s="40"/>
      <c r="C567" s="437" t="str">
        <f>'FR-16(7)(v)-1 Functional'!C551</f>
        <v xml:space="preserve">  TOTAL TRANSMISSION DEP. EXP.</v>
      </c>
      <c r="D567" s="32"/>
      <c r="E567" s="18"/>
      <c r="F567" s="36">
        <f t="shared" ref="F567:K567" si="132">SUM(F566:F566)</f>
        <v>128</v>
      </c>
      <c r="G567" s="140">
        <f t="shared" si="132"/>
        <v>128</v>
      </c>
      <c r="H567" s="132">
        <f t="shared" si="132"/>
        <v>0</v>
      </c>
      <c r="I567" s="133">
        <f t="shared" si="132"/>
        <v>0</v>
      </c>
      <c r="J567" s="36">
        <f t="shared" si="132"/>
        <v>128</v>
      </c>
      <c r="K567" s="36">
        <f t="shared" si="132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54</f>
        <v>DISTRIBUTION DEPRECIATION</v>
      </c>
      <c r="D570" s="32" t="str">
        <f>'FR-16(7)(v)-1 Functional'!D554</f>
        <v>D249</v>
      </c>
      <c r="E570" s="18"/>
      <c r="F570" s="82">
        <f>'FR-16(7)(v)-14 TOTAL CLASS'!K570</f>
        <v>1515</v>
      </c>
      <c r="G570" s="139">
        <f>'FR-16(7)(v)-3 PROD Demand'!K554+'FR-16(7)(v)-7 TRANS Demand'!K554+'FR-16(7)(v)-11 DIST Demand'!K554</f>
        <v>712</v>
      </c>
      <c r="H570" s="130">
        <f>'FR-16(7)(v)-4 PROD Energy'!K554+'FR-16(7)(v)-8 TRANS Energy'!K554+'FR-16(7)(v)-12 DIST Energy'!K554</f>
        <v>0</v>
      </c>
      <c r="I570" s="131">
        <f>'FR-16(7)(v)-5 PROD Cust'!K554+'FR-16(7)(v)-9 TRANS Cust'!K554+'FR-16(7)(v)-13 DIST Cust'!K554</f>
        <v>803</v>
      </c>
      <c r="J570" s="35">
        <f>SUM(G570:I570)</f>
        <v>1515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55</f>
        <v xml:space="preserve">  TOTAL DIST. DEPREC EXP.</v>
      </c>
      <c r="D571" s="32"/>
      <c r="E571" s="18"/>
      <c r="F571" s="36">
        <f t="shared" ref="F571:K571" si="133">SUM(F570:F570)</f>
        <v>1515</v>
      </c>
      <c r="G571" s="140">
        <f t="shared" si="133"/>
        <v>712</v>
      </c>
      <c r="H571" s="132">
        <f t="shared" si="133"/>
        <v>0</v>
      </c>
      <c r="I571" s="133">
        <f t="shared" si="133"/>
        <v>803</v>
      </c>
      <c r="J571" s="36">
        <f t="shared" si="133"/>
        <v>1515</v>
      </c>
      <c r="K571" s="36">
        <f t="shared" si="133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65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58</f>
        <v>GENERAL DEPRECIATION</v>
      </c>
      <c r="D574" s="32" t="str">
        <f>'FR-16(7)(v)-1 Functional'!D558</f>
        <v>G229</v>
      </c>
      <c r="E574" s="18"/>
      <c r="F574" s="82">
        <f>'FR-16(7)(v)-14 TOTAL CLASS'!K574</f>
        <v>246</v>
      </c>
      <c r="G574" s="139">
        <f>'FR-16(7)(v)-3 PROD Demand'!K558+'FR-16(7)(v)-7 TRANS Demand'!K558+'FR-16(7)(v)-11 DIST Demand'!K558</f>
        <v>88</v>
      </c>
      <c r="H574" s="130">
        <f>'FR-16(7)(v)-4 PROD Energy'!K558+'FR-16(7)(v)-8 TRANS Energy'!K558+'FR-16(7)(v)-12 DIST Energy'!K558</f>
        <v>54</v>
      </c>
      <c r="I574" s="131">
        <f>'FR-16(7)(v)-5 PROD Cust'!K558+'FR-16(7)(v)-9 TRANS Cust'!K558+'FR-16(7)(v)-13 DIST Cust'!K558</f>
        <v>104</v>
      </c>
      <c r="J574" s="35">
        <f>SUM(G574:I574)</f>
        <v>246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59</f>
        <v xml:space="preserve">  TOTAL GENERAL DEPREC EXP.</v>
      </c>
      <c r="D575" s="32"/>
      <c r="E575" s="18"/>
      <c r="F575" s="36">
        <f t="shared" ref="F575:K575" si="134">SUM(F574:F574)</f>
        <v>246</v>
      </c>
      <c r="G575" s="140">
        <f t="shared" si="134"/>
        <v>88</v>
      </c>
      <c r="H575" s="132">
        <f t="shared" si="134"/>
        <v>54</v>
      </c>
      <c r="I575" s="133">
        <f t="shared" si="134"/>
        <v>104</v>
      </c>
      <c r="J575" s="36">
        <f t="shared" si="134"/>
        <v>246</v>
      </c>
      <c r="K575" s="36">
        <f t="shared" si="134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62</f>
        <v>COMMON DEPRECIATION</v>
      </c>
      <c r="D578" s="32" t="str">
        <f>'FR-16(7)(v)-1 Functional'!D562</f>
        <v>C229</v>
      </c>
      <c r="E578" s="18"/>
      <c r="F578" s="82">
        <f>'FR-16(7)(v)-14 TOTAL CLASS'!K578</f>
        <v>22</v>
      </c>
      <c r="G578" s="139">
        <f>'FR-16(7)(v)-3 PROD Demand'!K562+'FR-16(7)(v)-7 TRANS Demand'!K562+'FR-16(7)(v)-11 DIST Demand'!K562</f>
        <v>7</v>
      </c>
      <c r="H578" s="130">
        <f>'FR-16(7)(v)-4 PROD Energy'!K562+'FR-16(7)(v)-8 TRANS Energy'!K562+'FR-16(7)(v)-12 DIST Energy'!K562</f>
        <v>5</v>
      </c>
      <c r="I578" s="131">
        <f>'FR-16(7)(v)-5 PROD Cust'!K562+'FR-16(7)(v)-9 TRANS Cust'!K562+'FR-16(7)(v)-13 DIST Cust'!K562</f>
        <v>10</v>
      </c>
      <c r="J578" s="35">
        <f>SUM(G578:I578)</f>
        <v>22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63</f>
        <v xml:space="preserve">  TOTAL COM &amp; OTHER DEPREC EXP.</v>
      </c>
      <c r="D579" s="32"/>
      <c r="E579" s="18"/>
      <c r="F579" s="36">
        <f t="shared" ref="F579:K579" si="135">SUM(F578:F578)</f>
        <v>22</v>
      </c>
      <c r="G579" s="140">
        <f t="shared" si="135"/>
        <v>7</v>
      </c>
      <c r="H579" s="132">
        <f t="shared" si="135"/>
        <v>5</v>
      </c>
      <c r="I579" s="133">
        <f t="shared" si="135"/>
        <v>10</v>
      </c>
      <c r="J579" s="36">
        <f t="shared" si="135"/>
        <v>22</v>
      </c>
      <c r="K579" s="36">
        <f t="shared" si="135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65</v>
      </c>
      <c r="F582" s="35">
        <f t="shared" ref="F582:K582" si="136">F579+F575+F571+F567+F563</f>
        <v>4125</v>
      </c>
      <c r="G582" s="141">
        <f t="shared" si="136"/>
        <v>3149</v>
      </c>
      <c r="H582" s="134">
        <f t="shared" si="136"/>
        <v>59</v>
      </c>
      <c r="I582" s="135">
        <f t="shared" si="136"/>
        <v>917</v>
      </c>
      <c r="J582" s="35">
        <f t="shared" si="136"/>
        <v>4125</v>
      </c>
      <c r="K582" s="35">
        <f t="shared" si="136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19</v>
      </c>
      <c r="K584" s="18"/>
    </row>
    <row r="585" spans="1:12">
      <c r="A585" s="31" t="str">
        <f>$A$2</f>
        <v>SP SECONDARY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60</v>
      </c>
      <c r="B591" s="18"/>
      <c r="C591" s="18"/>
      <c r="D591" s="32"/>
      <c r="E591" s="18"/>
      <c r="F591" s="32" t="s">
        <v>182</v>
      </c>
      <c r="G591" s="136" t="s">
        <v>483</v>
      </c>
      <c r="H591" s="124"/>
      <c r="I591" s="125"/>
      <c r="J591" s="32" t="s">
        <v>182</v>
      </c>
      <c r="K591" s="32" t="s">
        <v>264</v>
      </c>
    </row>
    <row r="592" spans="1:12">
      <c r="A592" s="34" t="s">
        <v>461</v>
      </c>
      <c r="B592" s="33" t="s">
        <v>58</v>
      </c>
      <c r="C592" s="33"/>
      <c r="D592" s="34" t="s">
        <v>259</v>
      </c>
      <c r="E592" s="33"/>
      <c r="F592" s="34" t="str">
        <f>$F$9</f>
        <v>SP SECONDARY</v>
      </c>
      <c r="G592" s="137" t="str">
        <f t="shared" ref="G592:I593" si="137">G9</f>
        <v>DEMAND</v>
      </c>
      <c r="H592" s="126" t="str">
        <f t="shared" si="137"/>
        <v>ENERGY</v>
      </c>
      <c r="I592" s="127" t="str">
        <f t="shared" si="137"/>
        <v>CUSTOMER</v>
      </c>
      <c r="J592" s="34" t="s">
        <v>263</v>
      </c>
      <c r="K592" s="34" t="s">
        <v>262</v>
      </c>
      <c r="L592" s="49"/>
    </row>
    <row r="593" spans="1:11">
      <c r="C593" s="162" t="s">
        <v>272</v>
      </c>
      <c r="D593" s="32"/>
      <c r="E593" s="18"/>
      <c r="F593" s="102"/>
      <c r="G593" s="262">
        <f t="shared" si="137"/>
        <v>3</v>
      </c>
      <c r="H593" s="263">
        <f t="shared" si="137"/>
        <v>4</v>
      </c>
      <c r="I593" s="264">
        <f t="shared" si="137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80</f>
        <v>REAL ESTATE &amp; PROPERTY TAX</v>
      </c>
      <c r="D596" s="32" t="str">
        <f>'FR-16(7)(v)-1 Functional'!D580</f>
        <v>NP29</v>
      </c>
      <c r="E596" s="18"/>
      <c r="F596" s="82">
        <f>'FR-16(7)(v)-14 TOTAL CLASS'!K596</f>
        <v>889</v>
      </c>
      <c r="G596" s="139">
        <f>'FR-16(7)(v)-3 PROD Demand'!K580+'FR-16(7)(v)-7 TRANS Demand'!K580+'FR-16(7)(v)-11 DIST Demand'!K580</f>
        <v>666</v>
      </c>
      <c r="H596" s="130">
        <f>'FR-16(7)(v)-4 PROD Energy'!K580+'FR-16(7)(v)-8 TRANS Energy'!K580+'FR-16(7)(v)-12 DIST Energy'!K580</f>
        <v>4</v>
      </c>
      <c r="I596" s="131">
        <f>'FR-16(7)(v)-5 PROD Cust'!K580+'FR-16(7)(v)-9 TRANS Cust'!K580+'FR-16(7)(v)-13 DIST Cust'!K580</f>
        <v>219</v>
      </c>
      <c r="J596" s="35">
        <f>SUM(G596:I596)</f>
        <v>889</v>
      </c>
      <c r="K596" s="35">
        <f>F596-J596</f>
        <v>0</v>
      </c>
    </row>
    <row r="597" spans="1:11">
      <c r="A597" s="21">
        <v>4</v>
      </c>
      <c r="C597" s="45" t="str">
        <f>'FR-16(7)(v)-1 Functional'!C581</f>
        <v>ANNUALIZE PROPERTY TAX</v>
      </c>
      <c r="D597" s="32" t="str">
        <f>'FR-16(7)(v)-1 Functional'!D581</f>
        <v>NP29</v>
      </c>
      <c r="E597" s="18" t="s">
        <v>265</v>
      </c>
      <c r="F597" s="82">
        <f>'FR-16(7)(v)-14 TOTAL CLASS'!K597</f>
        <v>0</v>
      </c>
      <c r="G597" s="139">
        <f>'FR-16(7)(v)-3 PROD Demand'!K581+'FR-16(7)(v)-7 TRANS Demand'!K581+'FR-16(7)(v)-11 DIST Demand'!K581</f>
        <v>0</v>
      </c>
      <c r="H597" s="130">
        <f>'FR-16(7)(v)-4 PROD Energy'!K581+'FR-16(7)(v)-8 TRANS Energy'!K581+'FR-16(7)(v)-12 DIST Energy'!K581</f>
        <v>0</v>
      </c>
      <c r="I597" s="131">
        <f>'FR-16(7)(v)-5 PROD Cust'!K581+'FR-16(7)(v)-9 TRANS Cust'!K581+'FR-16(7)(v)-13 DIST Cust'!K581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82</f>
        <v xml:space="preserve">  TOTAL REAL ESTATE &amp; PROPERTY TAX</v>
      </c>
      <c r="D598" s="32"/>
      <c r="E598" s="18"/>
      <c r="F598" s="36">
        <f t="shared" ref="F598:K598" si="138">SUM(F596:F597)</f>
        <v>889</v>
      </c>
      <c r="G598" s="140">
        <f t="shared" si="138"/>
        <v>666</v>
      </c>
      <c r="H598" s="132">
        <f t="shared" si="138"/>
        <v>4</v>
      </c>
      <c r="I598" s="133">
        <f t="shared" si="138"/>
        <v>219</v>
      </c>
      <c r="J598" s="36">
        <f t="shared" si="138"/>
        <v>889</v>
      </c>
      <c r="K598" s="36">
        <f t="shared" si="138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585</f>
        <v xml:space="preserve">PAYROLL </v>
      </c>
      <c r="D601" s="32" t="str">
        <f>'FR-16(7)(v)-1 Functional'!D585</f>
        <v>A315</v>
      </c>
      <c r="E601" s="18"/>
      <c r="F601" s="82">
        <f>'FR-16(7)(v)-14 TOTAL CLASS'!K601</f>
        <v>154</v>
      </c>
      <c r="G601" s="139">
        <f>'FR-16(7)(v)-3 PROD Demand'!K585+'FR-16(7)(v)-7 TRANS Demand'!K585+'FR-16(7)(v)-11 DIST Demand'!K585</f>
        <v>35</v>
      </c>
      <c r="H601" s="130">
        <f>'FR-16(7)(v)-4 PROD Energy'!K585+'FR-16(7)(v)-8 TRANS Energy'!K585+'FR-16(7)(v)-12 DIST Energy'!K585</f>
        <v>39</v>
      </c>
      <c r="I601" s="131">
        <f>'FR-16(7)(v)-5 PROD Cust'!K585+'FR-16(7)(v)-9 TRANS Cust'!K585+'FR-16(7)(v)-13 DIST Cust'!K585</f>
        <v>80</v>
      </c>
      <c r="J601" s="35">
        <f>SUM(G601:I601)</f>
        <v>154</v>
      </c>
      <c r="K601" s="35">
        <f>F601-J601</f>
        <v>0</v>
      </c>
    </row>
    <row r="602" spans="1:11">
      <c r="A602" s="21">
        <v>9</v>
      </c>
      <c r="C602" s="20" t="str">
        <f>'FR-16(7)(v)-1 Functional'!C586</f>
        <v xml:space="preserve">ELIMINATE DSM </v>
      </c>
      <c r="D602" s="32" t="str">
        <f>'FR-16(7)(v)-1 Functional'!D586</f>
        <v>A315</v>
      </c>
      <c r="E602" s="18"/>
      <c r="F602" s="82">
        <f>'FR-16(7)(v)-14 TOTAL CLASS'!K602</f>
        <v>-2</v>
      </c>
      <c r="G602" s="139">
        <f>'FR-16(7)(v)-3 PROD Demand'!K586+'FR-16(7)(v)-7 TRANS Demand'!K586+'FR-16(7)(v)-11 DIST Demand'!K586</f>
        <v>0</v>
      </c>
      <c r="H602" s="130">
        <f>'FR-16(7)(v)-4 PROD Energy'!K586+'FR-16(7)(v)-8 TRANS Energy'!K586+'FR-16(7)(v)-12 DIST Energy'!K586</f>
        <v>-1</v>
      </c>
      <c r="I602" s="131">
        <f>'FR-16(7)(v)-5 PROD Cust'!K586+'FR-16(7)(v)-9 TRANS Cust'!K586+'FR-16(7)(v)-13 DIST Cust'!K586</f>
        <v>-1</v>
      </c>
      <c r="J602" s="35">
        <f>SUM(G602:I602)</f>
        <v>-2</v>
      </c>
      <c r="K602" s="35">
        <f>F602-J602</f>
        <v>0</v>
      </c>
    </row>
    <row r="603" spans="1:11">
      <c r="A603" s="21">
        <v>10</v>
      </c>
      <c r="C603" s="20" t="str">
        <f>'FR-16(7)(v)-1 Functional'!C587</f>
        <v>FRANCHISE &amp; LICENSE</v>
      </c>
      <c r="D603" s="32" t="str">
        <f>'FR-16(7)(v)-1 Functional'!D587</f>
        <v>A315</v>
      </c>
      <c r="E603" s="18"/>
      <c r="F603" s="82">
        <f>'FR-16(7)(v)-14 TOTAL CLASS'!K603</f>
        <v>0</v>
      </c>
      <c r="G603" s="139">
        <f>'FR-16(7)(v)-3 PROD Demand'!K587+'FR-16(7)(v)-7 TRANS Demand'!K587+'FR-16(7)(v)-11 DIST Demand'!K587</f>
        <v>0</v>
      </c>
      <c r="H603" s="130">
        <f>'FR-16(7)(v)-4 PROD Energy'!K587+'FR-16(7)(v)-8 TRANS Energy'!K587+'FR-16(7)(v)-12 DIST Energy'!K587</f>
        <v>0</v>
      </c>
      <c r="I603" s="131">
        <f>'FR-16(7)(v)-5 PROD Cust'!K587+'FR-16(7)(v)-9 TRANS Cust'!K587+'FR-16(7)(v)-13 DIST Cust'!K587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588</f>
        <v>ELIMINATE MISCELLANEOUS</v>
      </c>
      <c r="D604" s="32" t="str">
        <f>'FR-16(7)(v)-1 Functional'!D588</f>
        <v>A315</v>
      </c>
      <c r="E604" s="18"/>
      <c r="F604" s="82">
        <f>'FR-16(7)(v)-14 TOTAL CLASS'!K604</f>
        <v>-1</v>
      </c>
      <c r="G604" s="139">
        <f>'FR-16(7)(v)-3 PROD Demand'!K588+'FR-16(7)(v)-7 TRANS Demand'!K588+'FR-16(7)(v)-11 DIST Demand'!K588</f>
        <v>0</v>
      </c>
      <c r="H604" s="130">
        <f>'FR-16(7)(v)-4 PROD Energy'!K588+'FR-16(7)(v)-8 TRANS Energy'!K588+'FR-16(7)(v)-12 DIST Energy'!K588</f>
        <v>0</v>
      </c>
      <c r="I604" s="131">
        <f>'FR-16(7)(v)-5 PROD Cust'!K588+'FR-16(7)(v)-9 TRANS Cust'!K588+'FR-16(7)(v)-13 DIST Cust'!K588</f>
        <v>-1</v>
      </c>
      <c r="J604" s="35">
        <f>SUM(G604:I604)</f>
        <v>-1</v>
      </c>
      <c r="K604" s="35">
        <f>F604-J604</f>
        <v>0</v>
      </c>
    </row>
    <row r="605" spans="1:11">
      <c r="A605" s="21">
        <v>12</v>
      </c>
      <c r="C605" s="20" t="str">
        <f>'FR-16(7)(v)-1 Functional'!C589</f>
        <v xml:space="preserve">  TOTAL MISCELLANEOUS TAXES</v>
      </c>
      <c r="D605" s="32"/>
      <c r="E605" s="18"/>
      <c r="F605" s="36">
        <f t="shared" ref="F605:K605" si="139">SUM(F601:F604)</f>
        <v>151</v>
      </c>
      <c r="G605" s="140">
        <f t="shared" si="139"/>
        <v>35</v>
      </c>
      <c r="H605" s="132">
        <f t="shared" si="139"/>
        <v>38</v>
      </c>
      <c r="I605" s="133">
        <f t="shared" si="139"/>
        <v>78</v>
      </c>
      <c r="J605" s="36">
        <f t="shared" si="139"/>
        <v>151</v>
      </c>
      <c r="K605" s="36">
        <f t="shared" si="139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592</f>
        <v>PSC MAINT. EXP ON INCREASE</v>
      </c>
      <c r="D608" s="32" t="str">
        <f>'FR-16(7)(v)-1 Functional'!D592</f>
        <v>K902</v>
      </c>
      <c r="E608" s="18"/>
      <c r="F608" s="82">
        <f>'FR-16(7)(v)-14 TOTAL CLASS'!K608</f>
        <v>9</v>
      </c>
      <c r="G608" s="139">
        <f>'FR-16(7)(v)-3 PROD Demand'!K592+'FR-16(7)(v)-7 TRANS Demand'!K592+'FR-16(7)(v)-11 DIST Demand'!K592</f>
        <v>5</v>
      </c>
      <c r="H608" s="130">
        <f>'FR-16(7)(v)-4 PROD Energy'!K592+'FR-16(7)(v)-8 TRANS Energy'!K592+'FR-16(7)(v)-12 DIST Energy'!K592</f>
        <v>2</v>
      </c>
      <c r="I608" s="131">
        <f>'FR-16(7)(v)-5 PROD Cust'!K592+'FR-16(7)(v)-9 TRANS Cust'!K592+'FR-16(7)(v)-13 DIST Cust'!K592</f>
        <v>2</v>
      </c>
      <c r="J608" s="35">
        <f>SUM(G608:I608)</f>
        <v>9</v>
      </c>
      <c r="K608" s="35">
        <f>F608-J608</f>
        <v>0</v>
      </c>
    </row>
    <row r="609" spans="1:11">
      <c r="A609" s="21">
        <v>16</v>
      </c>
      <c r="C609" s="45" t="str">
        <f>'FR-16(7)(v)-1 Functional'!C593</f>
        <v>RESERVED FOR FUTURE USE</v>
      </c>
      <c r="D609" s="32" t="str">
        <f>'FR-16(7)(v)-1 Functional'!D593</f>
        <v>K902</v>
      </c>
      <c r="E609" s="18"/>
      <c r="F609" s="82">
        <f>'FR-16(7)(v)-14 TOTAL CLASS'!K609</f>
        <v>0</v>
      </c>
      <c r="G609" s="139">
        <f>'FR-16(7)(v)-3 PROD Demand'!K593+'FR-16(7)(v)-7 TRANS Demand'!K593+'FR-16(7)(v)-11 DIST Demand'!K593</f>
        <v>0</v>
      </c>
      <c r="H609" s="130">
        <f>'FR-16(7)(v)-4 PROD Energy'!K593+'FR-16(7)(v)-8 TRANS Energy'!K593+'FR-16(7)(v)-12 DIST Energy'!K593</f>
        <v>0</v>
      </c>
      <c r="I609" s="131">
        <f>'FR-16(7)(v)-5 PROD Cust'!K593+'FR-16(7)(v)-9 TRANS Cust'!K593+'FR-16(7)(v)-13 DIST Cust'!K593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594</f>
        <v xml:space="preserve">  TOTAL MISCELLANEOUS EXPENSES</v>
      </c>
      <c r="D610" s="32"/>
      <c r="E610" s="18"/>
      <c r="F610" s="83">
        <f t="shared" ref="F610:K610" si="140">SUM(F608:F609)</f>
        <v>9</v>
      </c>
      <c r="G610" s="140">
        <f t="shared" si="140"/>
        <v>5</v>
      </c>
      <c r="H610" s="132">
        <f t="shared" si="140"/>
        <v>2</v>
      </c>
      <c r="I610" s="133">
        <f t="shared" si="140"/>
        <v>2</v>
      </c>
      <c r="J610" s="36">
        <f t="shared" si="140"/>
        <v>9</v>
      </c>
      <c r="K610" s="36">
        <f t="shared" si="140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65</v>
      </c>
      <c r="F612" s="35">
        <f t="shared" ref="F612:K612" si="141">F605+F598+F610</f>
        <v>1049</v>
      </c>
      <c r="G612" s="139">
        <f t="shared" si="141"/>
        <v>706</v>
      </c>
      <c r="H612" s="130">
        <f t="shared" si="141"/>
        <v>44</v>
      </c>
      <c r="I612" s="131">
        <f t="shared" si="141"/>
        <v>299</v>
      </c>
      <c r="J612" s="35">
        <f t="shared" si="141"/>
        <v>1049</v>
      </c>
      <c r="K612" s="35">
        <f t="shared" si="141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599</f>
        <v>TOTAL O&amp;M EXPENSE</v>
      </c>
      <c r="D615" s="32"/>
      <c r="E615" s="18"/>
      <c r="F615" s="35">
        <f t="shared" ref="F615:K615" si="142">F549</f>
        <v>16263</v>
      </c>
      <c r="G615" s="139">
        <f t="shared" si="142"/>
        <v>2713</v>
      </c>
      <c r="H615" s="130">
        <f t="shared" si="142"/>
        <v>11330</v>
      </c>
      <c r="I615" s="131">
        <f t="shared" si="142"/>
        <v>2220</v>
      </c>
      <c r="J615" s="35">
        <f t="shared" si="142"/>
        <v>16263</v>
      </c>
      <c r="K615" s="35">
        <f t="shared" si="142"/>
        <v>0</v>
      </c>
    </row>
    <row r="616" spans="1:11">
      <c r="A616" s="21">
        <v>23</v>
      </c>
      <c r="C616" s="20" t="str">
        <f>'FR-16(7)(v)-1 Functional'!C600</f>
        <v>TOTAL DEPRECIATION EXPENSE</v>
      </c>
      <c r="D616" s="32"/>
      <c r="E616" s="18"/>
      <c r="F616" s="35">
        <f t="shared" ref="F616:K616" si="143">F582</f>
        <v>4125</v>
      </c>
      <c r="G616" s="139">
        <f t="shared" si="143"/>
        <v>3149</v>
      </c>
      <c r="H616" s="130">
        <f t="shared" si="143"/>
        <v>59</v>
      </c>
      <c r="I616" s="131">
        <f t="shared" si="143"/>
        <v>917</v>
      </c>
      <c r="J616" s="35">
        <f t="shared" si="143"/>
        <v>4125</v>
      </c>
      <c r="K616" s="35">
        <f t="shared" si="143"/>
        <v>0</v>
      </c>
    </row>
    <row r="617" spans="1:11">
      <c r="A617" s="21">
        <v>24</v>
      </c>
      <c r="C617" s="45" t="str">
        <f>'FR-16(7)(v)-1 Functional'!C601</f>
        <v>TOTAL OTHER TAX &amp; MISC EXPENSE</v>
      </c>
      <c r="D617" s="32"/>
      <c r="E617" s="18"/>
      <c r="F617" s="35">
        <f t="shared" ref="F617:K617" si="144">F612</f>
        <v>1049</v>
      </c>
      <c r="G617" s="139">
        <f t="shared" si="144"/>
        <v>706</v>
      </c>
      <c r="H617" s="130">
        <f t="shared" si="144"/>
        <v>44</v>
      </c>
      <c r="I617" s="131">
        <f t="shared" si="144"/>
        <v>299</v>
      </c>
      <c r="J617" s="35">
        <f t="shared" si="144"/>
        <v>1049</v>
      </c>
      <c r="K617" s="35">
        <f t="shared" si="144"/>
        <v>0</v>
      </c>
    </row>
    <row r="618" spans="1:11">
      <c r="A618" s="21">
        <v>25</v>
      </c>
      <c r="C618" s="20" t="str">
        <f>'FR-16(7)(v)-1 Functional'!C602</f>
        <v xml:space="preserve">  TOTAL OPER EXP EXCL INCOME &amp; REV TAX</v>
      </c>
      <c r="D618" s="32"/>
      <c r="E618" s="18"/>
      <c r="F618" s="36">
        <f t="shared" ref="F618:K618" si="145">SUM(F615:F617)</f>
        <v>21437</v>
      </c>
      <c r="G618" s="145">
        <f t="shared" si="145"/>
        <v>6568</v>
      </c>
      <c r="H618" s="146">
        <f t="shared" si="145"/>
        <v>11433</v>
      </c>
      <c r="I618" s="147">
        <f t="shared" si="145"/>
        <v>3436</v>
      </c>
      <c r="J618" s="36">
        <f t="shared" si="145"/>
        <v>21437</v>
      </c>
      <c r="K618" s="36">
        <f t="shared" si="145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19</v>
      </c>
      <c r="K620" s="18"/>
    </row>
    <row r="621" spans="1:11">
      <c r="A621" s="31" t="str">
        <f>$A$2</f>
        <v>SP SECONDARY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60</v>
      </c>
      <c r="B627" s="18"/>
      <c r="C627" s="18"/>
      <c r="D627" s="32"/>
      <c r="E627" s="18"/>
      <c r="F627" s="32" t="s">
        <v>182</v>
      </c>
      <c r="G627" s="136" t="s">
        <v>483</v>
      </c>
      <c r="H627" s="124"/>
      <c r="I627" s="125"/>
      <c r="J627" s="32" t="s">
        <v>182</v>
      </c>
      <c r="K627" s="32" t="s">
        <v>264</v>
      </c>
    </row>
    <row r="628" spans="1:11">
      <c r="A628" s="34" t="s">
        <v>461</v>
      </c>
      <c r="B628" s="33" t="s">
        <v>692</v>
      </c>
      <c r="C628" s="33"/>
      <c r="D628" s="34" t="s">
        <v>259</v>
      </c>
      <c r="E628" s="33"/>
      <c r="F628" s="34" t="str">
        <f>$F$9</f>
        <v>SP SECONDARY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63</v>
      </c>
      <c r="K628" s="34" t="s">
        <v>262</v>
      </c>
    </row>
    <row r="629" spans="1:11">
      <c r="C629" s="162" t="s">
        <v>273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65</v>
      </c>
      <c r="G631" s="138"/>
      <c r="H631" s="128"/>
      <c r="I631" s="129"/>
    </row>
    <row r="632" spans="1:11">
      <c r="A632" s="21">
        <v>3</v>
      </c>
      <c r="C632" s="45" t="str">
        <f>'FR-16(7)(v)-1 Functional'!C616</f>
        <v>AUTO PROC INTEREST DED</v>
      </c>
      <c r="D632" s="32" t="str">
        <f>'FR-16(7)(v)-1 Functional'!D616</f>
        <v>RB99</v>
      </c>
      <c r="E632" s="18"/>
      <c r="F632" s="82">
        <f>'FR-16(7)(v)-14 TOTAL CLASS'!K632</f>
        <v>1170</v>
      </c>
      <c r="G632" s="139">
        <f>'FR-16(7)(v)-3 PROD Demand'!K616+'FR-16(7)(v)-7 TRANS Demand'!K616+'FR-16(7)(v)-11 DIST Demand'!K616</f>
        <v>880</v>
      </c>
      <c r="H632" s="130">
        <f>'FR-16(7)(v)-4 PROD Energy'!K616+'FR-16(7)(v)-8 TRANS Energy'!K616+'FR-16(7)(v)-12 DIST Energy'!K616</f>
        <v>38</v>
      </c>
      <c r="I632" s="131">
        <f>'FR-16(7)(v)-5 PROD Cust'!K616+'FR-16(7)(v)-9 TRANS Cust'!K616+'FR-16(7)(v)-13 DIST Cust'!K616</f>
        <v>252</v>
      </c>
      <c r="J632" s="35">
        <f>SUM(G632:I632)</f>
        <v>1170</v>
      </c>
      <c r="K632" s="35">
        <f>F632-J632</f>
        <v>0</v>
      </c>
    </row>
    <row r="633" spans="1:11">
      <c r="A633" s="21">
        <v>4</v>
      </c>
      <c r="C633" s="20" t="str">
        <f>'FR-16(7)(v)-1 Functional'!C617</f>
        <v xml:space="preserve">  TOTAL INTEREST EXPENSE</v>
      </c>
      <c r="D633" s="32"/>
      <c r="E633" s="18"/>
      <c r="F633" s="36">
        <f t="shared" ref="F633:K633" si="146">F632</f>
        <v>1170</v>
      </c>
      <c r="G633" s="140">
        <f t="shared" si="146"/>
        <v>880</v>
      </c>
      <c r="H633" s="132">
        <f t="shared" si="146"/>
        <v>38</v>
      </c>
      <c r="I633" s="133">
        <f t="shared" si="146"/>
        <v>252</v>
      </c>
      <c r="J633" s="36">
        <f t="shared" si="146"/>
        <v>1170</v>
      </c>
      <c r="K633" s="36">
        <f t="shared" si="146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20</f>
        <v>DEPREC EXCESS TAX-BOOK</v>
      </c>
      <c r="D636" s="32" t="str">
        <f>'FR-16(7)(v)-1 Functional'!D620</f>
        <v>DE49</v>
      </c>
      <c r="E636" s="18"/>
      <c r="F636" s="82">
        <f>'FR-16(7)(v)-14 TOTAL CLASS'!K636</f>
        <v>3143</v>
      </c>
      <c r="G636" s="139">
        <f>'FR-16(7)(v)-3 PROD Demand'!K620+'FR-16(7)(v)-7 TRANS Demand'!K620+'FR-16(7)(v)-11 DIST Demand'!K620</f>
        <v>2407</v>
      </c>
      <c r="H636" s="130">
        <f>'FR-16(7)(v)-4 PROD Energy'!K620+'FR-16(7)(v)-8 TRANS Energy'!K620+'FR-16(7)(v)-12 DIST Energy'!K620</f>
        <v>45</v>
      </c>
      <c r="I636" s="131">
        <f>'FR-16(7)(v)-5 PROD Cust'!K620+'FR-16(7)(v)-9 TRANS Cust'!K620+'FR-16(7)(v)-13 DIST Cust'!K620</f>
        <v>691</v>
      </c>
      <c r="J636" s="35">
        <f>SUM(G636:I636)</f>
        <v>3143</v>
      </c>
      <c r="K636" s="35">
        <f>F636-J636</f>
        <v>0</v>
      </c>
    </row>
    <row r="637" spans="1:11">
      <c r="A637" s="21">
        <v>8</v>
      </c>
      <c r="C637" s="20" t="str">
        <f>'FR-16(7)(v)-1 Functional'!C621</f>
        <v>PERMANENT DIFFERENCES</v>
      </c>
      <c r="D637" s="32" t="str">
        <f>'FR-16(7)(v)-1 Functional'!D621</f>
        <v>A357</v>
      </c>
      <c r="E637" s="18"/>
      <c r="F637" s="82">
        <f>'FR-16(7)(v)-14 TOTAL CLASS'!K637</f>
        <v>-86</v>
      </c>
      <c r="G637" s="139">
        <f>'FR-16(7)(v)-3 PROD Demand'!K621+'FR-16(7)(v)-7 TRANS Demand'!K621+'FR-16(7)(v)-11 DIST Demand'!K621</f>
        <v>-19</v>
      </c>
      <c r="H637" s="130">
        <f>'FR-16(7)(v)-4 PROD Energy'!K621+'FR-16(7)(v)-8 TRANS Energy'!K621+'FR-16(7)(v)-12 DIST Energy'!K621</f>
        <v>-22</v>
      </c>
      <c r="I637" s="131">
        <f>'FR-16(7)(v)-5 PROD Cust'!K621+'FR-16(7)(v)-9 TRANS Cust'!K621+'FR-16(7)(v)-13 DIST Cust'!K621</f>
        <v>-45</v>
      </c>
      <c r="J637" s="35">
        <f>SUM(G637:I637)</f>
        <v>-86</v>
      </c>
      <c r="K637" s="35">
        <f>F637-J637</f>
        <v>0</v>
      </c>
    </row>
    <row r="638" spans="1:11">
      <c r="A638" s="21">
        <v>9</v>
      </c>
      <c r="C638" s="45" t="str">
        <f>'FR-16(7)(v)-1 Functional'!C622</f>
        <v>TEMPORARY DIFFERENCES</v>
      </c>
      <c r="D638" s="32" t="str">
        <f>'FR-16(7)(v)-1 Functional'!D622</f>
        <v>DE49</v>
      </c>
      <c r="E638" s="18"/>
      <c r="F638" s="82">
        <f>'FR-16(7)(v)-14 TOTAL CLASS'!K638</f>
        <v>2126</v>
      </c>
      <c r="G638" s="139">
        <f>'FR-16(7)(v)-3 PROD Demand'!K622+'FR-16(7)(v)-7 TRANS Demand'!K622+'FR-16(7)(v)-11 DIST Demand'!K622</f>
        <v>1628</v>
      </c>
      <c r="H638" s="130">
        <f>'FR-16(7)(v)-4 PROD Energy'!K622+'FR-16(7)(v)-8 TRANS Energy'!K622+'FR-16(7)(v)-12 DIST Energy'!K622</f>
        <v>30</v>
      </c>
      <c r="I638" s="131">
        <f>'FR-16(7)(v)-5 PROD Cust'!K622+'FR-16(7)(v)-9 TRANS Cust'!K622+'FR-16(7)(v)-13 DIST Cust'!K622</f>
        <v>468</v>
      </c>
      <c r="J638" s="35">
        <f>SUM(G638:I638)</f>
        <v>2126</v>
      </c>
      <c r="K638" s="35">
        <f>F638-J638</f>
        <v>0</v>
      </c>
    </row>
    <row r="639" spans="1:11">
      <c r="A639" s="21">
        <v>10</v>
      </c>
      <c r="C639" s="20" t="str">
        <f>'FR-16(7)(v)-1 Functional'!C623</f>
        <v xml:space="preserve">  TOTAL OTHER DEDUCTIONS</v>
      </c>
      <c r="D639" s="32"/>
      <c r="E639" s="18"/>
      <c r="F639" s="36">
        <f t="shared" ref="F639:K639" si="147">SUM(F636:F638)</f>
        <v>5183</v>
      </c>
      <c r="G639" s="140">
        <f t="shared" si="147"/>
        <v>4016</v>
      </c>
      <c r="H639" s="132">
        <f t="shared" si="147"/>
        <v>53</v>
      </c>
      <c r="I639" s="133">
        <f t="shared" si="147"/>
        <v>1114</v>
      </c>
      <c r="J639" s="36">
        <f t="shared" si="147"/>
        <v>5183</v>
      </c>
      <c r="K639" s="36">
        <f t="shared" si="147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48">F639+F633</f>
        <v>6353</v>
      </c>
      <c r="G641" s="139">
        <f t="shared" si="148"/>
        <v>4896</v>
      </c>
      <c r="H641" s="130">
        <f t="shared" si="148"/>
        <v>91</v>
      </c>
      <c r="I641" s="131">
        <f t="shared" si="148"/>
        <v>1366</v>
      </c>
      <c r="J641" s="35">
        <f t="shared" si="148"/>
        <v>6353</v>
      </c>
      <c r="K641" s="35">
        <f t="shared" si="148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398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28</f>
        <v>DEFERRED INCOME TAXES - NET</v>
      </c>
      <c r="D644" s="32" t="str">
        <f>'FR-16(7)(v)-1 Functional'!D628</f>
        <v>OM39</v>
      </c>
      <c r="E644" s="18"/>
      <c r="F644" s="82">
        <f>'FR-16(7)(v)-14 TOTAL CLASS'!K644</f>
        <v>1664</v>
      </c>
      <c r="G644" s="139">
        <f>'FR-16(7)(v)-3 PROD Demand'!K628+'FR-16(7)(v)-7 TRANS Demand'!K628+'FR-16(7)(v)-11 DIST Demand'!K628</f>
        <v>286</v>
      </c>
      <c r="H644" s="130">
        <f>'FR-16(7)(v)-4 PROD Energy'!K628+'FR-16(7)(v)-8 TRANS Energy'!K628+'FR-16(7)(v)-12 DIST Energy'!K628</f>
        <v>1156</v>
      </c>
      <c r="I644" s="131">
        <f>'FR-16(7)(v)-5 PROD Cust'!K628+'FR-16(7)(v)-9 TRANS Cust'!K628+'FR-16(7)(v)-13 DIST Cust'!K628</f>
        <v>222</v>
      </c>
      <c r="J644" s="35">
        <f>SUM(G644:I644)</f>
        <v>1664</v>
      </c>
      <c r="K644" s="35">
        <f>F644-J644</f>
        <v>0</v>
      </c>
    </row>
    <row r="645" spans="1:11">
      <c r="A645" s="21">
        <v>16</v>
      </c>
      <c r="C645" s="20" t="str">
        <f>'FR-16(7)(v)-1 Functional'!C629</f>
        <v>AMORT OF DEFERRED MERGER COST</v>
      </c>
      <c r="D645" s="32" t="str">
        <f>'FR-16(7)(v)-1 Functional'!D629</f>
        <v>A357</v>
      </c>
      <c r="E645" s="18"/>
      <c r="F645" s="82">
        <f>'FR-16(7)(v)-14 TOTAL CLASS'!K645</f>
        <v>0</v>
      </c>
      <c r="G645" s="139">
        <f>'FR-16(7)(v)-3 PROD Demand'!K629+'FR-16(7)(v)-7 TRANS Demand'!K629+'FR-16(7)(v)-11 DIST Demand'!K629</f>
        <v>0</v>
      </c>
      <c r="H645" s="130">
        <f>'FR-16(7)(v)-4 PROD Energy'!K629+'FR-16(7)(v)-8 TRANS Energy'!K629+'FR-16(7)(v)-12 DIST Energy'!K629</f>
        <v>0</v>
      </c>
      <c r="I645" s="131">
        <f>'FR-16(7)(v)-5 PROD Cust'!K629+'FR-16(7)(v)-9 TRANS Cust'!K629+'FR-16(7)(v)-13 DIST Cust'!K629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21" t="str">
        <f>'FR-16(7)(v)-1 Functional'!C630</f>
        <v>DIT ADJUSTMENT - S/L DEPRECIATION</v>
      </c>
      <c r="D646" s="32" t="str">
        <f>'FR-16(7)(v)-1 Functional'!D630</f>
        <v>DE49</v>
      </c>
      <c r="E646" s="18"/>
      <c r="F646" s="82">
        <f>'FR-16(7)(v)-14 TOTAL CLASS'!K646</f>
        <v>0</v>
      </c>
      <c r="G646" s="139">
        <f>'FR-16(7)(v)-3 PROD Demand'!K630+'FR-16(7)(v)-7 TRANS Demand'!K630+'FR-16(7)(v)-11 DIST Demand'!K630</f>
        <v>0</v>
      </c>
      <c r="H646" s="130">
        <f>'FR-16(7)(v)-4 PROD Energy'!K630+'FR-16(7)(v)-8 TRANS Energy'!K630+'FR-16(7)(v)-12 DIST Energy'!K630</f>
        <v>0</v>
      </c>
      <c r="I646" s="131">
        <f>'FR-16(7)(v)-5 PROD Cust'!K630+'FR-16(7)(v)-9 TRANS Cust'!K630+'FR-16(7)(v)-13 DIST Cust'!K630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31</f>
        <v>DIT ADJUSTMENT - ARAM</v>
      </c>
      <c r="D647" s="32" t="str">
        <f>'FR-16(7)(v)-1 Functional'!D631</f>
        <v>K201</v>
      </c>
      <c r="E647" s="18"/>
      <c r="F647" s="82">
        <f>'FR-16(7)(v)-14 TOTAL CLASS'!K647</f>
        <v>3</v>
      </c>
      <c r="G647" s="139">
        <f>'FR-16(7)(v)-3 PROD Demand'!K631+'FR-16(7)(v)-7 TRANS Demand'!K631+'FR-16(7)(v)-11 DIST Demand'!K631</f>
        <v>3</v>
      </c>
      <c r="H647" s="130">
        <f>'FR-16(7)(v)-4 PROD Energy'!K631+'FR-16(7)(v)-8 TRANS Energy'!K631+'FR-16(7)(v)-12 DIST Energy'!K631</f>
        <v>0</v>
      </c>
      <c r="I647" s="131">
        <f>'FR-16(7)(v)-5 PROD Cust'!K631+'FR-16(7)(v)-9 TRANS Cust'!K631+'FR-16(7)(v)-13 DIST Cust'!K631</f>
        <v>0</v>
      </c>
      <c r="J647" s="35">
        <f>SUM(G647:I647)</f>
        <v>3</v>
      </c>
      <c r="K647" s="35">
        <f>F647-J647</f>
        <v>0</v>
      </c>
    </row>
    <row r="648" spans="1:11">
      <c r="A648" s="21">
        <v>19</v>
      </c>
      <c r="C648" s="45" t="str">
        <f>'FR-16(7)(v)-1 Functional'!C632</f>
        <v>DIT ADJUSTMENT - FLOW-THROUGH</v>
      </c>
      <c r="D648" s="32" t="str">
        <f>'FR-16(7)(v)-1 Functional'!D632</f>
        <v>A357</v>
      </c>
      <c r="E648" s="18"/>
      <c r="F648" s="82">
        <f>'FR-16(7)(v)-14 TOTAL CLASS'!K648</f>
        <v>0</v>
      </c>
      <c r="G648" s="139">
        <f>'FR-16(7)(v)-3 PROD Demand'!K632+'FR-16(7)(v)-7 TRANS Demand'!K632+'FR-16(7)(v)-11 DIST Demand'!K632</f>
        <v>0</v>
      </c>
      <c r="H648" s="130">
        <f>'FR-16(7)(v)-4 PROD Energy'!K632+'FR-16(7)(v)-8 TRANS Energy'!K632+'FR-16(7)(v)-12 DIST Energy'!K632</f>
        <v>0</v>
      </c>
      <c r="I648" s="131">
        <f>'FR-16(7)(v)-5 PROD Cust'!K632+'FR-16(7)(v)-9 TRANS Cust'!K632+'FR-16(7)(v)-13 DIST Cust'!K632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33</f>
        <v xml:space="preserve">  TOTAL FED DEF IT (410 &amp; 411)</v>
      </c>
      <c r="D649" s="32"/>
      <c r="E649" s="18"/>
      <c r="F649" s="36">
        <f t="shared" ref="F649:K649" si="149">SUM(F644:F648)</f>
        <v>1667</v>
      </c>
      <c r="G649" s="140">
        <f t="shared" si="149"/>
        <v>289</v>
      </c>
      <c r="H649" s="132">
        <f t="shared" si="149"/>
        <v>1156</v>
      </c>
      <c r="I649" s="133">
        <f t="shared" si="149"/>
        <v>222</v>
      </c>
      <c r="J649" s="36">
        <f t="shared" si="149"/>
        <v>1667</v>
      </c>
      <c r="K649" s="36">
        <f t="shared" si="149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03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36</f>
        <v>AMORTIZE ITC</v>
      </c>
      <c r="D652" s="32" t="str">
        <f>'FR-16(7)(v)-1 Functional'!D636</f>
        <v>NP29</v>
      </c>
      <c r="E652" s="18"/>
      <c r="F652" s="82">
        <f>'FR-16(7)(v)-14 TOTAL CLASS'!K652</f>
        <v>0</v>
      </c>
      <c r="G652" s="139">
        <f>'FR-16(7)(v)-3 PROD Demand'!K636+'FR-16(7)(v)-7 TRANS Demand'!K636+'FR-16(7)(v)-11 DIST Demand'!K636</f>
        <v>0</v>
      </c>
      <c r="H652" s="130">
        <f>'FR-16(7)(v)-4 PROD Energy'!K636+'FR-16(7)(v)-8 TRANS Energy'!K636+'FR-16(7)(v)-12 DIST Energy'!K636</f>
        <v>0</v>
      </c>
      <c r="I652" s="131">
        <f>'FR-16(7)(v)-5 PROD Cust'!K636+'FR-16(7)(v)-9 TRANS Cust'!K636+'FR-16(7)(v)-13 DIST Cust'!K636</f>
        <v>0</v>
      </c>
      <c r="J652" s="35">
        <f>SUM(G652:I652)</f>
        <v>0</v>
      </c>
      <c r="K652" s="104">
        <f>F652-J652</f>
        <v>0</v>
      </c>
    </row>
    <row r="653" spans="1:11">
      <c r="A653" s="21">
        <v>24</v>
      </c>
      <c r="C653" s="20" t="str">
        <f>'FR-16(7)(v)-1 Functional'!C637</f>
        <v xml:space="preserve">  TOTAL AMORTIZED ITC</v>
      </c>
      <c r="D653" s="32"/>
      <c r="E653" s="18"/>
      <c r="F653" s="36">
        <f t="shared" ref="F653:K653" si="150">SUM(F652:F652)</f>
        <v>0</v>
      </c>
      <c r="G653" s="140">
        <f t="shared" si="150"/>
        <v>0</v>
      </c>
      <c r="H653" s="132">
        <f t="shared" si="150"/>
        <v>0</v>
      </c>
      <c r="I653" s="133">
        <f t="shared" si="150"/>
        <v>0</v>
      </c>
      <c r="J653" s="36">
        <f t="shared" si="150"/>
        <v>0</v>
      </c>
      <c r="K653" s="36">
        <f t="shared" si="150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19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40</f>
        <v>FUEL TAX CREDIT</v>
      </c>
      <c r="D656" s="32" t="str">
        <f>'FR-16(7)(v)-1 Functional'!D640</f>
        <v>K301</v>
      </c>
      <c r="F656" s="82">
        <f>'FR-16(7)(v)-14 TOTAL CLASS'!K656</f>
        <v>0</v>
      </c>
      <c r="G656" s="139">
        <f>'FR-16(7)(v)-3 PROD Demand'!K640+'FR-16(7)(v)-7 TRANS Demand'!K640+'FR-16(7)(v)-11 DIST Demand'!K640</f>
        <v>0</v>
      </c>
      <c r="H656" s="130">
        <f>'FR-16(7)(v)-4 PROD Energy'!K640+'FR-16(7)(v)-8 TRANS Energy'!K640+'FR-16(7)(v)-12 DIST Energy'!K640</f>
        <v>0</v>
      </c>
      <c r="I656" s="131">
        <f>'FR-16(7)(v)-5 PROD Cust'!K640+'FR-16(7)(v)-9 TRANS Cust'!K640+'FR-16(7)(v)-13 DIST Cust'!K640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41</f>
        <v>R&amp;D CREDIT - SECTION 41</v>
      </c>
      <c r="D657" s="32" t="str">
        <f>'FR-16(7)(v)-1 Functional'!D641</f>
        <v>A315</v>
      </c>
      <c r="F657" s="82">
        <f>'FR-16(7)(v)-14 TOTAL CLASS'!K657</f>
        <v>0</v>
      </c>
      <c r="G657" s="139">
        <f>'FR-16(7)(v)-3 PROD Demand'!K641+'FR-16(7)(v)-7 TRANS Demand'!K641+'FR-16(7)(v)-11 DIST Demand'!K641</f>
        <v>0</v>
      </c>
      <c r="H657" s="130">
        <f>'FR-16(7)(v)-4 PROD Energy'!K641+'FR-16(7)(v)-8 TRANS Energy'!K641+'FR-16(7)(v)-12 DIST Energy'!K641</f>
        <v>0</v>
      </c>
      <c r="I657" s="131">
        <f>'FR-16(7)(v)-5 PROD Cust'!K641+'FR-16(7)(v)-9 TRANS Cust'!K641+'FR-16(7)(v)-13 DIST Cust'!K641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13" t="str">
        <f>'FR-16(7)(v)-1 Functional'!C642</f>
        <v xml:space="preserve">  TOTAL OTHER FEDERAL TAX CREDITS</v>
      </c>
      <c r="D658" s="226"/>
      <c r="E658" s="1"/>
      <c r="F658" s="36">
        <f t="shared" ref="F658:K658" si="151">SUM(F656:F657)</f>
        <v>0</v>
      </c>
      <c r="G658" s="140">
        <f t="shared" si="151"/>
        <v>0</v>
      </c>
      <c r="H658" s="132">
        <f t="shared" si="151"/>
        <v>0</v>
      </c>
      <c r="I658" s="133">
        <f t="shared" si="151"/>
        <v>0</v>
      </c>
      <c r="J658" s="36">
        <f t="shared" si="151"/>
        <v>0</v>
      </c>
      <c r="K658" s="36">
        <f t="shared" si="151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45</f>
        <v>TOTAL FED DEF IT (410 &amp; 411)</v>
      </c>
      <c r="D661" s="32"/>
      <c r="E661" s="18"/>
      <c r="F661" s="1229">
        <f t="shared" ref="F661:K661" si="152">F649</f>
        <v>1667</v>
      </c>
      <c r="G661" s="139">
        <f t="shared" si="152"/>
        <v>289</v>
      </c>
      <c r="H661" s="130">
        <f t="shared" si="152"/>
        <v>1156</v>
      </c>
      <c r="I661" s="131">
        <f t="shared" si="152"/>
        <v>222</v>
      </c>
      <c r="J661" s="1218">
        <f t="shared" si="152"/>
        <v>1667</v>
      </c>
      <c r="K661" s="1218">
        <f t="shared" si="152"/>
        <v>0</v>
      </c>
    </row>
    <row r="662" spans="1:11">
      <c r="A662" s="21">
        <v>33</v>
      </c>
      <c r="C662" s="45" t="str">
        <f>'FR-16(7)(v)-1 Functional'!C646</f>
        <v>TOTAL AMORTIZED ITC &amp; OTHER FEDERAL TAX CREDITS</v>
      </c>
      <c r="D662" s="32"/>
      <c r="E662" s="18"/>
      <c r="F662" s="1229">
        <f t="shared" ref="F662:K662" si="153">-F653-F658</f>
        <v>0</v>
      </c>
      <c r="G662" s="139">
        <f t="shared" si="153"/>
        <v>0</v>
      </c>
      <c r="H662" s="130">
        <f t="shared" si="153"/>
        <v>0</v>
      </c>
      <c r="I662" s="131">
        <f t="shared" si="153"/>
        <v>0</v>
      </c>
      <c r="J662" s="1218">
        <f t="shared" si="153"/>
        <v>0</v>
      </c>
      <c r="K662" s="1218">
        <f t="shared" si="153"/>
        <v>0</v>
      </c>
    </row>
    <row r="663" spans="1:11">
      <c r="A663" s="21">
        <v>34</v>
      </c>
      <c r="C663" s="20" t="str">
        <f>'FR-16(7)(v)-1 Functional'!C647</f>
        <v xml:space="preserve">  TOTAL FEDERAL TAX ADJUSTMENTS</v>
      </c>
      <c r="D663" s="32"/>
      <c r="E663" s="18"/>
      <c r="F663" s="36">
        <f t="shared" ref="F663:K663" si="154">SUM(F661:F662)</f>
        <v>1667</v>
      </c>
      <c r="G663" s="140">
        <f t="shared" si="154"/>
        <v>289</v>
      </c>
      <c r="H663" s="132">
        <f t="shared" si="154"/>
        <v>1156</v>
      </c>
      <c r="I663" s="133">
        <f t="shared" si="154"/>
        <v>222</v>
      </c>
      <c r="J663" s="36">
        <f t="shared" si="154"/>
        <v>1667</v>
      </c>
      <c r="K663" s="36">
        <f t="shared" si="154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610</v>
      </c>
      <c r="D666" s="32"/>
      <c r="E666" s="18"/>
      <c r="F666" s="37">
        <f>F433</f>
        <v>4047</v>
      </c>
      <c r="G666" s="139">
        <f>G433</f>
        <v>3044</v>
      </c>
      <c r="H666" s="130">
        <f>H433</f>
        <v>130</v>
      </c>
      <c r="I666" s="131">
        <f>I433</f>
        <v>873</v>
      </c>
      <c r="J666" s="35">
        <f>J433</f>
        <v>4047</v>
      </c>
      <c r="K666" s="35">
        <f>F666-J666</f>
        <v>0</v>
      </c>
    </row>
    <row r="667" spans="1:11">
      <c r="A667" s="21">
        <v>38</v>
      </c>
      <c r="C667" s="20" t="str">
        <f>'FR-16(7)(v)-1 Functional'!C651</f>
        <v>NET DEDUCTIONS AND ADDITIONS</v>
      </c>
      <c r="D667" s="32"/>
      <c r="E667" s="18"/>
      <c r="F667" s="37">
        <f>-F641</f>
        <v>-6353</v>
      </c>
      <c r="G667" s="139">
        <f>-G641</f>
        <v>-4896</v>
      </c>
      <c r="H667" s="130">
        <f>-H641</f>
        <v>-91</v>
      </c>
      <c r="I667" s="131">
        <f>-I641</f>
        <v>-1366</v>
      </c>
      <c r="J667" s="35">
        <f>-J641</f>
        <v>-6353</v>
      </c>
      <c r="K667" s="35">
        <f>F667-J667</f>
        <v>0</v>
      </c>
    </row>
    <row r="668" spans="1:11">
      <c r="A668" s="21">
        <v>39</v>
      </c>
      <c r="C668" s="49" t="str">
        <f>'FR-16(7)(v)-1 Functional'!C652</f>
        <v>TOTAL FEDERAL TAX ADJUSTMENTS</v>
      </c>
      <c r="D668" s="32"/>
      <c r="E668" s="18"/>
      <c r="F668" s="37">
        <f>F663</f>
        <v>1667</v>
      </c>
      <c r="G668" s="139">
        <f>G663</f>
        <v>289</v>
      </c>
      <c r="H668" s="130">
        <f>H663</f>
        <v>1156</v>
      </c>
      <c r="I668" s="131">
        <f>I663</f>
        <v>222</v>
      </c>
      <c r="J668" s="35">
        <f>J663</f>
        <v>1667</v>
      </c>
      <c r="K668" s="35">
        <f>F668-J668</f>
        <v>0</v>
      </c>
    </row>
    <row r="669" spans="1:11">
      <c r="A669" s="21">
        <v>40</v>
      </c>
      <c r="C669" s="49" t="s">
        <v>718</v>
      </c>
      <c r="D669" s="32"/>
      <c r="E669" s="18"/>
      <c r="F669" s="37">
        <f>F707</f>
        <v>42</v>
      </c>
      <c r="G669" s="139">
        <f>G707</f>
        <v>9</v>
      </c>
      <c r="H669" s="130">
        <f>H707</f>
        <v>11</v>
      </c>
      <c r="I669" s="131">
        <f>I707</f>
        <v>22</v>
      </c>
      <c r="J669" s="37">
        <f>J707</f>
        <v>42</v>
      </c>
      <c r="K669" s="35">
        <f>F669-J669</f>
        <v>0</v>
      </c>
    </row>
    <row r="670" spans="1:11">
      <c r="A670" s="21">
        <v>41</v>
      </c>
      <c r="C670" s="49" t="s">
        <v>611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484" t="str">
        <f>'FR-16(7)(v)-1 Functional'!C655</f>
        <v xml:space="preserve">  BASE FOR FIT COMPUATION</v>
      </c>
      <c r="D671" s="32"/>
      <c r="E671" s="18"/>
      <c r="F671" s="36">
        <f t="shared" ref="F671:K671" si="155">SUM(F666:F670)</f>
        <v>-597</v>
      </c>
      <c r="G671" s="140">
        <f t="shared" si="155"/>
        <v>-1554</v>
      </c>
      <c r="H671" s="132">
        <f t="shared" si="155"/>
        <v>1206</v>
      </c>
      <c r="I671" s="133">
        <f t="shared" si="155"/>
        <v>-249</v>
      </c>
      <c r="J671" s="36">
        <f t="shared" si="155"/>
        <v>-597</v>
      </c>
      <c r="K671" s="36">
        <f t="shared" si="155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57</f>
        <v>FIT FACTOR K190/(1-K190)</v>
      </c>
      <c r="D673" s="32"/>
      <c r="E673" s="18"/>
      <c r="F673" s="43">
        <f>ROUND(FIT/(1-FIT),9)</f>
        <v>0.53846153799999996</v>
      </c>
      <c r="G673" s="153">
        <f>ROUND(FIT/(1-FIT),9)</f>
        <v>0.53846153799999996</v>
      </c>
      <c r="H673" s="154">
        <f>ROUND(FIT/(1-FIT),9)</f>
        <v>0.53846153799999996</v>
      </c>
      <c r="I673" s="155">
        <f>ROUND(FIT/(1-FIT),9)</f>
        <v>0.53846153799999996</v>
      </c>
      <c r="J673" s="38"/>
      <c r="K673" s="43">
        <f>ROUND(FIT/(1-FIT),9)</f>
        <v>0.53846153799999996</v>
      </c>
    </row>
    <row r="674" spans="1:11" s="1221" customFormat="1">
      <c r="A674" s="1054">
        <v>45</v>
      </c>
      <c r="C674" s="1221" t="str">
        <f>'FR-16(7)(v)-1 Functional'!C658</f>
        <v>PRELIM FED INCOME TAX</v>
      </c>
      <c r="D674" s="1222"/>
      <c r="E674" s="1656"/>
      <c r="F674" s="1229">
        <f>'FR-16(7)(v)-14 TOTAL CLASS'!K674</f>
        <v>-323</v>
      </c>
      <c r="G674" s="139">
        <f>F674-SUM(H674:I674)</f>
        <v>-837</v>
      </c>
      <c r="H674" s="130">
        <f>'FR-16(7)(v)-4 PROD Energy'!K658+'FR-16(7)(v)-8 TRANS Energy'!K658+'FR-16(7)(v)-12 DIST Energy'!K658</f>
        <v>649</v>
      </c>
      <c r="I674" s="131">
        <f>'FR-16(7)(v)-5 PROD Cust'!K658+'FR-16(7)(v)-9 TRANS Cust'!K658+'FR-16(7)(v)-13 DIST Cust'!K658</f>
        <v>-135</v>
      </c>
      <c r="J674" s="1219">
        <f>SUM(G674:I674)</f>
        <v>-323</v>
      </c>
      <c r="K674" s="1219">
        <f>F674-J674</f>
        <v>0</v>
      </c>
    </row>
    <row r="675" spans="1:11">
      <c r="A675" s="21">
        <v>46</v>
      </c>
      <c r="C675" s="45" t="str">
        <f>'FR-16(7)(v)-1 Functional'!C659</f>
        <v>TOTAL FEDERAL TAX ADJUSTMENTS</v>
      </c>
      <c r="D675" s="32"/>
      <c r="E675" s="18"/>
      <c r="F675" s="37">
        <f>F663</f>
        <v>1667</v>
      </c>
      <c r="G675" s="139">
        <f>G663</f>
        <v>289</v>
      </c>
      <c r="H675" s="130">
        <f>H663</f>
        <v>1156</v>
      </c>
      <c r="I675" s="131">
        <f>I663</f>
        <v>222</v>
      </c>
      <c r="J675" s="35">
        <f>J663</f>
        <v>1667</v>
      </c>
      <c r="K675" s="35">
        <f>F675-J675</f>
        <v>0</v>
      </c>
    </row>
    <row r="676" spans="1:11">
      <c r="A676" s="21">
        <v>47</v>
      </c>
      <c r="C676" s="40" t="str">
        <f>'FR-16(7)(v)-1 Functional'!C660</f>
        <v xml:space="preserve">  NET FED INCOME TAX ALLOWABLE</v>
      </c>
      <c r="D676" s="32"/>
      <c r="E676" s="18"/>
      <c r="F676" s="36">
        <f t="shared" ref="F676:K676" si="156">SUM(F674:F675)</f>
        <v>1344</v>
      </c>
      <c r="G676" s="140">
        <f t="shared" si="156"/>
        <v>-548</v>
      </c>
      <c r="H676" s="132">
        <f t="shared" si="156"/>
        <v>1805</v>
      </c>
      <c r="I676" s="133">
        <f t="shared" si="156"/>
        <v>87</v>
      </c>
      <c r="J676" s="36">
        <f t="shared" si="156"/>
        <v>1344</v>
      </c>
      <c r="K676" s="36">
        <f t="shared" si="156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64</f>
        <v>PRELIM FEDERAL INCOME TAX</v>
      </c>
      <c r="D680" s="32"/>
      <c r="E680" s="18"/>
      <c r="F680" s="37">
        <f t="shared" ref="F680:K680" si="157">F674</f>
        <v>-323</v>
      </c>
      <c r="G680" s="139">
        <f t="shared" si="157"/>
        <v>-837</v>
      </c>
      <c r="H680" s="130">
        <f t="shared" si="157"/>
        <v>649</v>
      </c>
      <c r="I680" s="131">
        <f t="shared" si="157"/>
        <v>-135</v>
      </c>
      <c r="J680" s="35">
        <f t="shared" si="157"/>
        <v>-323</v>
      </c>
      <c r="K680" s="35">
        <f t="shared" si="157"/>
        <v>0</v>
      </c>
    </row>
    <row r="681" spans="1:11">
      <c r="A681" s="21">
        <v>53</v>
      </c>
      <c r="C681" s="484" t="str">
        <f>'FR-16(7)(v)-1 Functional'!C665</f>
        <v xml:space="preserve">  NET FED INCOME TAX PAYABLE</v>
      </c>
      <c r="D681" s="32"/>
      <c r="E681" s="18"/>
      <c r="F681" s="36">
        <f t="shared" ref="F681:K681" si="158">SUM(F680:F680)</f>
        <v>-323</v>
      </c>
      <c r="G681" s="145">
        <f t="shared" si="158"/>
        <v>-837</v>
      </c>
      <c r="H681" s="146">
        <f t="shared" si="158"/>
        <v>649</v>
      </c>
      <c r="I681" s="147">
        <f t="shared" si="158"/>
        <v>-135</v>
      </c>
      <c r="J681" s="36">
        <f t="shared" si="158"/>
        <v>-323</v>
      </c>
      <c r="K681" s="36">
        <f t="shared" si="158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19</v>
      </c>
      <c r="K683" s="18"/>
    </row>
    <row r="684" spans="1:11">
      <c r="A684" s="31" t="str">
        <f>$A$2</f>
        <v>SP SECONDARY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60</v>
      </c>
      <c r="B690" s="438"/>
      <c r="C690" s="439"/>
      <c r="D690" s="439"/>
      <c r="E690" s="18"/>
      <c r="F690" s="32" t="s">
        <v>182</v>
      </c>
      <c r="G690" s="136" t="s">
        <v>483</v>
      </c>
      <c r="H690" s="124"/>
      <c r="I690" s="125"/>
      <c r="J690" s="32" t="s">
        <v>182</v>
      </c>
      <c r="K690" s="32" t="s">
        <v>264</v>
      </c>
    </row>
    <row r="691" spans="1:11">
      <c r="A691" s="34" t="s">
        <v>461</v>
      </c>
      <c r="B691" s="440" t="s">
        <v>693</v>
      </c>
      <c r="C691" s="441"/>
      <c r="D691" s="442" t="s">
        <v>694</v>
      </c>
      <c r="E691" s="33"/>
      <c r="F691" s="34" t="s">
        <v>216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63</v>
      </c>
      <c r="K691" s="34" t="s">
        <v>262</v>
      </c>
    </row>
    <row r="692" spans="1:11" ht="15">
      <c r="A692" s="425"/>
      <c r="B692" s="443"/>
      <c r="C692" s="444" t="s">
        <v>695</v>
      </c>
      <c r="D692" s="425"/>
      <c r="E692" s="18"/>
      <c r="G692" s="90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45" t="s">
        <v>696</v>
      </c>
      <c r="C693" s="438"/>
      <c r="D693" s="438"/>
      <c r="E693" s="18"/>
      <c r="F693" s="18"/>
      <c r="G693" s="908"/>
      <c r="H693" s="909"/>
      <c r="I693" s="910"/>
      <c r="J693" s="18"/>
      <c r="K693" s="18"/>
    </row>
    <row r="694" spans="1:11">
      <c r="A694" s="291">
        <v>2</v>
      </c>
      <c r="B694" s="449" t="s">
        <v>697</v>
      </c>
      <c r="C694" s="438"/>
      <c r="D694" s="32" t="str">
        <f>'FR-16(7)(v)-1 Functional'!D678</f>
        <v>NP29</v>
      </c>
      <c r="E694" s="18"/>
      <c r="F694" s="82">
        <f>'FR-16(7)(v)-14 TOTAL CLASS'!K694</f>
        <v>-4616</v>
      </c>
      <c r="G694" s="139">
        <f>'FR-16(7)(v)-3 PROD Demand'!K678+'FR-16(7)(v)-7 TRANS Demand'!K678+'FR-16(7)(v)-11 DIST Demand'!K678</f>
        <v>-3459</v>
      </c>
      <c r="H694" s="130">
        <f>'FR-16(7)(v)-4 PROD Energy'!K678+'FR-16(7)(v)-8 TRANS Energy'!K678+'FR-16(7)(v)-12 DIST Energy'!K678</f>
        <v>-19</v>
      </c>
      <c r="I694" s="131">
        <f>'FR-16(7)(v)-5 PROD Cust'!K678+'FR-16(7)(v)-9 TRANS Cust'!K678+'FR-16(7)(v)-13 DIST Cust'!K678</f>
        <v>-1138</v>
      </c>
      <c r="J694" s="35">
        <f>SUM(G694:I694)</f>
        <v>-4616</v>
      </c>
      <c r="K694" s="35">
        <f>F694-J694</f>
        <v>0</v>
      </c>
    </row>
    <row r="695" spans="1:11">
      <c r="A695" s="291">
        <v>3</v>
      </c>
      <c r="B695" s="449" t="s">
        <v>539</v>
      </c>
      <c r="C695" s="451"/>
      <c r="D695" s="32" t="str">
        <f>'FR-16(7)(v)-1 Functional'!D679</f>
        <v>NP29</v>
      </c>
      <c r="E695" s="18"/>
      <c r="F695" s="82">
        <f>'FR-16(7)(v)-14 TOTAL CLASS'!K695</f>
        <v>0</v>
      </c>
      <c r="G695" s="139">
        <f>'FR-16(7)(v)-3 PROD Demand'!K679+'FR-16(7)(v)-7 TRANS Demand'!K679+'FR-16(7)(v)-11 DIST Demand'!K679</f>
        <v>0</v>
      </c>
      <c r="H695" s="130">
        <f>'FR-16(7)(v)-4 PROD Energy'!K679+'FR-16(7)(v)-8 TRANS Energy'!K679+'FR-16(7)(v)-12 DIST Energy'!K679</f>
        <v>0</v>
      </c>
      <c r="I695" s="131">
        <f>'FR-16(7)(v)-5 PROD Cust'!K679+'FR-16(7)(v)-9 TRANS Cust'!K679+'FR-16(7)(v)-13 DIST Cust'!K679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52" t="s">
        <v>698</v>
      </c>
      <c r="C696" s="438"/>
      <c r="D696" s="453"/>
      <c r="E696" s="18"/>
      <c r="F696" s="486">
        <f t="shared" ref="F696:K696" si="159">SUM(F694:F695)</f>
        <v>-4616</v>
      </c>
      <c r="G696" s="931">
        <f t="shared" si="159"/>
        <v>-3459</v>
      </c>
      <c r="H696" s="932">
        <f t="shared" si="159"/>
        <v>-19</v>
      </c>
      <c r="I696" s="933">
        <f t="shared" si="159"/>
        <v>-1138</v>
      </c>
      <c r="J696" s="23">
        <f t="shared" si="159"/>
        <v>-4616</v>
      </c>
      <c r="K696" s="23">
        <f t="shared" si="159"/>
        <v>0</v>
      </c>
    </row>
    <row r="697" spans="1:11" ht="15.75">
      <c r="A697" s="291">
        <v>5</v>
      </c>
      <c r="B697" s="425"/>
      <c r="C697" s="425"/>
      <c r="D697" s="454"/>
      <c r="E697" s="18"/>
      <c r="G697" s="138"/>
      <c r="H697" s="128"/>
      <c r="I697" s="129"/>
    </row>
    <row r="698" spans="1:11">
      <c r="A698" s="291">
        <v>6</v>
      </c>
      <c r="B698" s="455" t="s">
        <v>699</v>
      </c>
      <c r="C698" s="438"/>
      <c r="D698" s="453"/>
      <c r="E698" s="18"/>
      <c r="G698" s="138"/>
      <c r="H698" s="128"/>
      <c r="I698" s="129"/>
    </row>
    <row r="699" spans="1:11">
      <c r="A699" s="291">
        <v>7</v>
      </c>
      <c r="B699" s="456" t="s">
        <v>700</v>
      </c>
      <c r="C699" s="438"/>
      <c r="D699" s="453"/>
      <c r="E699" s="18"/>
      <c r="G699" s="138"/>
      <c r="H699" s="128"/>
      <c r="I699" s="129"/>
    </row>
    <row r="700" spans="1:11">
      <c r="A700" s="291">
        <v>8</v>
      </c>
      <c r="B700" s="457" t="s">
        <v>701</v>
      </c>
      <c r="C700" s="451"/>
      <c r="D700" s="32" t="str">
        <f>'FR-16(7)(v)-1 Functional'!D684</f>
        <v>A357</v>
      </c>
      <c r="E700" s="18"/>
      <c r="F700" s="82">
        <f>'FR-16(7)(v)-14 TOTAL CLASS'!K700</f>
        <v>42</v>
      </c>
      <c r="G700" s="139">
        <f>'FR-16(7)(v)-3 PROD Demand'!K684+'FR-16(7)(v)-7 TRANS Demand'!K684+'FR-16(7)(v)-11 DIST Demand'!K684</f>
        <v>9</v>
      </c>
      <c r="H700" s="130">
        <f>'FR-16(7)(v)-4 PROD Energy'!K684+'FR-16(7)(v)-8 TRANS Energy'!K684+'FR-16(7)(v)-12 DIST Energy'!K684</f>
        <v>11</v>
      </c>
      <c r="I700" s="131">
        <f>'FR-16(7)(v)-5 PROD Cust'!K684+'FR-16(7)(v)-9 TRANS Cust'!K684+'FR-16(7)(v)-13 DIST Cust'!K684</f>
        <v>22</v>
      </c>
      <c r="J700" s="97">
        <f>SUM(G700:I700)</f>
        <v>42</v>
      </c>
      <c r="K700" s="97">
        <f>F700-J700</f>
        <v>0</v>
      </c>
    </row>
    <row r="701" spans="1:11">
      <c r="A701" s="291">
        <v>9</v>
      </c>
      <c r="B701" s="452" t="s">
        <v>702</v>
      </c>
      <c r="C701" s="438"/>
      <c r="D701" s="453"/>
      <c r="E701" s="18"/>
      <c r="F701" s="486">
        <f t="shared" ref="F701:K701" si="160">SUM(F700)</f>
        <v>42</v>
      </c>
      <c r="G701" s="931">
        <f t="shared" si="160"/>
        <v>9</v>
      </c>
      <c r="H701" s="932">
        <f t="shared" si="160"/>
        <v>11</v>
      </c>
      <c r="I701" s="933">
        <f t="shared" si="160"/>
        <v>22</v>
      </c>
      <c r="J701" s="23">
        <f t="shared" si="160"/>
        <v>42</v>
      </c>
      <c r="K701" s="23">
        <f t="shared" si="160"/>
        <v>0</v>
      </c>
    </row>
    <row r="702" spans="1:11">
      <c r="A702" s="291">
        <v>10</v>
      </c>
      <c r="B702" s="332"/>
      <c r="C702" s="438"/>
      <c r="D702" s="453"/>
      <c r="E702" s="18"/>
      <c r="G702" s="138"/>
      <c r="H702" s="128"/>
      <c r="I702" s="129"/>
    </row>
    <row r="703" spans="1:11">
      <c r="A703" s="291">
        <v>11</v>
      </c>
      <c r="B703" s="458" t="s">
        <v>703</v>
      </c>
      <c r="C703" s="459"/>
      <c r="D703" s="460"/>
      <c r="E703" s="18"/>
      <c r="G703" s="138"/>
      <c r="H703" s="128"/>
      <c r="I703" s="129"/>
    </row>
    <row r="704" spans="1:11">
      <c r="A704" s="291">
        <v>12</v>
      </c>
      <c r="B704" s="449" t="s">
        <v>704</v>
      </c>
      <c r="C704" s="451"/>
      <c r="D704" s="32" t="str">
        <f>'FR-16(7)(v)-1 Functional'!D688</f>
        <v>NP29</v>
      </c>
      <c r="E704" s="18"/>
      <c r="F704" s="82">
        <f>'FR-16(7)(v)-14 TOTAL CLASS'!K704</f>
        <v>0</v>
      </c>
      <c r="G704" s="139">
        <f>'FR-16(7)(v)-3 PROD Demand'!K688+'FR-16(7)(v)-7 TRANS Demand'!K688+'FR-16(7)(v)-11 DIST Demand'!K688</f>
        <v>0</v>
      </c>
      <c r="H704" s="130">
        <f>'FR-16(7)(v)-4 PROD Energy'!K688+'FR-16(7)(v)-8 TRANS Energy'!K688+'FR-16(7)(v)-12 DIST Energy'!K688</f>
        <v>0</v>
      </c>
      <c r="I704" s="131">
        <f>'FR-16(7)(v)-5 PROD Cust'!K688+'FR-16(7)(v)-9 TRANS Cust'!K688+'FR-16(7)(v)-13 DIST Cust'!K688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52" t="s">
        <v>705</v>
      </c>
      <c r="C705" s="438"/>
      <c r="D705" s="461"/>
      <c r="E705" s="18"/>
      <c r="F705" s="486">
        <f t="shared" ref="F705:K705" si="161">SUM(F704)</f>
        <v>0</v>
      </c>
      <c r="G705" s="931">
        <f t="shared" si="161"/>
        <v>0</v>
      </c>
      <c r="H705" s="932">
        <f t="shared" si="161"/>
        <v>0</v>
      </c>
      <c r="I705" s="933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1">
        <v>14</v>
      </c>
      <c r="B706" s="438"/>
      <c r="C706" s="438"/>
      <c r="D706" s="461"/>
      <c r="E706" s="18"/>
      <c r="G706" s="138"/>
      <c r="H706" s="128"/>
      <c r="I706" s="129"/>
    </row>
    <row r="707" spans="1:11">
      <c r="A707" s="291">
        <v>15</v>
      </c>
      <c r="B707" s="438" t="s">
        <v>706</v>
      </c>
      <c r="C707" s="438"/>
      <c r="D707" s="461"/>
      <c r="E707" s="18"/>
      <c r="F707" s="23">
        <f t="shared" ref="F707:K707" si="162">F705+F701</f>
        <v>42</v>
      </c>
      <c r="G707" s="911">
        <f t="shared" si="162"/>
        <v>9</v>
      </c>
      <c r="H707" s="912">
        <f t="shared" si="162"/>
        <v>11</v>
      </c>
      <c r="I707" s="913">
        <f t="shared" si="162"/>
        <v>22</v>
      </c>
      <c r="J707" s="23">
        <f t="shared" si="162"/>
        <v>42</v>
      </c>
      <c r="K707" s="23">
        <f t="shared" si="162"/>
        <v>0</v>
      </c>
    </row>
    <row r="708" spans="1:11">
      <c r="A708" s="291">
        <v>16</v>
      </c>
      <c r="B708" s="438"/>
      <c r="C708" s="438"/>
      <c r="D708" s="461"/>
      <c r="E708" s="18"/>
      <c r="G708" s="138"/>
      <c r="H708" s="128"/>
      <c r="I708" s="129"/>
    </row>
    <row r="709" spans="1:11">
      <c r="A709" s="291">
        <v>17</v>
      </c>
      <c r="B709" s="462" t="s">
        <v>64</v>
      </c>
      <c r="C709" s="463"/>
      <c r="D709" s="291"/>
      <c r="E709" s="18"/>
      <c r="G709" s="138"/>
      <c r="H709" s="128"/>
      <c r="I709" s="129"/>
    </row>
    <row r="710" spans="1:11">
      <c r="A710" s="291">
        <v>18</v>
      </c>
      <c r="B710" s="456" t="s">
        <v>707</v>
      </c>
      <c r="C710" s="438"/>
      <c r="D710" s="461"/>
      <c r="E710" s="18"/>
      <c r="G710" s="138"/>
      <c r="H710" s="128"/>
      <c r="I710" s="129"/>
    </row>
    <row r="711" spans="1:11" s="1221" customFormat="1">
      <c r="A711" s="1233">
        <v>19</v>
      </c>
      <c r="B711" s="1247" t="s">
        <v>610</v>
      </c>
      <c r="C711" s="1247"/>
      <c r="D711" s="1248"/>
      <c r="E711" s="1656"/>
      <c r="F711" s="1242">
        <f>F433</f>
        <v>4047</v>
      </c>
      <c r="G711" s="1723">
        <f>G433</f>
        <v>3044</v>
      </c>
      <c r="H711" s="487">
        <f>H433</f>
        <v>130</v>
      </c>
      <c r="I711" s="1724">
        <f>I433</f>
        <v>873</v>
      </c>
      <c r="J711" s="1242">
        <f>J433</f>
        <v>4047</v>
      </c>
      <c r="K711" s="1219">
        <f t="shared" ref="K711:K716" si="163">F711-J711</f>
        <v>0</v>
      </c>
    </row>
    <row r="712" spans="1:11" s="1221" customFormat="1">
      <c r="A712" s="1233">
        <v>20</v>
      </c>
      <c r="B712" s="1247" t="s">
        <v>158</v>
      </c>
      <c r="C712" s="1247"/>
      <c r="D712" s="1248"/>
      <c r="E712" s="1656"/>
      <c r="F712" s="1242">
        <f>F676</f>
        <v>1344</v>
      </c>
      <c r="G712" s="1723">
        <f>G676</f>
        <v>-548</v>
      </c>
      <c r="H712" s="487">
        <f>H676</f>
        <v>1805</v>
      </c>
      <c r="I712" s="1724">
        <f>I676</f>
        <v>87</v>
      </c>
      <c r="J712" s="1242">
        <f>J676</f>
        <v>1344</v>
      </c>
      <c r="K712" s="1219">
        <f t="shared" si="163"/>
        <v>0</v>
      </c>
    </row>
    <row r="713" spans="1:11" s="1221" customFormat="1">
      <c r="A713" s="1233">
        <v>21</v>
      </c>
      <c r="B713" s="1247" t="s">
        <v>708</v>
      </c>
      <c r="C713" s="1247"/>
      <c r="D713" s="1248"/>
      <c r="E713" s="1656"/>
      <c r="F713" s="1242">
        <f>-F641</f>
        <v>-6353</v>
      </c>
      <c r="G713" s="1723">
        <f>-G641</f>
        <v>-4896</v>
      </c>
      <c r="H713" s="487">
        <f>-H641</f>
        <v>-91</v>
      </c>
      <c r="I713" s="1724">
        <f>-I641</f>
        <v>-1366</v>
      </c>
      <c r="J713" s="1242">
        <f>-J641</f>
        <v>-6353</v>
      </c>
      <c r="K713" s="1219">
        <f t="shared" si="163"/>
        <v>0</v>
      </c>
    </row>
    <row r="714" spans="1:11" s="1221" customFormat="1">
      <c r="A714" s="1233">
        <v>22</v>
      </c>
      <c r="B714" s="1247" t="s">
        <v>709</v>
      </c>
      <c r="C714" s="1247"/>
      <c r="D714" s="1248"/>
      <c r="E714" s="1656"/>
      <c r="F714" s="1242">
        <f>-F696</f>
        <v>4616</v>
      </c>
      <c r="G714" s="1723">
        <f>-G696</f>
        <v>3459</v>
      </c>
      <c r="H714" s="487">
        <f>-H696</f>
        <v>19</v>
      </c>
      <c r="I714" s="1724">
        <f>-I696</f>
        <v>1138</v>
      </c>
      <c r="J714" s="1242">
        <f>-J696</f>
        <v>4616</v>
      </c>
      <c r="K714" s="1219">
        <f t="shared" si="163"/>
        <v>0</v>
      </c>
    </row>
    <row r="715" spans="1:11" s="1221" customFormat="1">
      <c r="A715" s="1233">
        <v>23</v>
      </c>
      <c r="B715" s="1247" t="s">
        <v>611</v>
      </c>
      <c r="C715" s="1247"/>
      <c r="D715" s="1248"/>
      <c r="E715" s="1656"/>
      <c r="F715" s="1242">
        <f>F24</f>
        <v>0</v>
      </c>
      <c r="G715" s="1723">
        <f>G24</f>
        <v>0</v>
      </c>
      <c r="H715" s="487">
        <f>H24</f>
        <v>0</v>
      </c>
      <c r="I715" s="1724">
        <f>I24</f>
        <v>0</v>
      </c>
      <c r="J715" s="1242">
        <f>J24</f>
        <v>0</v>
      </c>
      <c r="K715" s="1219">
        <f t="shared" si="163"/>
        <v>0</v>
      </c>
    </row>
    <row r="716" spans="1:11" s="1221" customFormat="1">
      <c r="A716" s="1233">
        <v>24</v>
      </c>
      <c r="B716" s="451" t="s">
        <v>710</v>
      </c>
      <c r="C716" s="451"/>
      <c r="D716" s="1248"/>
      <c r="E716" s="1656"/>
      <c r="F716" s="1697">
        <f>F707</f>
        <v>42</v>
      </c>
      <c r="G716" s="1751">
        <f>G707</f>
        <v>9</v>
      </c>
      <c r="H716" s="1697">
        <f>H707</f>
        <v>11</v>
      </c>
      <c r="I716" s="1752">
        <f>I707</f>
        <v>22</v>
      </c>
      <c r="J716" s="1697">
        <f>J707</f>
        <v>42</v>
      </c>
      <c r="K716" s="1219">
        <f t="shared" si="163"/>
        <v>0</v>
      </c>
    </row>
    <row r="717" spans="1:11" s="1221" customFormat="1">
      <c r="A717" s="1233">
        <v>25</v>
      </c>
      <c r="B717" s="332" t="s">
        <v>711</v>
      </c>
      <c r="C717" s="1247"/>
      <c r="D717" s="1248"/>
      <c r="E717" s="1656"/>
      <c r="F717" s="1242">
        <f t="shared" ref="F717:K717" si="164">SUM(F711:F716)</f>
        <v>3696</v>
      </c>
      <c r="G717" s="1723">
        <f t="shared" si="164"/>
        <v>1068</v>
      </c>
      <c r="H717" s="487">
        <f t="shared" si="164"/>
        <v>1874</v>
      </c>
      <c r="I717" s="1724">
        <f t="shared" si="164"/>
        <v>754</v>
      </c>
      <c r="J717" s="1242">
        <f t="shared" si="164"/>
        <v>3696</v>
      </c>
      <c r="K717" s="1753">
        <f t="shared" si="164"/>
        <v>0</v>
      </c>
    </row>
    <row r="718" spans="1:11" s="1221" customFormat="1">
      <c r="A718" s="1233">
        <v>26</v>
      </c>
      <c r="B718" s="1247"/>
      <c r="C718" s="1247"/>
      <c r="D718" s="1248"/>
      <c r="E718" s="1656"/>
      <c r="G718" s="232"/>
      <c r="H718" s="123"/>
      <c r="I718" s="1281"/>
    </row>
    <row r="719" spans="1:11" s="1221" customFormat="1">
      <c r="A719" s="1233">
        <v>27</v>
      </c>
      <c r="B719" s="1247" t="s">
        <v>712</v>
      </c>
      <c r="C719" s="1247"/>
      <c r="D719" s="1248"/>
      <c r="E719" s="1656"/>
      <c r="F719" s="468">
        <f>ROUND(SIT/(1-SIT),8)</f>
        <v>5.6470480000000003E-2</v>
      </c>
      <c r="G719" s="1754">
        <f>ROUND(SIT/(1-SIT),8)</f>
        <v>5.6470480000000003E-2</v>
      </c>
      <c r="H719" s="485">
        <f>ROUND(SIT/(1-SIT),8)</f>
        <v>5.6470480000000003E-2</v>
      </c>
      <c r="I719" s="1755">
        <f>ROUND(SIT/(1-SIT),8)</f>
        <v>5.6470480000000003E-2</v>
      </c>
      <c r="J719" s="468"/>
      <c r="K719" s="468">
        <f>ROUND(SIT/(1-SIT),8)</f>
        <v>5.6470480000000003E-2</v>
      </c>
    </row>
    <row r="720" spans="1:11" s="1221" customFormat="1">
      <c r="A720" s="1233">
        <v>28</v>
      </c>
      <c r="B720" s="1247" t="s">
        <v>713</v>
      </c>
      <c r="C720" s="1247"/>
      <c r="D720" s="1248"/>
      <c r="E720" s="1656"/>
      <c r="F720" s="472">
        <f>ROUND(F717*F719,0)</f>
        <v>209</v>
      </c>
      <c r="G720" s="233">
        <f>'FR-16(7)(v)-3 PROD Demand'!K704+'FR-16(7)(v)-7 TRANS Demand'!K704+'FR-16(7)(v)-11 DIST Demand'!K704</f>
        <v>61</v>
      </c>
      <c r="H720" s="488">
        <f>ROUND(H717*H719,0)</f>
        <v>106</v>
      </c>
      <c r="I720" s="1756">
        <f>ROUND(I717*I719,0)</f>
        <v>43</v>
      </c>
      <c r="J720" s="1219">
        <f>SUM(G720:I720)</f>
        <v>210</v>
      </c>
      <c r="K720" s="1219">
        <f>F720-J720</f>
        <v>-1</v>
      </c>
    </row>
    <row r="721" spans="1:11" s="1221" customFormat="1">
      <c r="A721" s="1233">
        <v>29</v>
      </c>
      <c r="B721" s="451" t="s">
        <v>714</v>
      </c>
      <c r="C721" s="451"/>
      <c r="D721" s="1248"/>
      <c r="E721" s="1656"/>
      <c r="F721" s="472">
        <f>F707</f>
        <v>42</v>
      </c>
      <c r="G721" s="1757">
        <f>G707</f>
        <v>9</v>
      </c>
      <c r="H721" s="488">
        <f>H707</f>
        <v>11</v>
      </c>
      <c r="I721" s="1756">
        <f>I707</f>
        <v>22</v>
      </c>
      <c r="J721" s="472">
        <f>J707</f>
        <v>42</v>
      </c>
      <c r="K721" s="1219">
        <f>F721-J721</f>
        <v>0</v>
      </c>
    </row>
    <row r="722" spans="1:11">
      <c r="A722" s="291">
        <v>30</v>
      </c>
      <c r="B722" s="332" t="s">
        <v>715</v>
      </c>
      <c r="C722" s="438"/>
      <c r="D722" s="461"/>
      <c r="E722" s="18"/>
      <c r="F722" s="476">
        <f t="shared" ref="F722:K722" si="165">F721+F720</f>
        <v>251</v>
      </c>
      <c r="G722" s="923">
        <f t="shared" si="165"/>
        <v>70</v>
      </c>
      <c r="H722" s="924">
        <f t="shared" si="165"/>
        <v>117</v>
      </c>
      <c r="I722" s="925">
        <f t="shared" si="165"/>
        <v>65</v>
      </c>
      <c r="J722" s="476">
        <f t="shared" si="165"/>
        <v>252</v>
      </c>
      <c r="K722" s="476">
        <f t="shared" si="165"/>
        <v>-1</v>
      </c>
    </row>
    <row r="723" spans="1:11">
      <c r="A723" s="291">
        <v>31</v>
      </c>
      <c r="B723" s="438"/>
      <c r="C723" s="438"/>
      <c r="D723" s="461"/>
      <c r="E723" s="18"/>
      <c r="G723" s="138"/>
      <c r="H723" s="128"/>
      <c r="I723" s="129"/>
    </row>
    <row r="724" spans="1:11">
      <c r="A724" s="291">
        <v>32</v>
      </c>
      <c r="B724" s="438" t="s">
        <v>716</v>
      </c>
      <c r="C724" s="438"/>
      <c r="D724" s="461"/>
      <c r="E724" s="18"/>
      <c r="G724" s="138"/>
      <c r="H724" s="128"/>
      <c r="I724" s="129"/>
    </row>
    <row r="725" spans="1:11">
      <c r="A725" s="291">
        <v>33</v>
      </c>
      <c r="B725" s="438" t="s">
        <v>713</v>
      </c>
      <c r="C725" s="438"/>
      <c r="D725" s="461"/>
      <c r="E725" s="18"/>
      <c r="F725" s="472">
        <f>F720</f>
        <v>209</v>
      </c>
      <c r="G725" s="920">
        <f>G720</f>
        <v>61</v>
      </c>
      <c r="H725" s="921">
        <f>H720</f>
        <v>106</v>
      </c>
      <c r="I725" s="922">
        <f>I720</f>
        <v>43</v>
      </c>
      <c r="J725" s="472">
        <f>J720</f>
        <v>210</v>
      </c>
      <c r="K725" s="35">
        <f>F725-J725</f>
        <v>-1</v>
      </c>
    </row>
    <row r="726" spans="1:11">
      <c r="A726" s="291">
        <v>34</v>
      </c>
      <c r="B726" s="451" t="s">
        <v>703</v>
      </c>
      <c r="C726" s="451"/>
      <c r="D726" s="461"/>
      <c r="E726" s="18"/>
      <c r="F726" s="472">
        <f>F705</f>
        <v>0</v>
      </c>
      <c r="G726" s="920">
        <f>G705</f>
        <v>0</v>
      </c>
      <c r="H726" s="921">
        <f>H705</f>
        <v>0</v>
      </c>
      <c r="I726" s="922">
        <f>I705</f>
        <v>0</v>
      </c>
      <c r="J726" s="472">
        <f>J705</f>
        <v>0</v>
      </c>
      <c r="K726" s="35">
        <f>F726-J726</f>
        <v>0</v>
      </c>
    </row>
    <row r="727" spans="1:11">
      <c r="A727" s="291">
        <v>35</v>
      </c>
      <c r="B727" s="332" t="s">
        <v>717</v>
      </c>
      <c r="C727" s="438"/>
      <c r="D727" s="461"/>
      <c r="E727" s="18"/>
      <c r="F727" s="476">
        <f t="shared" ref="F727:K727" si="166">F725+F726</f>
        <v>209</v>
      </c>
      <c r="G727" s="923">
        <f t="shared" si="166"/>
        <v>61</v>
      </c>
      <c r="H727" s="924">
        <f t="shared" si="166"/>
        <v>106</v>
      </c>
      <c r="I727" s="925">
        <f t="shared" si="166"/>
        <v>43</v>
      </c>
      <c r="J727" s="476">
        <f t="shared" si="166"/>
        <v>210</v>
      </c>
      <c r="K727" s="476">
        <f t="shared" si="166"/>
        <v>-1</v>
      </c>
    </row>
    <row r="728" spans="1:11">
      <c r="A728" s="291">
        <v>36</v>
      </c>
      <c r="B728" s="438"/>
      <c r="C728" s="438"/>
      <c r="D728" s="438"/>
      <c r="E728" s="18"/>
      <c r="F728" s="472"/>
      <c r="G728" s="920"/>
      <c r="H728" s="921"/>
      <c r="I728" s="922"/>
      <c r="J728" s="472"/>
      <c r="K728" s="472"/>
    </row>
    <row r="729" spans="1:11">
      <c r="A729" s="291">
        <v>37</v>
      </c>
      <c r="B729" s="438" t="s">
        <v>71</v>
      </c>
      <c r="C729" s="438"/>
      <c r="D729" s="438"/>
      <c r="E729" s="18"/>
      <c r="F729" s="480">
        <f t="shared" ref="F729:K729" si="167">(SIT*(1-FIT))+((1-SIT)*(1-FIT)*RevTax)+FIT</f>
        <v>0.38474381299999999</v>
      </c>
      <c r="G729" s="926">
        <f t="shared" si="167"/>
        <v>0.38474381299999999</v>
      </c>
      <c r="H729" s="927">
        <f t="shared" si="167"/>
        <v>0.38474381299999999</v>
      </c>
      <c r="I729" s="928">
        <f t="shared" si="167"/>
        <v>0.38474381299999999</v>
      </c>
      <c r="J729" s="480">
        <f t="shared" si="167"/>
        <v>0.38474381299999999</v>
      </c>
      <c r="K729" s="480">
        <f t="shared" si="167"/>
        <v>0.38474381299999999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19</v>
      </c>
      <c r="K731" s="18"/>
    </row>
    <row r="732" spans="1:11">
      <c r="A732" s="31" t="str">
        <f>$A$2</f>
        <v>SP SECONDARY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60</v>
      </c>
      <c r="B738" s="18"/>
      <c r="C738" s="18"/>
      <c r="D738" s="32"/>
      <c r="E738" s="18"/>
      <c r="F738" s="32" t="s">
        <v>182</v>
      </c>
      <c r="G738" s="136" t="s">
        <v>483</v>
      </c>
      <c r="H738" s="124"/>
      <c r="I738" s="125"/>
      <c r="J738" s="32" t="s">
        <v>182</v>
      </c>
      <c r="K738" s="32" t="s">
        <v>264</v>
      </c>
    </row>
    <row r="739" spans="1:11">
      <c r="A739" s="34" t="s">
        <v>461</v>
      </c>
      <c r="B739" s="33" t="s">
        <v>72</v>
      </c>
      <c r="C739" s="33"/>
      <c r="D739" s="34" t="s">
        <v>259</v>
      </c>
      <c r="E739" s="33"/>
      <c r="F739" s="34" t="str">
        <f>$F$9</f>
        <v>SP SECONDARY</v>
      </c>
      <c r="G739" s="137" t="str">
        <f t="shared" ref="G739:I740" si="168">G9</f>
        <v>DEMAND</v>
      </c>
      <c r="H739" s="126" t="str">
        <f t="shared" si="168"/>
        <v>ENERGY</v>
      </c>
      <c r="I739" s="127" t="str">
        <f t="shared" si="168"/>
        <v>CUSTOMER</v>
      </c>
      <c r="J739" s="34" t="s">
        <v>263</v>
      </c>
      <c r="K739" s="34" t="s">
        <v>262</v>
      </c>
    </row>
    <row r="740" spans="1:11">
      <c r="C740" s="162" t="s">
        <v>274</v>
      </c>
      <c r="D740" s="32"/>
      <c r="E740" s="18"/>
      <c r="G740" s="262">
        <f t="shared" si="168"/>
        <v>3</v>
      </c>
      <c r="H740" s="263">
        <f t="shared" si="168"/>
        <v>4</v>
      </c>
      <c r="I740" s="264">
        <f t="shared" si="168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26</f>
        <v>MISC SERVICE REVENUE</v>
      </c>
      <c r="D742" s="32" t="str">
        <f>'FR-16(7)(v)-1 Functional'!D726</f>
        <v>D249</v>
      </c>
      <c r="E742" s="18"/>
      <c r="F742" s="82">
        <f>'FR-16(7)(v)-14 TOTAL CLASS'!K742</f>
        <v>32</v>
      </c>
      <c r="G742" s="139">
        <f>'FR-16(7)(v)-3 PROD Demand'!K726+'FR-16(7)(v)-7 TRANS Demand'!K726+'FR-16(7)(v)-11 DIST Demand'!K726</f>
        <v>15</v>
      </c>
      <c r="H742" s="130">
        <f>'FR-16(7)(v)-4 PROD Energy'!K726+'FR-16(7)(v)-8 TRANS Energy'!K726+'FR-16(7)(v)-12 DIST Energy'!K726</f>
        <v>0</v>
      </c>
      <c r="I742" s="131">
        <f>'FR-16(7)(v)-5 PROD Cust'!K726+'FR-16(7)(v)-9 TRANS Cust'!K726+'FR-16(7)(v)-13 DIST Cust'!K726</f>
        <v>17</v>
      </c>
      <c r="J742" s="35">
        <f t="shared" ref="J742:J749" si="169">SUM(G742:I742)</f>
        <v>32</v>
      </c>
      <c r="K742" s="35">
        <f>F742-J742</f>
        <v>0</v>
      </c>
    </row>
    <row r="743" spans="1:11">
      <c r="A743" s="21">
        <v>3</v>
      </c>
      <c r="C743" s="20" t="str">
        <f>'FR-16(7)(v)-1 Functional'!C727</f>
        <v>INTERDEPARTMENTAL</v>
      </c>
      <c r="D743" s="32" t="str">
        <f>'FR-16(7)(v)-1 Functional'!D727</f>
        <v>K902</v>
      </c>
      <c r="E743" s="18"/>
      <c r="F743" s="82">
        <f>'FR-16(7)(v)-14 TOTAL CLASS'!K743</f>
        <v>0</v>
      </c>
      <c r="G743" s="139">
        <f>'FR-16(7)(v)-3 PROD Demand'!K727+'FR-16(7)(v)-7 TRANS Demand'!K727+'FR-16(7)(v)-11 DIST Demand'!K727</f>
        <v>0</v>
      </c>
      <c r="H743" s="130">
        <f>'FR-16(7)(v)-4 PROD Energy'!K727+'FR-16(7)(v)-8 TRANS Energy'!K727+'FR-16(7)(v)-12 DIST Energy'!K727</f>
        <v>0</v>
      </c>
      <c r="I743" s="131">
        <f>'FR-16(7)(v)-5 PROD Cust'!K727+'FR-16(7)(v)-9 TRANS Cust'!K727+'FR-16(7)(v)-13 DIST Cust'!K727</f>
        <v>0</v>
      </c>
      <c r="J743" s="35">
        <f t="shared" si="169"/>
        <v>0</v>
      </c>
      <c r="K743" s="35">
        <f t="shared" ref="K743:K749" si="170">F743-J743</f>
        <v>0</v>
      </c>
    </row>
    <row r="744" spans="1:11">
      <c r="A744" s="21">
        <v>4</v>
      </c>
      <c r="C744" s="20" t="str">
        <f>'FR-16(7)(v)-1 Functional'!C728</f>
        <v>POLE &amp; LINE ATTACHMENTS</v>
      </c>
      <c r="D744" s="32" t="str">
        <f>'FR-16(7)(v)-1 Functional'!D728</f>
        <v>D249</v>
      </c>
      <c r="E744" s="18"/>
      <c r="F744" s="82">
        <f>'FR-16(7)(v)-14 TOTAL CLASS'!K744</f>
        <v>24</v>
      </c>
      <c r="G744" s="139">
        <f>'FR-16(7)(v)-3 PROD Demand'!K728+'FR-16(7)(v)-7 TRANS Demand'!K728+'FR-16(7)(v)-11 DIST Demand'!K728</f>
        <v>11</v>
      </c>
      <c r="H744" s="130">
        <f>'FR-16(7)(v)-4 PROD Energy'!K728+'FR-16(7)(v)-8 TRANS Energy'!K728+'FR-16(7)(v)-12 DIST Energy'!K728</f>
        <v>0</v>
      </c>
      <c r="I744" s="131">
        <f>'FR-16(7)(v)-5 PROD Cust'!K728+'FR-16(7)(v)-9 TRANS Cust'!K728+'FR-16(7)(v)-13 DIST Cust'!K728</f>
        <v>13</v>
      </c>
      <c r="J744" s="35">
        <f t="shared" si="169"/>
        <v>24</v>
      </c>
      <c r="K744" s="35">
        <f t="shared" si="170"/>
        <v>0</v>
      </c>
    </row>
    <row r="745" spans="1:11">
      <c r="A745" s="21">
        <v>5</v>
      </c>
      <c r="C745" s="20" t="str">
        <f>'FR-16(7)(v)-1 Functional'!C729</f>
        <v>RENTS</v>
      </c>
      <c r="D745" s="32" t="str">
        <f>'FR-16(7)(v)-1 Functional'!D729</f>
        <v>D249</v>
      </c>
      <c r="E745" s="18"/>
      <c r="F745" s="82">
        <f>'FR-16(7)(v)-14 TOTAL CLASS'!K745</f>
        <v>111</v>
      </c>
      <c r="G745" s="139">
        <f>'FR-16(7)(v)-3 PROD Demand'!K729+'FR-16(7)(v)-7 TRANS Demand'!K729+'FR-16(7)(v)-11 DIST Demand'!K729</f>
        <v>52</v>
      </c>
      <c r="H745" s="130">
        <f>'FR-16(7)(v)-4 PROD Energy'!K729+'FR-16(7)(v)-8 TRANS Energy'!K729+'FR-16(7)(v)-12 DIST Energy'!K729</f>
        <v>0</v>
      </c>
      <c r="I745" s="131">
        <f>'FR-16(7)(v)-5 PROD Cust'!K729+'FR-16(7)(v)-9 TRANS Cust'!K729+'FR-16(7)(v)-13 DIST Cust'!K729</f>
        <v>59</v>
      </c>
      <c r="J745" s="35">
        <f t="shared" si="169"/>
        <v>111</v>
      </c>
      <c r="K745" s="35">
        <f t="shared" si="170"/>
        <v>0</v>
      </c>
    </row>
    <row r="746" spans="1:11" s="1213" customFormat="1">
      <c r="A746" s="1214">
        <v>6</v>
      </c>
      <c r="C746" s="1213" t="str">
        <f>'FR-16(7)(v)-1 Functional'!C730</f>
        <v>TRANSMISSION CHARGE PTP</v>
      </c>
      <c r="D746" s="32" t="str">
        <f>'FR-16(7)(v)-1 Functional'!D730</f>
        <v>T229</v>
      </c>
      <c r="E746" s="1212"/>
      <c r="F746" s="1229">
        <f>'FR-16(7)(v)-14 TOTAL CLASS'!K746</f>
        <v>10</v>
      </c>
      <c r="G746" s="139">
        <f>'FR-16(7)(v)-3 PROD Demand'!K730+'FR-16(7)(v)-7 TRANS Demand'!K730+'FR-16(7)(v)-11 DIST Demand'!K730</f>
        <v>10</v>
      </c>
      <c r="H746" s="130">
        <f>'FR-16(7)(v)-4 PROD Energy'!K730+'FR-16(7)(v)-8 TRANS Energy'!K730+'FR-16(7)(v)-12 DIST Energy'!K730</f>
        <v>0</v>
      </c>
      <c r="I746" s="131">
        <f>'FR-16(7)(v)-5 PROD Cust'!K730+'FR-16(7)(v)-9 TRANS Cust'!K730+'FR-16(7)(v)-13 DIST Cust'!K730</f>
        <v>0</v>
      </c>
      <c r="J746" s="1218">
        <f t="shared" si="169"/>
        <v>10</v>
      </c>
      <c r="K746" s="1218">
        <f>F746-J746</f>
        <v>0</v>
      </c>
    </row>
    <row r="747" spans="1:11" s="1213" customFormat="1">
      <c r="A747" s="1214">
        <v>7</v>
      </c>
      <c r="C747" s="1213" t="str">
        <f>'FR-16(7)(v)-1 Functional'!C731</f>
        <v>PJM REACTIVE REVENUE</v>
      </c>
      <c r="D747" s="32" t="str">
        <f>'FR-16(7)(v)-1 Functional'!D731</f>
        <v>K401</v>
      </c>
      <c r="E747" s="1212"/>
      <c r="F747" s="1229">
        <f>'FR-16(7)(v)-14 TOTAL CLASS'!K747</f>
        <v>0</v>
      </c>
      <c r="G747" s="139">
        <f>'FR-16(7)(v)-3 PROD Demand'!K731+'FR-16(7)(v)-7 TRANS Demand'!K731+'FR-16(7)(v)-11 DIST Demand'!K731</f>
        <v>0</v>
      </c>
      <c r="H747" s="130">
        <f>'FR-16(7)(v)-4 PROD Energy'!K731+'FR-16(7)(v)-8 TRANS Energy'!K731+'FR-16(7)(v)-12 DIST Energy'!K731</f>
        <v>0</v>
      </c>
      <c r="I747" s="131">
        <f>'FR-16(7)(v)-5 PROD Cust'!K731+'FR-16(7)(v)-9 TRANS Cust'!K731+'FR-16(7)(v)-13 DIST Cust'!K731</f>
        <v>0</v>
      </c>
      <c r="J747" s="1218">
        <f t="shared" si="169"/>
        <v>0</v>
      </c>
      <c r="K747" s="1218">
        <f>F747-J747</f>
        <v>0</v>
      </c>
    </row>
    <row r="748" spans="1:11" s="1213" customFormat="1">
      <c r="A748" s="1214">
        <v>8</v>
      </c>
      <c r="C748" s="1213" t="str">
        <f>'FR-16(7)(v)-1 Functional'!C732</f>
        <v>OTHER TRANSMISSION REVENUES</v>
      </c>
      <c r="D748" s="32" t="str">
        <f>'FR-16(7)(v)-1 Functional'!D732</f>
        <v>T229</v>
      </c>
      <c r="E748" s="1212"/>
      <c r="F748" s="1229">
        <f>'FR-16(7)(v)-14 TOTAL CLASS'!K748</f>
        <v>195</v>
      </c>
      <c r="G748" s="139">
        <f>'FR-16(7)(v)-3 PROD Demand'!K732+'FR-16(7)(v)-7 TRANS Demand'!K732+'FR-16(7)(v)-11 DIST Demand'!K732</f>
        <v>195</v>
      </c>
      <c r="H748" s="130">
        <f>'FR-16(7)(v)-4 PROD Energy'!K732+'FR-16(7)(v)-8 TRANS Energy'!K732+'FR-16(7)(v)-12 DIST Energy'!K732</f>
        <v>0</v>
      </c>
      <c r="I748" s="131">
        <f>'FR-16(7)(v)-5 PROD Cust'!K732+'FR-16(7)(v)-9 TRANS Cust'!K732+'FR-16(7)(v)-13 DIST Cust'!K732</f>
        <v>0</v>
      </c>
      <c r="J748" s="1218">
        <f t="shared" si="169"/>
        <v>195</v>
      </c>
      <c r="K748" s="1218">
        <f>F748-J748</f>
        <v>0</v>
      </c>
    </row>
    <row r="749" spans="1:11">
      <c r="A749" s="1214">
        <v>9</v>
      </c>
      <c r="C749" s="45" t="str">
        <f>'FR-16(7)(v)-1 Functional'!C733</f>
        <v>FIXED BILL PREMIUM</v>
      </c>
      <c r="D749" s="32" t="str">
        <f>'FR-16(7)(v)-1 Functional'!D733</f>
        <v>K902</v>
      </c>
      <c r="E749" s="18"/>
      <c r="F749" s="1229">
        <f>'FR-16(7)(v)-14 TOTAL CLASS'!K749</f>
        <v>2</v>
      </c>
      <c r="G749" s="139">
        <f>'FR-16(7)(v)-3 PROD Demand'!K733+'FR-16(7)(v)-7 TRANS Demand'!K733+'FR-16(7)(v)-11 DIST Demand'!K733</f>
        <v>1</v>
      </c>
      <c r="H749" s="130">
        <f>'FR-16(7)(v)-4 PROD Energy'!K733+'FR-16(7)(v)-8 TRANS Energy'!K733+'FR-16(7)(v)-12 DIST Energy'!K733</f>
        <v>1</v>
      </c>
      <c r="I749" s="131">
        <f>'FR-16(7)(v)-5 PROD Cust'!K733+'FR-16(7)(v)-9 TRANS Cust'!K733+'FR-16(7)(v)-13 DIST Cust'!K733</f>
        <v>0</v>
      </c>
      <c r="J749" s="35">
        <f t="shared" si="169"/>
        <v>2</v>
      </c>
      <c r="K749" s="35">
        <f t="shared" si="170"/>
        <v>0</v>
      </c>
    </row>
    <row r="750" spans="1:11">
      <c r="A750" s="1214">
        <v>10</v>
      </c>
      <c r="C750" s="20" t="str">
        <f>'FR-16(7)(v)-1 Functional'!C734</f>
        <v xml:space="preserve">  TOTAL OTHER OPERATING REVS</v>
      </c>
      <c r="D750" s="32"/>
      <c r="E750" s="18"/>
      <c r="F750" s="36">
        <f t="shared" ref="F750:K750" si="171">SUM(F742:F749)</f>
        <v>374</v>
      </c>
      <c r="G750" s="140">
        <f t="shared" si="171"/>
        <v>284</v>
      </c>
      <c r="H750" s="132">
        <f t="shared" si="171"/>
        <v>1</v>
      </c>
      <c r="I750" s="133">
        <f t="shared" si="171"/>
        <v>89</v>
      </c>
      <c r="J750" s="36">
        <f t="shared" si="171"/>
        <v>374</v>
      </c>
      <c r="K750" s="36">
        <f t="shared" si="171"/>
        <v>0</v>
      </c>
    </row>
    <row r="751" spans="1:11">
      <c r="A751" s="1214">
        <v>11</v>
      </c>
      <c r="D751" s="32"/>
      <c r="E751" s="18"/>
      <c r="G751" s="138"/>
      <c r="H751" s="128"/>
      <c r="I751" s="129"/>
    </row>
    <row r="752" spans="1:11">
      <c r="A752" s="1214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14">
        <v>13</v>
      </c>
      <c r="C753" s="20" t="str">
        <f>'FR-16(7)(v)-1 Functional'!C737</f>
        <v>TOTAL OP EXP EXC INC &amp; REV TAX</v>
      </c>
      <c r="D753" s="32"/>
      <c r="E753" s="18"/>
      <c r="F753" s="35">
        <f>F618</f>
        <v>21437</v>
      </c>
      <c r="G753" s="139">
        <f>G618</f>
        <v>6568</v>
      </c>
      <c r="H753" s="130">
        <f>H618</f>
        <v>11433</v>
      </c>
      <c r="I753" s="131">
        <f>I618</f>
        <v>3436</v>
      </c>
      <c r="J753" s="35">
        <f>J618</f>
        <v>21437</v>
      </c>
      <c r="K753" s="35">
        <f>F753-J753</f>
        <v>0</v>
      </c>
    </row>
    <row r="754" spans="1:11">
      <c r="A754" s="1214">
        <v>14</v>
      </c>
      <c r="C754" s="20" t="s">
        <v>610</v>
      </c>
      <c r="D754" s="32"/>
      <c r="E754" s="18"/>
      <c r="F754" s="35">
        <f>F433</f>
        <v>4047</v>
      </c>
      <c r="G754" s="139">
        <f>G433</f>
        <v>3044</v>
      </c>
      <c r="H754" s="130">
        <f>H433</f>
        <v>130</v>
      </c>
      <c r="I754" s="131">
        <f>I433</f>
        <v>873</v>
      </c>
      <c r="J754" s="35">
        <f>J433</f>
        <v>4047</v>
      </c>
      <c r="K754" s="35">
        <f>F754-J754</f>
        <v>0</v>
      </c>
    </row>
    <row r="755" spans="1:11">
      <c r="A755" s="1214">
        <v>15</v>
      </c>
      <c r="C755" s="20" t="str">
        <f>'FR-16(7)(v)-1 Functional'!C739</f>
        <v>NET FED INCOME TAX ALLOWABLE</v>
      </c>
      <c r="D755" s="32"/>
      <c r="E755" s="18"/>
      <c r="F755" s="35">
        <f>F676</f>
        <v>1344</v>
      </c>
      <c r="G755" s="139">
        <f>G676</f>
        <v>-548</v>
      </c>
      <c r="H755" s="130">
        <f>H676</f>
        <v>1805</v>
      </c>
      <c r="I755" s="131">
        <f>I676</f>
        <v>87</v>
      </c>
      <c r="J755" s="35">
        <f>J676</f>
        <v>1344</v>
      </c>
      <c r="K755" s="35">
        <f>F755-J755</f>
        <v>0</v>
      </c>
    </row>
    <row r="756" spans="1:11">
      <c r="A756" s="1214">
        <v>16</v>
      </c>
      <c r="C756" s="20" t="str">
        <f>'FR-16(7)(v)-1 Functional'!C740</f>
        <v>NET STATE INCOME TAX ALLOWABLE</v>
      </c>
      <c r="D756" s="32"/>
      <c r="E756" s="18"/>
      <c r="F756" s="35">
        <f>F722</f>
        <v>251</v>
      </c>
      <c r="G756" s="139">
        <f>G722</f>
        <v>70</v>
      </c>
      <c r="H756" s="130">
        <f>H722</f>
        <v>117</v>
      </c>
      <c r="I756" s="131">
        <f>I722</f>
        <v>65</v>
      </c>
      <c r="J756" s="35">
        <f>J722</f>
        <v>252</v>
      </c>
      <c r="K756" s="35">
        <f>F756-J756</f>
        <v>-1</v>
      </c>
    </row>
    <row r="757" spans="1:11">
      <c r="A757" s="1214">
        <v>17</v>
      </c>
      <c r="C757" s="45" t="str">
        <f>'FR-16(7)(v)-1 Functional'!C741</f>
        <v>TOTAL OTHER OPERATING REVENUES</v>
      </c>
      <c r="D757" s="32"/>
      <c r="E757" s="18"/>
      <c r="F757" s="35">
        <f>-F750</f>
        <v>-374</v>
      </c>
      <c r="G757" s="139">
        <f>-G750</f>
        <v>-284</v>
      </c>
      <c r="H757" s="130">
        <f>-H750</f>
        <v>-1</v>
      </c>
      <c r="I757" s="131">
        <f>-I750</f>
        <v>-89</v>
      </c>
      <c r="J757" s="35">
        <f>-J750</f>
        <v>-374</v>
      </c>
      <c r="K757" s="35">
        <f>F757-J757</f>
        <v>0</v>
      </c>
    </row>
    <row r="758" spans="1:11">
      <c r="A758" s="1214">
        <v>18</v>
      </c>
      <c r="C758" s="20" t="str">
        <f>'FR-16(7)(v)-1 Functional'!C742</f>
        <v xml:space="preserve">  SUBTOTAL B</v>
      </c>
      <c r="D758" s="32"/>
      <c r="E758" s="18"/>
      <c r="F758" s="36">
        <f>SUM(F752:F757)</f>
        <v>26705</v>
      </c>
      <c r="G758" s="140">
        <f>SUM(G752:G757)</f>
        <v>8850</v>
      </c>
      <c r="H758" s="132">
        <f>SUM(H752:H757)</f>
        <v>13484</v>
      </c>
      <c r="I758" s="133">
        <f>SUM(I752:I757)</f>
        <v>4372</v>
      </c>
      <c r="J758" s="36">
        <f>SUM(J752:J757)</f>
        <v>26706</v>
      </c>
      <c r="K758" s="36">
        <f>J758-F758</f>
        <v>1</v>
      </c>
    </row>
    <row r="759" spans="1:11">
      <c r="A759" s="1214">
        <v>19</v>
      </c>
      <c r="D759" s="32"/>
      <c r="E759" s="18"/>
      <c r="G759" s="138"/>
      <c r="H759" s="128"/>
      <c r="I759" s="129"/>
    </row>
    <row r="760" spans="1:11">
      <c r="A760" s="1214">
        <v>20</v>
      </c>
      <c r="C760" s="20" t="str">
        <f>'FR-16(7)(v)-1 Functional'!C744</f>
        <v>TOTAL OTHER OPERATING REVENUES</v>
      </c>
      <c r="D760" s="32"/>
      <c r="E760" s="18"/>
      <c r="F760" s="35">
        <f>-F757</f>
        <v>374</v>
      </c>
      <c r="G760" s="139">
        <f>-G757</f>
        <v>284</v>
      </c>
      <c r="H760" s="130">
        <f>-H757</f>
        <v>1</v>
      </c>
      <c r="I760" s="131">
        <f>-I757</f>
        <v>89</v>
      </c>
      <c r="J760" s="35">
        <f>-J757</f>
        <v>374</v>
      </c>
      <c r="K760" s="1218">
        <f>F760-J760</f>
        <v>0</v>
      </c>
    </row>
    <row r="761" spans="1:11">
      <c r="A761" s="1214">
        <v>21</v>
      </c>
      <c r="C761" s="45" t="str">
        <f>'FR-16(7)(v)-1 Functional'!C745</f>
        <v>LESS: REVS EXCL FROM REV TAX CALC</v>
      </c>
      <c r="D761" s="32"/>
      <c r="E761" s="18"/>
      <c r="F761" s="82">
        <f>'FR-16(7)(v)-14 TOTAL CLASS'!K761</f>
        <v>0</v>
      </c>
      <c r="G761" s="139">
        <f>'FR-16(7)(v)-3 PROD Demand'!K745+'FR-16(7)(v)-7 TRANS Demand'!K745+'FR-16(7)(v)-11 DIST Demand'!K745</f>
        <v>0</v>
      </c>
      <c r="H761" s="130">
        <f>'FR-16(7)(v)-4 PROD Energy'!K745+'FR-16(7)(v)-8 TRANS Energy'!K745+'FR-16(7)(v)-12 DIST Energy'!K745</f>
        <v>0</v>
      </c>
      <c r="I761" s="131">
        <f>'FR-16(7)(v)-5 PROD Cust'!K745+'FR-16(7)(v)-9 TRANS Cust'!K745+'FR-16(7)(v)-13 DIST Cust'!K745</f>
        <v>0</v>
      </c>
      <c r="J761" s="35">
        <f>SUM(G761:I761)</f>
        <v>0</v>
      </c>
      <c r="K761" s="1218">
        <f>F761-J761</f>
        <v>0</v>
      </c>
    </row>
    <row r="762" spans="1:11">
      <c r="A762" s="1214">
        <v>22</v>
      </c>
      <c r="C762" s="20" t="str">
        <f>'FR-16(7)(v)-1 Functional'!C746</f>
        <v>OTHER OPERATING REVS TO BE TAXED</v>
      </c>
      <c r="D762" s="32"/>
      <c r="E762" s="18"/>
      <c r="F762" s="36">
        <f t="shared" ref="F762:K762" si="172">F760-F761</f>
        <v>374</v>
      </c>
      <c r="G762" s="140">
        <f t="shared" si="172"/>
        <v>284</v>
      </c>
      <c r="H762" s="132">
        <f t="shared" si="172"/>
        <v>1</v>
      </c>
      <c r="I762" s="133">
        <f t="shared" si="172"/>
        <v>89</v>
      </c>
      <c r="J762" s="36">
        <f t="shared" si="172"/>
        <v>374</v>
      </c>
      <c r="K762" s="36">
        <f t="shared" si="172"/>
        <v>0</v>
      </c>
    </row>
    <row r="763" spans="1:11">
      <c r="A763" s="1214">
        <v>23</v>
      </c>
      <c r="D763" s="32"/>
      <c r="E763" s="18"/>
      <c r="G763" s="138"/>
      <c r="H763" s="128"/>
      <c r="I763" s="129"/>
    </row>
    <row r="764" spans="1:11">
      <c r="A764" s="1214">
        <v>24</v>
      </c>
      <c r="C764" s="20" t="str">
        <f>'FR-16(7)(v)-1 Functional'!C748</f>
        <v>REVENUE TAX FACTOR</v>
      </c>
      <c r="D764" s="32"/>
      <c r="E764" s="18"/>
      <c r="F764" s="38">
        <f t="shared" ref="F764:K764" si="173">ROUND(F817/(1-F817),8)</f>
        <v>0</v>
      </c>
      <c r="G764" s="153">
        <f t="shared" si="173"/>
        <v>0</v>
      </c>
      <c r="H764" s="154">
        <f t="shared" si="173"/>
        <v>0</v>
      </c>
      <c r="I764" s="155">
        <f t="shared" si="173"/>
        <v>0</v>
      </c>
      <c r="J764" s="38">
        <f t="shared" si="173"/>
        <v>0</v>
      </c>
      <c r="K764" s="38">
        <f t="shared" si="173"/>
        <v>0</v>
      </c>
    </row>
    <row r="765" spans="1:11">
      <c r="A765" s="1214">
        <v>25</v>
      </c>
      <c r="C765" s="20" t="str">
        <f>'FR-16(7)(v)-1 Functional'!C749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18">
        <f>F765-J765</f>
        <v>0</v>
      </c>
    </row>
    <row r="766" spans="1:11">
      <c r="A766" s="1214">
        <v>26</v>
      </c>
      <c r="C766" s="20" t="str">
        <f>'FR-16(7)(v)-1 Functional'!C750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18">
        <f>F766-J766</f>
        <v>0</v>
      </c>
    </row>
    <row r="767" spans="1:11">
      <c r="A767" s="1214">
        <v>27</v>
      </c>
      <c r="C767" s="484" t="str">
        <f>'FR-16(7)(v)-1 Functional'!C751</f>
        <v>TOTAL REVENUE TAX</v>
      </c>
      <c r="D767" s="32"/>
      <c r="E767" s="18"/>
      <c r="F767" s="493">
        <f t="shared" ref="F767:K767" si="174">F766+F765</f>
        <v>0</v>
      </c>
      <c r="G767" s="497">
        <f t="shared" si="174"/>
        <v>0</v>
      </c>
      <c r="H767" s="498">
        <f t="shared" si="174"/>
        <v>0</v>
      </c>
      <c r="I767" s="499">
        <f t="shared" si="174"/>
        <v>0</v>
      </c>
      <c r="J767" s="493">
        <f t="shared" si="174"/>
        <v>0</v>
      </c>
      <c r="K767" s="493">
        <f t="shared" si="174"/>
        <v>0</v>
      </c>
    </row>
    <row r="768" spans="1:11">
      <c r="A768" s="1214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14">
        <v>29</v>
      </c>
      <c r="C769" s="49" t="s">
        <v>611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18">
        <f>F769-J769</f>
        <v>0</v>
      </c>
    </row>
    <row r="770" spans="1:11">
      <c r="A770" s="1214">
        <v>30</v>
      </c>
      <c r="C770" s="484" t="str">
        <f>'FR-16(7)(v)-1 Functional'!C754</f>
        <v xml:space="preserve">  TOTAL ELECTRIC COST OF SERVICE</v>
      </c>
      <c r="D770" s="32"/>
      <c r="E770" s="18"/>
      <c r="F770" s="36">
        <f t="shared" ref="F770:K770" si="175">F769+F767+F758</f>
        <v>26705</v>
      </c>
      <c r="G770" s="497">
        <f t="shared" si="175"/>
        <v>8850</v>
      </c>
      <c r="H770" s="498">
        <f t="shared" si="175"/>
        <v>13484</v>
      </c>
      <c r="I770" s="499">
        <f t="shared" si="175"/>
        <v>4372</v>
      </c>
      <c r="J770" s="36">
        <f t="shared" si="175"/>
        <v>26706</v>
      </c>
      <c r="K770" s="36">
        <f t="shared" si="175"/>
        <v>1</v>
      </c>
    </row>
    <row r="771" spans="1:11">
      <c r="A771" s="1214">
        <v>31</v>
      </c>
      <c r="D771" s="32"/>
      <c r="E771" s="18"/>
      <c r="G771" s="138"/>
      <c r="H771" s="128"/>
      <c r="I771" s="129"/>
    </row>
    <row r="772" spans="1:11">
      <c r="A772" s="1214">
        <v>32</v>
      </c>
      <c r="B772" s="20" t="s">
        <v>552</v>
      </c>
      <c r="D772" s="32"/>
      <c r="E772" s="18"/>
      <c r="F772" s="82">
        <f>'FR-16(7)(v)-14 TOTAL CLASS'!K772</f>
        <v>22498</v>
      </c>
      <c r="G772" s="139">
        <f>'FR-16(7)(v)-3 PROD Demand'!K756+'FR-16(7)(v)-7 TRANS Demand'!K756+'FR-16(7)(v)-11 DIST Demand'!K756</f>
        <v>5059</v>
      </c>
      <c r="H772" s="130">
        <f>'FR-16(7)(v)-4 PROD Energy'!K756+'FR-16(7)(v)-8 TRANS Energy'!K756+'FR-16(7)(v)-12 DIST Energy'!K756</f>
        <v>5750</v>
      </c>
      <c r="I772" s="131">
        <f>'FR-16(7)(v)-5 PROD Cust'!K756+'FR-16(7)(v)-9 TRANS Cust'!K756+'FR-16(7)(v)-13 DIST Cust'!K756</f>
        <v>11689</v>
      </c>
      <c r="J772" s="35">
        <f>SUM(G772:I772)</f>
        <v>22498</v>
      </c>
      <c r="K772" s="1218">
        <f>F772-J772</f>
        <v>0</v>
      </c>
    </row>
    <row r="773" spans="1:11">
      <c r="A773" s="1214">
        <v>33</v>
      </c>
      <c r="B773" s="20" t="s">
        <v>587</v>
      </c>
      <c r="D773" s="32"/>
      <c r="E773" s="18"/>
      <c r="F773" s="35">
        <f>-F770</f>
        <v>-26705</v>
      </c>
      <c r="G773" s="139">
        <f>-G770</f>
        <v>-8850</v>
      </c>
      <c r="H773" s="130">
        <f>-H770</f>
        <v>-13484</v>
      </c>
      <c r="I773" s="131">
        <f>-I770</f>
        <v>-4372</v>
      </c>
      <c r="J773" s="1218">
        <f>SUM(G773:I773)</f>
        <v>-26706</v>
      </c>
      <c r="K773" s="1218">
        <f>F773-J773</f>
        <v>1</v>
      </c>
    </row>
    <row r="774" spans="1:11">
      <c r="A774" s="1214">
        <v>34</v>
      </c>
      <c r="B774" s="20" t="s">
        <v>74</v>
      </c>
      <c r="D774" s="32"/>
      <c r="E774" s="18"/>
      <c r="F774" s="35">
        <f>F773+F772</f>
        <v>-4207</v>
      </c>
      <c r="G774" s="139">
        <f>G773+G772</f>
        <v>-3791</v>
      </c>
      <c r="H774" s="130">
        <f>H773+H772</f>
        <v>-7734</v>
      </c>
      <c r="I774" s="131">
        <f>I773+I772</f>
        <v>7317</v>
      </c>
      <c r="J774" s="35">
        <f>SUM(G774:I774)</f>
        <v>-4208</v>
      </c>
      <c r="K774" s="1218">
        <f>F774-J774</f>
        <v>1</v>
      </c>
    </row>
    <row r="775" spans="1:11">
      <c r="A775" s="1214">
        <v>35</v>
      </c>
      <c r="B775" s="20" t="s">
        <v>71</v>
      </c>
      <c r="D775" s="32"/>
      <c r="E775" s="18"/>
      <c r="F775" s="38">
        <f t="shared" ref="F775:K775" si="176">F729</f>
        <v>0.38474381299999999</v>
      </c>
      <c r="G775" s="153">
        <f t="shared" si="176"/>
        <v>0.38474381299999999</v>
      </c>
      <c r="H775" s="154">
        <f t="shared" si="176"/>
        <v>0.38474381299999999</v>
      </c>
      <c r="I775" s="155">
        <f t="shared" si="176"/>
        <v>0.38474381299999999</v>
      </c>
      <c r="J775" s="38">
        <f t="shared" si="176"/>
        <v>0.38474381299999999</v>
      </c>
      <c r="K775" s="38">
        <f t="shared" si="176"/>
        <v>0.38474381299999999</v>
      </c>
    </row>
    <row r="776" spans="1:11">
      <c r="A776" s="1214">
        <v>36</v>
      </c>
      <c r="B776" s="20" t="s">
        <v>75</v>
      </c>
      <c r="D776" s="32"/>
      <c r="E776" s="18"/>
      <c r="F776" s="35">
        <f>ROUND(F775*F774,0)</f>
        <v>-1619</v>
      </c>
      <c r="G776" s="139">
        <f>'FR-16(7)(v)-3 PROD Demand'!K760+'FR-16(7)(v)-7 TRANS Demand'!K760+'FR-16(7)(v)-11 DIST Demand'!K760</f>
        <v>-1458</v>
      </c>
      <c r="H776" s="130">
        <f>ROUND(H775*H774,0)</f>
        <v>-2976</v>
      </c>
      <c r="I776" s="131">
        <f>ROUND(I775*I774,0)</f>
        <v>2815</v>
      </c>
      <c r="J776" s="35">
        <f>SUM(G776:I776)</f>
        <v>-1619</v>
      </c>
      <c r="K776" s="1218">
        <f>F776-J776</f>
        <v>0</v>
      </c>
    </row>
    <row r="777" spans="1:11">
      <c r="A777" s="1214">
        <v>37</v>
      </c>
      <c r="B777" s="20" t="s">
        <v>76</v>
      </c>
      <c r="D777" s="32"/>
      <c r="E777" s="18"/>
      <c r="F777" s="35">
        <f>F774-F776</f>
        <v>-2588</v>
      </c>
      <c r="G777" s="141">
        <f>'FR-16(7)(v)-3 PROD Demand'!K761+'FR-16(7)(v)-7 TRANS Demand'!K761+'FR-16(7)(v)-11 DIST Demand'!K761</f>
        <v>-2333</v>
      </c>
      <c r="H777" s="134">
        <f>H774-H776</f>
        <v>-4758</v>
      </c>
      <c r="I777" s="135">
        <f>I774-I776</f>
        <v>4502</v>
      </c>
      <c r="J777" s="35">
        <f>SUM(G777:I777)</f>
        <v>-2589</v>
      </c>
      <c r="K777" s="1218">
        <f>F777-J777</f>
        <v>1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19</v>
      </c>
      <c r="K779" s="18"/>
    </row>
    <row r="780" spans="1:11">
      <c r="A780" s="31" t="str">
        <f>$A$2</f>
        <v>SP SECONDARY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60</v>
      </c>
      <c r="B786" s="18"/>
      <c r="C786" s="18"/>
      <c r="D786" s="32"/>
      <c r="E786" s="18"/>
      <c r="F786" s="32" t="s">
        <v>182</v>
      </c>
      <c r="G786" s="136" t="s">
        <v>483</v>
      </c>
      <c r="H786" s="124"/>
      <c r="I786" s="125"/>
      <c r="J786" s="32" t="s">
        <v>182</v>
      </c>
      <c r="K786" s="32" t="s">
        <v>264</v>
      </c>
    </row>
    <row r="787" spans="1:11">
      <c r="A787" s="34" t="s">
        <v>461</v>
      </c>
      <c r="B787" s="33" t="s">
        <v>77</v>
      </c>
      <c r="C787" s="33"/>
      <c r="D787" s="34" t="s">
        <v>259</v>
      </c>
      <c r="E787" s="33"/>
      <c r="F787" s="34" t="str">
        <f>$F$9</f>
        <v>SP SECONDARY</v>
      </c>
      <c r="G787" s="137" t="str">
        <f t="shared" ref="G787:I788" si="177">G9</f>
        <v>DEMAND</v>
      </c>
      <c r="H787" s="126" t="str">
        <f t="shared" si="177"/>
        <v>ENERGY</v>
      </c>
      <c r="I787" s="127" t="str">
        <f t="shared" si="177"/>
        <v>CUSTOMER</v>
      </c>
      <c r="J787" s="34" t="s">
        <v>263</v>
      </c>
      <c r="K787" s="34" t="s">
        <v>262</v>
      </c>
    </row>
    <row r="788" spans="1:11">
      <c r="C788" s="162" t="s">
        <v>275</v>
      </c>
      <c r="D788" s="32"/>
      <c r="E788" s="18"/>
      <c r="G788" s="270">
        <f t="shared" si="177"/>
        <v>3</v>
      </c>
      <c r="H788" s="270">
        <f t="shared" si="177"/>
        <v>4</v>
      </c>
      <c r="I788" s="270">
        <f t="shared" si="177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61</v>
      </c>
    </row>
    <row r="791" spans="1:11">
      <c r="A791" s="21">
        <v>3</v>
      </c>
      <c r="C791" s="20" t="str">
        <f>'FR-16(7)(v)-1 Functional'!C775</f>
        <v>LONG TERM DEBT</v>
      </c>
      <c r="D791" s="32"/>
      <c r="E791" s="18"/>
      <c r="F791" s="82">
        <f>'FR-16(7)(v)-1 Functional'!$F$775</f>
        <v>434934967</v>
      </c>
      <c r="G791" s="111">
        <f>IF(TotalCap=0,0,ROUND(F791/TotalCap,4))</f>
        <v>0.40679999999999999</v>
      </c>
    </row>
    <row r="792" spans="1:11">
      <c r="A792" s="21">
        <v>4</v>
      </c>
      <c r="C792" s="20" t="str">
        <f>'FR-16(7)(v)-1 Functional'!C776</f>
        <v>PREFERRED STOCK</v>
      </c>
      <c r="D792" s="32"/>
      <c r="E792" s="18"/>
      <c r="F792" s="82">
        <f>'FR-16(7)(v)-1 Functional'!$F$776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77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</row>
    <row r="794" spans="1:11">
      <c r="A794" s="21">
        <v>6</v>
      </c>
      <c r="C794" s="20" t="str">
        <f>'FR-16(7)(v)-1 Functional'!C778</f>
        <v>SHORT TERM DEBT</v>
      </c>
      <c r="D794" s="32"/>
      <c r="E794" s="18"/>
      <c r="F794" s="82">
        <f>'FR-16(7)(v)-1 Functional'!$F$778</f>
        <v>111491538</v>
      </c>
      <c r="G794" s="111">
        <f>IF(TotalCap=0,0,ROUND(F794/TotalCap,4))</f>
        <v>0.1043</v>
      </c>
    </row>
    <row r="795" spans="1:11">
      <c r="A795" s="21">
        <v>7</v>
      </c>
      <c r="C795" s="20" t="str">
        <f>'FR-16(7)(v)-1 Functional'!C779</f>
        <v>UNAMORTIZED DISCOUNT</v>
      </c>
      <c r="D795" s="32"/>
      <c r="E795" s="18"/>
      <c r="F795" s="82">
        <f>'FR-16(7)(v)-1 Functional'!$F$779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80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83</f>
        <v>LONG TERM DEBT</v>
      </c>
      <c r="D799" s="32"/>
      <c r="E799" s="18"/>
      <c r="F799" s="169">
        <f>'FR-16(7)(v)-1 Functional'!$F$783</f>
        <v>4.24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784</f>
        <v>PREFERRED STOCK</v>
      </c>
      <c r="D800" s="32"/>
      <c r="E800" s="18"/>
      <c r="F800" s="169">
        <f>'FR-16(7)(v)-1 Functional'!$F$784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785</f>
        <v>COMMON STOCK</v>
      </c>
      <c r="D801" s="32"/>
      <c r="E801" s="18"/>
      <c r="F801" s="169">
        <f>'FR-16(7)(v)-1 Functional'!$F$785</f>
        <v>0.1029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786</f>
        <v>SHORT TERM DEBT</v>
      </c>
      <c r="D802" s="32"/>
      <c r="E802" s="18"/>
      <c r="F802" s="169">
        <f>'FR-16(7)(v)-1 Functional'!$F$786</f>
        <v>3.083E-2</v>
      </c>
      <c r="G802" s="113"/>
      <c r="H802" s="113"/>
      <c r="I802" s="113"/>
    </row>
    <row r="803" spans="1:11">
      <c r="A803" s="21">
        <v>15</v>
      </c>
      <c r="C803" s="20" t="str">
        <f>'FR-16(7)(v)-1 Functional'!C787</f>
        <v>UNAMORTIZED DISCOUNT</v>
      </c>
      <c r="D803" s="32"/>
      <c r="E803" s="18"/>
      <c r="F803" s="169">
        <f>'FR-16(7)(v)-1 Functional'!$F$787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790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791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792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</row>
    <row r="809" spans="1:11">
      <c r="A809" s="21">
        <v>21</v>
      </c>
      <c r="C809" s="20" t="str">
        <f>'FR-16(7)(v)-1 Functional'!C793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</row>
    <row r="810" spans="1:11">
      <c r="A810" s="21">
        <v>22</v>
      </c>
      <c r="C810" s="20" t="str">
        <f>'FR-16(7)(v)-1 Functional'!C794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795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798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799</f>
        <v>FEDERAL INCOME TAX RATE</v>
      </c>
      <c r="D815" s="32"/>
      <c r="E815" s="18"/>
      <c r="F815" s="113">
        <v>0.35</v>
      </c>
      <c r="G815" s="116">
        <f>FIT</f>
        <v>0.35</v>
      </c>
      <c r="H815" s="116">
        <f>FIT</f>
        <v>0.35</v>
      </c>
      <c r="I815" s="116">
        <f>FIT</f>
        <v>0.35</v>
      </c>
      <c r="J815" s="116">
        <f>FIT</f>
        <v>0.35</v>
      </c>
      <c r="K815" s="116">
        <f>FIT</f>
        <v>0.35</v>
      </c>
    </row>
    <row r="816" spans="1:11">
      <c r="A816" s="21">
        <v>28</v>
      </c>
      <c r="C816" s="20" t="str">
        <f>'FR-16(7)(v)-1 Functional'!C800</f>
        <v>STATE INCOME TAX RATE</v>
      </c>
      <c r="D816" s="32"/>
      <c r="E816" s="18"/>
      <c r="F816" s="169">
        <f t="shared" ref="F816:K816" si="178">SIT</f>
        <v>5.3452019999999996E-2</v>
      </c>
      <c r="G816" s="116">
        <f t="shared" si="178"/>
        <v>5.3452019999999996E-2</v>
      </c>
      <c r="H816" s="116">
        <f t="shared" si="178"/>
        <v>5.3452019999999996E-2</v>
      </c>
      <c r="I816" s="116">
        <f t="shared" si="178"/>
        <v>5.3452019999999996E-2</v>
      </c>
      <c r="J816" s="116">
        <f t="shared" si="178"/>
        <v>5.3452019999999996E-2</v>
      </c>
      <c r="K816" s="116">
        <f t="shared" si="178"/>
        <v>5.3452019999999996E-2</v>
      </c>
    </row>
    <row r="817" spans="1:11">
      <c r="A817" s="21">
        <v>29</v>
      </c>
      <c r="C817" s="20" t="str">
        <f>'FR-16(7)(v)-1 Functional'!C801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0.25">
      <c r="A984" s="405" t="s">
        <v>567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19</v>
      </c>
      <c r="K986" s="18"/>
    </row>
    <row r="987" spans="1:11">
      <c r="A987" s="31" t="str">
        <f>$A$2</f>
        <v>SP SECONDARY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17-00321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60</v>
      </c>
      <c r="B993" s="18"/>
      <c r="C993" s="18"/>
      <c r="D993" s="32"/>
      <c r="E993" s="18"/>
      <c r="F993" s="32" t="s">
        <v>182</v>
      </c>
      <c r="G993" s="136" t="s">
        <v>483</v>
      </c>
      <c r="H993" s="124"/>
      <c r="I993" s="125"/>
      <c r="J993" s="32" t="s">
        <v>182</v>
      </c>
      <c r="K993" s="32" t="s">
        <v>264</v>
      </c>
    </row>
    <row r="994" spans="1:11">
      <c r="A994" s="34" t="s">
        <v>461</v>
      </c>
      <c r="B994" s="33" t="s">
        <v>90</v>
      </c>
      <c r="C994" s="33"/>
      <c r="D994" s="34" t="s">
        <v>259</v>
      </c>
      <c r="E994" s="33"/>
      <c r="F994" s="34" t="str">
        <f>$F$9</f>
        <v>SP SECONDARY</v>
      </c>
      <c r="G994" s="137" t="s">
        <v>450</v>
      </c>
      <c r="H994" s="126" t="s">
        <v>451</v>
      </c>
      <c r="I994" s="127" t="s">
        <v>452</v>
      </c>
      <c r="J994" s="34" t="s">
        <v>263</v>
      </c>
      <c r="K994" s="34" t="s">
        <v>262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e">
        <f>'FR-16(7)(v)-1 Functional'!#REF!</f>
        <v>#REF!</v>
      </c>
      <c r="D997" s="32"/>
      <c r="E997" s="18"/>
      <c r="F997" s="35">
        <f t="shared" ref="F997:K997" si="179">F770</f>
        <v>26705</v>
      </c>
      <c r="G997" s="139">
        <f t="shared" si="179"/>
        <v>8850</v>
      </c>
      <c r="H997" s="130">
        <f t="shared" si="179"/>
        <v>13484</v>
      </c>
      <c r="I997" s="131">
        <f t="shared" si="179"/>
        <v>4372</v>
      </c>
      <c r="J997" s="35">
        <f t="shared" si="179"/>
        <v>26706</v>
      </c>
      <c r="K997" s="35">
        <f t="shared" si="179"/>
        <v>1</v>
      </c>
    </row>
    <row r="998" spans="1:11">
      <c r="A998" s="21">
        <v>3</v>
      </c>
      <c r="C998" s="45" t="e">
        <f>'FR-16(7)(v)-1 Functional'!#REF!</f>
        <v>#REF!</v>
      </c>
      <c r="D998" s="32"/>
      <c r="E998" s="18"/>
      <c r="F998" s="35">
        <f t="shared" ref="F998:K998" si="180">F750</f>
        <v>374</v>
      </c>
      <c r="G998" s="139">
        <f t="shared" si="180"/>
        <v>284</v>
      </c>
      <c r="H998" s="130">
        <f t="shared" si="180"/>
        <v>1</v>
      </c>
      <c r="I998" s="131">
        <f t="shared" si="180"/>
        <v>89</v>
      </c>
      <c r="J998" s="35">
        <f t="shared" si="180"/>
        <v>374</v>
      </c>
      <c r="K998" s="35">
        <f t="shared" si="180"/>
        <v>0</v>
      </c>
    </row>
    <row r="999" spans="1:11">
      <c r="A999" s="21">
        <v>4</v>
      </c>
      <c r="C999" s="20" t="e">
        <f>'FR-16(7)(v)-1 Functional'!#REF!</f>
        <v>#REF!</v>
      </c>
      <c r="D999" s="32"/>
      <c r="E999" s="18"/>
      <c r="F999" s="36">
        <f t="shared" ref="F999:K999" si="181">SUM(F996:F998)</f>
        <v>27079</v>
      </c>
      <c r="G999" s="140">
        <f t="shared" si="181"/>
        <v>9134</v>
      </c>
      <c r="H999" s="132">
        <f t="shared" si="181"/>
        <v>13485</v>
      </c>
      <c r="I999" s="133">
        <f t="shared" si="181"/>
        <v>4461</v>
      </c>
      <c r="J999" s="36">
        <f t="shared" si="181"/>
        <v>27080</v>
      </c>
      <c r="K999" s="36">
        <f t="shared" si="181"/>
        <v>1</v>
      </c>
    </row>
    <row r="1000" spans="1:11">
      <c r="A1000" s="21">
        <v>5</v>
      </c>
      <c r="C1000" s="20" t="e">
        <f>'FR-16(7)(v)-1 Functional'!#REF!</f>
        <v>#REF!</v>
      </c>
      <c r="D1000" s="32"/>
      <c r="E1000" s="18"/>
      <c r="F1000" s="35">
        <f t="shared" ref="F1000:K1000" si="182">-F618</f>
        <v>-21437</v>
      </c>
      <c r="G1000" s="139">
        <f t="shared" si="182"/>
        <v>-6568</v>
      </c>
      <c r="H1000" s="130">
        <f t="shared" si="182"/>
        <v>-11433</v>
      </c>
      <c r="I1000" s="131">
        <f t="shared" si="182"/>
        <v>-3436</v>
      </c>
      <c r="J1000" s="104">
        <f t="shared" si="182"/>
        <v>-21437</v>
      </c>
      <c r="K1000" s="35">
        <f t="shared" si="182"/>
        <v>0</v>
      </c>
    </row>
    <row r="1001" spans="1:11">
      <c r="A1001" s="21">
        <v>6</v>
      </c>
      <c r="C1001" s="45" t="e">
        <f>'FR-16(7)(v)-1 Functional'!#REF!</f>
        <v>#REF!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01*K997,0)</f>
        <v>0</v>
      </c>
    </row>
    <row r="1002" spans="1:11">
      <c r="A1002" s="21">
        <v>7</v>
      </c>
      <c r="C1002" s="20" t="e">
        <f>'FR-16(7)(v)-1 Functional'!#REF!</f>
        <v>#REF!</v>
      </c>
      <c r="D1002" s="32"/>
      <c r="E1002" s="18"/>
      <c r="F1002" s="36">
        <f>SUM(F999:F1001)</f>
        <v>5642</v>
      </c>
      <c r="G1002" s="140">
        <f>SUM(G999:G1001)</f>
        <v>2566</v>
      </c>
      <c r="H1002" s="132">
        <f>SUM(H999:H1001)</f>
        <v>2052</v>
      </c>
      <c r="I1002" s="133">
        <f>SUM(I999:I1001)</f>
        <v>1025</v>
      </c>
      <c r="J1002" s="36">
        <f>SUM(G1002:I1002)</f>
        <v>5643</v>
      </c>
      <c r="K1002" s="36">
        <f>SUM(K999:K1001)</f>
        <v>1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e">
        <f>'FR-16(7)(v)-1 Functional'!#REF!</f>
        <v>#REF!</v>
      </c>
      <c r="D1005" s="32"/>
      <c r="E1005" s="18"/>
      <c r="F1005" s="35">
        <f t="shared" ref="F1005:K1005" si="183">-F633</f>
        <v>-1170</v>
      </c>
      <c r="G1005" s="139">
        <f t="shared" si="183"/>
        <v>-880</v>
      </c>
      <c r="H1005" s="130">
        <f t="shared" si="183"/>
        <v>-38</v>
      </c>
      <c r="I1005" s="131">
        <f t="shared" si="183"/>
        <v>-252</v>
      </c>
      <c r="J1005" s="35">
        <f t="shared" si="183"/>
        <v>-1170</v>
      </c>
      <c r="K1005" s="35">
        <f t="shared" si="183"/>
        <v>0</v>
      </c>
    </row>
    <row r="1006" spans="1:11">
      <c r="A1006" s="21">
        <v>11</v>
      </c>
      <c r="C1006" s="45" t="e">
        <f>'FR-16(7)(v)-1 Functional'!#REF!</f>
        <v>#REF!</v>
      </c>
      <c r="D1006" s="32"/>
      <c r="E1006" s="18"/>
      <c r="F1006" s="35">
        <f t="shared" ref="F1006:K1006" si="184">-F639</f>
        <v>-5183</v>
      </c>
      <c r="G1006" s="139">
        <f t="shared" si="184"/>
        <v>-4016</v>
      </c>
      <c r="H1006" s="130">
        <f t="shared" si="184"/>
        <v>-53</v>
      </c>
      <c r="I1006" s="131">
        <f t="shared" si="184"/>
        <v>-1114</v>
      </c>
      <c r="J1006" s="35">
        <f t="shared" si="184"/>
        <v>-5183</v>
      </c>
      <c r="K1006" s="35">
        <f t="shared" si="184"/>
        <v>0</v>
      </c>
    </row>
    <row r="1007" spans="1:11">
      <c r="A1007" s="21">
        <v>12</v>
      </c>
      <c r="C1007" s="20" t="e">
        <f>'FR-16(7)(v)-1 Functional'!#REF!</f>
        <v>#REF!</v>
      </c>
      <c r="D1007" s="32"/>
      <c r="E1007" s="18"/>
      <c r="F1007" s="36">
        <f>SUM(F1004:F1006)+F1002</f>
        <v>-711</v>
      </c>
      <c r="G1007" s="140">
        <f>SUM(G1004:G1006)+G1002</f>
        <v>-2330</v>
      </c>
      <c r="H1007" s="132">
        <f>SUM(H1004:H1006)+H1002</f>
        <v>1961</v>
      </c>
      <c r="I1007" s="133">
        <f>SUM(I1004:I1006)+I1002</f>
        <v>-341</v>
      </c>
      <c r="J1007" s="36">
        <f>SUM(G1007:I1007)</f>
        <v>-710</v>
      </c>
      <c r="K1007" s="36">
        <f>SUM(K1004:K1006)+K1002</f>
        <v>1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e">
        <f>'FR-16(7)(v)-1 Functional'!#REF!</f>
        <v>#REF!</v>
      </c>
      <c r="D1011" s="32"/>
      <c r="E1011" s="18"/>
      <c r="F1011" s="35">
        <f t="shared" ref="F1011:K1011" si="185">F1007</f>
        <v>-711</v>
      </c>
      <c r="G1011" s="139">
        <f t="shared" si="185"/>
        <v>-2330</v>
      </c>
      <c r="H1011" s="130">
        <f t="shared" si="185"/>
        <v>1961</v>
      </c>
      <c r="I1011" s="131">
        <f t="shared" si="185"/>
        <v>-341</v>
      </c>
      <c r="J1011" s="35">
        <f t="shared" si="185"/>
        <v>-710</v>
      </c>
      <c r="K1011" s="35">
        <f t="shared" si="185"/>
        <v>1</v>
      </c>
    </row>
    <row r="1012" spans="1:11">
      <c r="A1012" s="21">
        <v>17</v>
      </c>
      <c r="C1012" s="20" t="e">
        <f>'FR-16(7)(v)-1 Functional'!#REF!</f>
        <v>#REF!</v>
      </c>
      <c r="D1012" s="32"/>
      <c r="E1012" s="18"/>
      <c r="F1012" s="35">
        <f t="shared" ref="F1012:K1012" si="186">SUM(F1011:F1011)</f>
        <v>-711</v>
      </c>
      <c r="G1012" s="139">
        <f t="shared" si="186"/>
        <v>-2330</v>
      </c>
      <c r="H1012" s="130">
        <f t="shared" si="186"/>
        <v>1961</v>
      </c>
      <c r="I1012" s="131">
        <f t="shared" si="186"/>
        <v>-341</v>
      </c>
      <c r="J1012" s="35">
        <f t="shared" si="186"/>
        <v>-710</v>
      </c>
      <c r="K1012" s="35">
        <f t="shared" si="186"/>
        <v>1</v>
      </c>
    </row>
    <row r="1013" spans="1:11">
      <c r="A1013" s="21">
        <v>18</v>
      </c>
      <c r="C1013" s="20" t="e">
        <f>'FR-16(7)(v)-1 Functional'!#REF!</f>
        <v>#REF!</v>
      </c>
      <c r="D1013" s="32"/>
      <c r="E1013" s="18"/>
      <c r="F1013" s="38">
        <f>F815</f>
        <v>0.35</v>
      </c>
      <c r="G1013" s="153">
        <f>G815</f>
        <v>0.35</v>
      </c>
      <c r="H1013" s="154">
        <f>H815</f>
        <v>0.35</v>
      </c>
      <c r="I1013" s="155">
        <f>I815</f>
        <v>0.35</v>
      </c>
      <c r="J1013" s="38"/>
      <c r="K1013" s="38">
        <f>'FR-16(7)(v)-1 Functional'!K799</f>
        <v>0.35</v>
      </c>
    </row>
    <row r="1014" spans="1:11">
      <c r="A1014" s="21">
        <v>19</v>
      </c>
      <c r="C1014" s="20" t="e">
        <f>'FR-16(7)(v)-1 Functional'!#REF!</f>
        <v>#REF!</v>
      </c>
      <c r="D1014" s="32"/>
      <c r="E1014" s="18"/>
      <c r="F1014" s="35">
        <f>ROUND(F1013*F1012,0)</f>
        <v>-249</v>
      </c>
      <c r="G1014" s="139">
        <f>ROUND(G1013*G1012,0)</f>
        <v>-816</v>
      </c>
      <c r="H1014" s="130">
        <f>ROUND(H1013*H1012,0)</f>
        <v>686</v>
      </c>
      <c r="I1014" s="131">
        <f>ROUND(I1013*I1012,0)</f>
        <v>-119</v>
      </c>
      <c r="J1014" s="35">
        <f>SUM(G1014:I1014)</f>
        <v>-249</v>
      </c>
      <c r="K1014" s="35">
        <f>ROUND(K1013*K1012,0)</f>
        <v>0</v>
      </c>
    </row>
    <row r="1015" spans="1:11">
      <c r="A1015" s="21">
        <v>20</v>
      </c>
      <c r="C1015" s="20" t="e">
        <f>'FR-16(7)(v)-1 Functional'!#REF!</f>
        <v>#REF!</v>
      </c>
      <c r="D1015" s="32"/>
      <c r="E1015" s="18"/>
      <c r="F1015" s="35">
        <f t="shared" ref="F1015:K1015" si="187">F649</f>
        <v>1667</v>
      </c>
      <c r="G1015" s="139">
        <f t="shared" si="187"/>
        <v>289</v>
      </c>
      <c r="H1015" s="130">
        <f t="shared" si="187"/>
        <v>1156</v>
      </c>
      <c r="I1015" s="131">
        <f t="shared" si="187"/>
        <v>222</v>
      </c>
      <c r="J1015" s="35">
        <f t="shared" si="187"/>
        <v>1667</v>
      </c>
      <c r="K1015" s="35">
        <f t="shared" si="187"/>
        <v>0</v>
      </c>
    </row>
    <row r="1016" spans="1:11">
      <c r="A1016" s="21">
        <v>21</v>
      </c>
      <c r="C1016" s="45" t="e">
        <f>'FR-16(7)(v)-1 Functional'!#REF!</f>
        <v>#REF!</v>
      </c>
      <c r="D1016" s="32"/>
      <c r="E1016" s="18"/>
      <c r="F1016" s="35">
        <f t="shared" ref="F1016:K1016" si="188">-F653</f>
        <v>0</v>
      </c>
      <c r="G1016" s="139">
        <f t="shared" si="188"/>
        <v>0</v>
      </c>
      <c r="H1016" s="130">
        <f t="shared" si="188"/>
        <v>0</v>
      </c>
      <c r="I1016" s="131">
        <f t="shared" si="188"/>
        <v>0</v>
      </c>
      <c r="J1016" s="35">
        <f t="shared" si="188"/>
        <v>0</v>
      </c>
      <c r="K1016" s="35">
        <f t="shared" si="188"/>
        <v>0</v>
      </c>
    </row>
    <row r="1017" spans="1:11">
      <c r="A1017" s="21">
        <v>22</v>
      </c>
      <c r="C1017" s="20" t="e">
        <f>'FR-16(7)(v)-1 Functional'!#REF!</f>
        <v>#REF!</v>
      </c>
      <c r="D1017" s="32"/>
      <c r="E1017" s="18"/>
      <c r="F1017" s="36">
        <f t="shared" ref="F1017:K1017" si="189">SUM(F1014:F1016)</f>
        <v>1418</v>
      </c>
      <c r="G1017" s="140">
        <f t="shared" si="189"/>
        <v>-527</v>
      </c>
      <c r="H1017" s="132">
        <f t="shared" si="189"/>
        <v>1842</v>
      </c>
      <c r="I1017" s="133">
        <f t="shared" si="189"/>
        <v>103</v>
      </c>
      <c r="J1017" s="36">
        <f t="shared" si="189"/>
        <v>1418</v>
      </c>
      <c r="K1017" s="36">
        <f t="shared" si="189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e">
        <f>'FR-16(7)(v)-1 Functional'!#REF!</f>
        <v>#REF!</v>
      </c>
      <c r="D1020" s="32"/>
      <c r="E1020" s="18"/>
      <c r="F1020" s="35">
        <f t="shared" ref="F1020:K1020" si="190">F1014</f>
        <v>-249</v>
      </c>
      <c r="G1020" s="139">
        <f t="shared" si="190"/>
        <v>-816</v>
      </c>
      <c r="H1020" s="130">
        <f t="shared" si="190"/>
        <v>686</v>
      </c>
      <c r="I1020" s="131">
        <f t="shared" si="190"/>
        <v>-119</v>
      </c>
      <c r="J1020" s="35">
        <f t="shared" si="190"/>
        <v>-249</v>
      </c>
      <c r="K1020" s="35">
        <f t="shared" si="190"/>
        <v>0</v>
      </c>
    </row>
    <row r="1021" spans="1:11">
      <c r="A1021" s="21">
        <v>26</v>
      </c>
      <c r="C1021" s="45" t="e">
        <f>'FR-16(7)(v)-1 Functional'!#REF!</f>
        <v>#REF!</v>
      </c>
      <c r="D1021" s="32"/>
      <c r="E1021" s="18"/>
      <c r="F1021" s="35">
        <f t="shared" ref="F1021:K1021" si="191">-F658</f>
        <v>0</v>
      </c>
      <c r="G1021" s="141">
        <f t="shared" si="191"/>
        <v>0</v>
      </c>
      <c r="H1021" s="134">
        <f t="shared" si="191"/>
        <v>0</v>
      </c>
      <c r="I1021" s="135">
        <f t="shared" si="191"/>
        <v>0</v>
      </c>
      <c r="J1021" s="35">
        <f t="shared" si="191"/>
        <v>0</v>
      </c>
      <c r="K1021" s="35">
        <f t="shared" si="191"/>
        <v>0</v>
      </c>
    </row>
    <row r="1022" spans="1:11">
      <c r="A1022" s="21">
        <v>27</v>
      </c>
      <c r="C1022" s="20" t="e">
        <f>'FR-16(7)(v)-1 Functional'!#REF!</f>
        <v>#REF!</v>
      </c>
      <c r="D1022" s="32"/>
      <c r="E1022" s="18"/>
      <c r="F1022" s="36">
        <f t="shared" ref="F1022:K1022" si="192">SUM(F1019:F1021)</f>
        <v>-249</v>
      </c>
      <c r="G1022" s="140">
        <f t="shared" si="192"/>
        <v>-816</v>
      </c>
      <c r="H1022" s="132">
        <f t="shared" si="192"/>
        <v>686</v>
      </c>
      <c r="I1022" s="133">
        <f t="shared" si="192"/>
        <v>-119</v>
      </c>
      <c r="J1022" s="36">
        <f t="shared" si="192"/>
        <v>-249</v>
      </c>
      <c r="K1022" s="36">
        <f t="shared" si="192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e">
        <f>'FR-16(7)(v)-1 Functional'!#REF!</f>
        <v>#REF!</v>
      </c>
      <c r="D1025" s="32"/>
      <c r="E1025" s="18"/>
      <c r="F1025" s="35">
        <f t="shared" ref="F1025:K1025" si="193">F1002</f>
        <v>5642</v>
      </c>
      <c r="G1025" s="139">
        <f t="shared" si="193"/>
        <v>2566</v>
      </c>
      <c r="H1025" s="130">
        <f t="shared" si="193"/>
        <v>2052</v>
      </c>
      <c r="I1025" s="131">
        <f t="shared" si="193"/>
        <v>1025</v>
      </c>
      <c r="J1025" s="35">
        <f t="shared" si="193"/>
        <v>5643</v>
      </c>
      <c r="K1025" s="35">
        <f t="shared" si="193"/>
        <v>1</v>
      </c>
    </row>
    <row r="1026" spans="1:11">
      <c r="A1026" s="21">
        <v>31</v>
      </c>
      <c r="C1026" s="45" t="e">
        <f>'FR-16(7)(v)-1 Functional'!#REF!</f>
        <v>#REF!</v>
      </c>
      <c r="D1026" s="32"/>
      <c r="E1026" s="18"/>
      <c r="F1026" s="35">
        <f t="shared" ref="F1026:K1026" si="194">-F1017</f>
        <v>-1418</v>
      </c>
      <c r="G1026" s="139">
        <f t="shared" si="194"/>
        <v>527</v>
      </c>
      <c r="H1026" s="130">
        <f t="shared" si="194"/>
        <v>-1842</v>
      </c>
      <c r="I1026" s="131">
        <f t="shared" si="194"/>
        <v>-103</v>
      </c>
      <c r="J1026" s="35">
        <f t="shared" si="194"/>
        <v>-1418</v>
      </c>
      <c r="K1026" s="35">
        <f t="shared" si="194"/>
        <v>0</v>
      </c>
    </row>
    <row r="1027" spans="1:11">
      <c r="A1027" s="21">
        <v>32</v>
      </c>
      <c r="C1027" s="20" t="e">
        <f>'FR-16(7)(v)-1 Functional'!#REF!</f>
        <v>#REF!</v>
      </c>
      <c r="D1027" s="32"/>
      <c r="E1027" s="18"/>
      <c r="F1027" s="36">
        <f t="shared" ref="F1027:K1027" si="195">SUM(F1024:F1026)</f>
        <v>4224</v>
      </c>
      <c r="G1027" s="140">
        <f t="shared" si="195"/>
        <v>3093</v>
      </c>
      <c r="H1027" s="132">
        <f t="shared" si="195"/>
        <v>210</v>
      </c>
      <c r="I1027" s="133">
        <f t="shared" si="195"/>
        <v>922</v>
      </c>
      <c r="J1027" s="36">
        <f t="shared" si="195"/>
        <v>4225</v>
      </c>
      <c r="K1027" s="36">
        <f t="shared" si="195"/>
        <v>1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e">
        <f>'FR-16(7)(v)-1 Functional'!#REF!</f>
        <v>#REF!</v>
      </c>
      <c r="D1029" s="32"/>
      <c r="E1029" s="18"/>
      <c r="F1029" s="38">
        <f t="shared" ref="F1029:K1029" si="196">IF(F426=0,0,ROUND(F1027/F426,5))</f>
        <v>7.8509999999999996E-2</v>
      </c>
      <c r="G1029" s="159">
        <f t="shared" si="196"/>
        <v>7.6530000000000001E-2</v>
      </c>
      <c r="H1029" s="160">
        <f t="shared" si="196"/>
        <v>0.12209</v>
      </c>
      <c r="I1029" s="161">
        <f t="shared" si="196"/>
        <v>7.9009999999999997E-2</v>
      </c>
      <c r="J1029" s="38">
        <f t="shared" si="196"/>
        <v>7.8520000000000006E-2</v>
      </c>
      <c r="K1029" s="38">
        <f t="shared" si="196"/>
        <v>0</v>
      </c>
    </row>
    <row r="1030" spans="1:11">
      <c r="A1030" s="31"/>
      <c r="C1030" s="18"/>
      <c r="D1030" s="32"/>
      <c r="E1030" s="18"/>
      <c r="F1030" s="18"/>
      <c r="G1030" s="30"/>
      <c r="H1030" s="30"/>
      <c r="I1030" s="30"/>
      <c r="J1030" s="30"/>
      <c r="K1030" s="43"/>
    </row>
    <row r="1031" spans="1:11">
      <c r="A1031" s="31"/>
      <c r="C1031" s="18"/>
      <c r="D1031" s="32"/>
      <c r="E1031" s="18"/>
      <c r="F1031" s="18"/>
      <c r="G1031" s="30"/>
      <c r="H1031" s="30"/>
      <c r="I1031" s="30"/>
      <c r="J1031" s="30"/>
      <c r="K1031" s="43"/>
    </row>
    <row r="1032" spans="1:11">
      <c r="G1032" s="40"/>
      <c r="H1032" s="40"/>
      <c r="I1032" s="40"/>
      <c r="J1032" s="40"/>
      <c r="K1032" s="43"/>
    </row>
    <row r="1033" spans="1:11">
      <c r="G1033" s="40"/>
      <c r="H1033" s="40"/>
      <c r="I1033" s="40"/>
      <c r="J1033" s="40"/>
      <c r="K1033" s="43"/>
    </row>
    <row r="1034" spans="1:11">
      <c r="G1034" s="40"/>
      <c r="H1034" s="40"/>
      <c r="I1034" s="40"/>
      <c r="J1034" s="40"/>
      <c r="K1034" s="43"/>
    </row>
    <row r="1035" spans="1:11">
      <c r="A1035" s="21"/>
      <c r="D1035" s="32"/>
      <c r="E1035" s="18"/>
      <c r="F1035" s="38"/>
      <c r="G1035" s="228"/>
      <c r="H1035" s="228"/>
      <c r="I1035" s="228"/>
      <c r="J1035" s="43"/>
      <c r="K1035" s="43"/>
    </row>
    <row r="1036" spans="1:11">
      <c r="A1036" s="21"/>
      <c r="D1036" s="32"/>
      <c r="E1036" s="18"/>
      <c r="F1036" s="38"/>
      <c r="G1036" s="228"/>
      <c r="H1036" s="228"/>
      <c r="I1036" s="228"/>
      <c r="J1036" s="43"/>
      <c r="K1036" s="43"/>
    </row>
    <row r="1037" spans="1:11">
      <c r="G1037" s="40"/>
      <c r="H1037" s="40"/>
      <c r="I1037" s="40"/>
      <c r="J1037" s="40"/>
      <c r="K1037" s="40"/>
    </row>
    <row r="1038" spans="1:11">
      <c r="G1038" s="40"/>
      <c r="H1038" s="40"/>
      <c r="I1038" s="40"/>
      <c r="J1038" s="40"/>
      <c r="K1038" s="40"/>
    </row>
    <row r="1039" spans="1:11">
      <c r="G1039" s="40"/>
      <c r="H1039" s="40"/>
      <c r="I1039" s="40"/>
      <c r="J1039" s="40"/>
      <c r="K1039" s="40"/>
    </row>
  </sheetData>
  <pageMargins left="0.75" right="0.75" top="1" bottom="1" header="0.5" footer="0.5"/>
  <pageSetup scale="64" orientation="landscape" blackAndWhite="1" r:id="rId1"/>
  <headerFooter alignWithMargins="0">
    <oddHeader>&amp;R&amp;"Times New Roman,Bold"&amp;10KyPSC Case No. 2017-00321
STAFF-DR-01-029 Attachment
Page &amp;P of &amp;N</oddHeader>
  </headerFooter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7">
    <tabColor rgb="FFFFFF00"/>
  </sheetPr>
  <dimension ref="A1:N1040"/>
  <sheetViews>
    <sheetView tabSelected="1" zoomScale="80" zoomScaleNormal="80" zoomScaleSheetLayoutView="80" workbookViewId="0">
      <selection activeCell="C85" sqref="A36:C85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6.664062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24" t="s">
        <v>1739</v>
      </c>
      <c r="K1" s="18"/>
    </row>
    <row r="2" spans="1:11">
      <c r="A2" s="167" t="str">
        <f>F9&amp;" "&amp;"CLASSIFIED - ELECTRIC COST OF SERVICE"</f>
        <v>DT SECONDARY CLASSIFIED - ELECTRIC COST OF SERVICE</v>
      </c>
      <c r="C2" s="18"/>
      <c r="D2" s="32"/>
      <c r="E2" s="18"/>
      <c r="F2" s="18"/>
      <c r="G2" s="18"/>
      <c r="H2" s="18"/>
      <c r="I2" s="18"/>
      <c r="J2" s="18" t="s">
        <v>308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60</v>
      </c>
      <c r="B8" s="18"/>
      <c r="C8" s="18"/>
      <c r="D8" s="32"/>
      <c r="E8" s="18"/>
      <c r="F8" s="32" t="s">
        <v>182</v>
      </c>
      <c r="G8" s="136" t="s">
        <v>483</v>
      </c>
      <c r="H8" s="124"/>
      <c r="I8" s="125"/>
      <c r="J8" s="32" t="s">
        <v>182</v>
      </c>
      <c r="K8" s="32" t="s">
        <v>264</v>
      </c>
    </row>
    <row r="9" spans="1:11">
      <c r="A9" s="34" t="s">
        <v>461</v>
      </c>
      <c r="B9" s="33" t="s">
        <v>93</v>
      </c>
      <c r="C9" s="33"/>
      <c r="D9" s="34" t="s">
        <v>259</v>
      </c>
      <c r="E9" s="33"/>
      <c r="F9" s="273" t="s">
        <v>1211</v>
      </c>
      <c r="G9" s="428" t="s">
        <v>450</v>
      </c>
      <c r="H9" s="429" t="s">
        <v>577</v>
      </c>
      <c r="I9" s="430" t="s">
        <v>452</v>
      </c>
      <c r="J9" s="34" t="s">
        <v>263</v>
      </c>
      <c r="K9" s="34" t="s">
        <v>262</v>
      </c>
    </row>
    <row r="10" spans="1:11">
      <c r="C10" s="162" t="s">
        <v>276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223265209</v>
      </c>
      <c r="G12" s="139">
        <f>G123</f>
        <v>219626451</v>
      </c>
      <c r="H12" s="130">
        <f>H123</f>
        <v>2728189</v>
      </c>
      <c r="I12" s="131">
        <f>I123</f>
        <v>910569</v>
      </c>
      <c r="J12" s="35">
        <f>SUM(G12:I12)</f>
        <v>223265209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112103404</v>
      </c>
      <c r="G13" s="139">
        <f>-G200</f>
        <v>-109845779</v>
      </c>
      <c r="H13" s="130">
        <f>-H200</f>
        <v>-2001383</v>
      </c>
      <c r="I13" s="131">
        <f>-I200</f>
        <v>-256242</v>
      </c>
      <c r="J13" s="35">
        <f>SUM(G13:I13)</f>
        <v>-112103404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25263541</v>
      </c>
      <c r="G14" s="139">
        <f>G421</f>
        <v>-28489453</v>
      </c>
      <c r="H14" s="130">
        <f>H421</f>
        <v>3417558</v>
      </c>
      <c r="I14" s="131">
        <f>I421</f>
        <v>-191646</v>
      </c>
      <c r="J14" s="35">
        <f>SUM(G14:I14)</f>
        <v>-25263541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85898264</v>
      </c>
      <c r="G15" s="140">
        <f t="shared" si="0"/>
        <v>81291219</v>
      </c>
      <c r="H15" s="132">
        <f t="shared" si="0"/>
        <v>4144364</v>
      </c>
      <c r="I15" s="133">
        <f t="shared" si="0"/>
        <v>462681</v>
      </c>
      <c r="J15" s="36">
        <f t="shared" si="0"/>
        <v>85898264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32641166</v>
      </c>
      <c r="G18" s="139">
        <f>G549</f>
        <v>5221480</v>
      </c>
      <c r="H18" s="130">
        <f>H549</f>
        <v>27277284</v>
      </c>
      <c r="I18" s="131">
        <f>I549</f>
        <v>142402</v>
      </c>
      <c r="J18" s="35">
        <f>SUM(G18:I18)</f>
        <v>32641166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6512178</v>
      </c>
      <c r="G19" s="139">
        <f>G582</f>
        <v>6333700</v>
      </c>
      <c r="H19" s="130">
        <f>H582</f>
        <v>141958</v>
      </c>
      <c r="I19" s="131">
        <f>I582</f>
        <v>36520</v>
      </c>
      <c r="J19" s="35">
        <f>SUM(G19:I19)</f>
        <v>6512178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1530602</v>
      </c>
      <c r="G20" s="139">
        <f>G612</f>
        <v>1409252</v>
      </c>
      <c r="H20" s="130">
        <f>H612</f>
        <v>105167</v>
      </c>
      <c r="I20" s="131">
        <f>I612</f>
        <v>16183</v>
      </c>
      <c r="J20" s="35">
        <f>SUM(G20:I20)</f>
        <v>1530602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40683946</v>
      </c>
      <c r="G21" s="140">
        <f t="shared" si="1"/>
        <v>12964432</v>
      </c>
      <c r="H21" s="132">
        <f t="shared" si="1"/>
        <v>27524409</v>
      </c>
      <c r="I21" s="133">
        <f t="shared" si="1"/>
        <v>195105</v>
      </c>
      <c r="J21" s="36">
        <f t="shared" si="1"/>
        <v>40683946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3235956</v>
      </c>
      <c r="G22" s="139">
        <f>G676</f>
        <v>-1123056</v>
      </c>
      <c r="H22" s="130">
        <f>H676</f>
        <v>4345762</v>
      </c>
      <c r="I22" s="131">
        <f>I676</f>
        <v>13250</v>
      </c>
      <c r="J22" s="35">
        <f>SUM(G22:I22)</f>
        <v>3235956</v>
      </c>
      <c r="K22" s="35">
        <f>F22-J22</f>
        <v>0</v>
      </c>
    </row>
    <row r="23" spans="1:11">
      <c r="A23" s="21">
        <v>13</v>
      </c>
      <c r="C23" s="40" t="s">
        <v>612</v>
      </c>
      <c r="D23" s="41"/>
      <c r="E23" s="30"/>
      <c r="F23" s="37">
        <f>F722</f>
        <v>427870</v>
      </c>
      <c r="G23" s="139">
        <f>G722</f>
        <v>142966</v>
      </c>
      <c r="H23" s="130">
        <f>H722</f>
        <v>281150</v>
      </c>
      <c r="I23" s="131">
        <f>I722</f>
        <v>3755</v>
      </c>
      <c r="J23" s="35">
        <f>SUM(G23:I23)</f>
        <v>427871</v>
      </c>
      <c r="K23" s="35">
        <f>F23-J23</f>
        <v>-1</v>
      </c>
    </row>
    <row r="24" spans="1:11">
      <c r="A24" s="21">
        <v>14</v>
      </c>
      <c r="C24" s="40" t="s">
        <v>611</v>
      </c>
      <c r="D24" s="41" t="str">
        <f>'FR-16(7)(v)-1 Functional'!D24</f>
        <v>CW29</v>
      </c>
      <c r="E24" s="30"/>
      <c r="F24" s="82">
        <f>'FR-16(7)(v)-14 TOTAL CLASS'!L24</f>
        <v>0</v>
      </c>
      <c r="G24" s="139">
        <f>'FR-16(7)(v)-3 PROD Demand'!L24+'FR-16(7)(v)-7 TRANS Demand'!L24+'FR-16(7)(v)-11 DIST Demand'!L24</f>
        <v>0</v>
      </c>
      <c r="H24" s="130">
        <f>'FR-16(7)(v)-4 PROD Energy'!L24+'FR-16(7)(v)-8 TRANS Energy'!L24+'FR-16(7)(v)-12 DIST Energy'!L24</f>
        <v>0</v>
      </c>
      <c r="I24" s="131">
        <f>'FR-16(7)(v)-5 PROD Cust'!L24+'FR-16(7)(v)-9 TRANS Cust'!L24+'FR-16(7)(v)-13 DIST Cust'!L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44347772</v>
      </c>
      <c r="G26" s="140">
        <f t="shared" si="2"/>
        <v>11984342</v>
      </c>
      <c r="H26" s="132">
        <f t="shared" si="2"/>
        <v>32151321</v>
      </c>
      <c r="I26" s="133">
        <f t="shared" si="2"/>
        <v>212110</v>
      </c>
      <c r="J26" s="36">
        <f t="shared" si="2"/>
        <v>44347773</v>
      </c>
      <c r="K26" s="36">
        <f t="shared" si="2"/>
        <v>-1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610</v>
      </c>
      <c r="D28" s="32"/>
      <c r="E28" s="18"/>
      <c r="F28" s="35">
        <f>F433</f>
        <v>6507922</v>
      </c>
      <c r="G28" s="139">
        <f>G433</f>
        <v>6158930</v>
      </c>
      <c r="H28" s="130">
        <f>H433</f>
        <v>314156</v>
      </c>
      <c r="I28" s="131">
        <f>I433</f>
        <v>34836</v>
      </c>
      <c r="J28" s="35">
        <f>SUM(G28:I28)</f>
        <v>6507922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578421</v>
      </c>
      <c r="G29" s="139">
        <f>-G750</f>
        <v>-573634</v>
      </c>
      <c r="H29" s="130">
        <f>-H750</f>
        <v>-998</v>
      </c>
      <c r="I29" s="131">
        <f>-I750</f>
        <v>-3789</v>
      </c>
      <c r="J29" s="35">
        <f>SUM(G29:I29)</f>
        <v>-578421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50277273</v>
      </c>
      <c r="G30" s="145">
        <f>SUM(G26:G29)</f>
        <v>17569638</v>
      </c>
      <c r="H30" s="146">
        <f>SUM(H26:H29)</f>
        <v>32464479</v>
      </c>
      <c r="I30" s="147">
        <f>SUM(I26:I29)</f>
        <v>243157</v>
      </c>
      <c r="J30" s="36">
        <f>SUM(J26:J29)</f>
        <v>50277274</v>
      </c>
      <c r="K30" s="36">
        <f>F30-J30</f>
        <v>-1</v>
      </c>
    </row>
    <row r="31" spans="1:11" s="1221" customFormat="1">
      <c r="A31" s="1054">
        <v>21</v>
      </c>
      <c r="B31" s="331" t="s">
        <v>558</v>
      </c>
      <c r="C31" s="103"/>
      <c r="D31" s="335">
        <f>1-'WP FR-16(7)(v) Rate Incr'!I11</f>
        <v>0.9</v>
      </c>
      <c r="E31" s="1656"/>
      <c r="F31" s="1697">
        <f>SUM(G31:I31)</f>
        <v>1776017</v>
      </c>
      <c r="G31" s="1285">
        <f>'WP FR-16(7)(v) Rate Incr'!T20</f>
        <v>1206271</v>
      </c>
      <c r="H31" s="181">
        <f>'WP FR-16(7)(v) Rate Incr'!U15</f>
        <v>0</v>
      </c>
      <c r="I31" s="1286">
        <f>'WP FR-16(7)(v) Rate Incr'!V20</f>
        <v>569746</v>
      </c>
      <c r="J31" s="103"/>
      <c r="K31" s="181">
        <f>F31-J31</f>
        <v>1776017</v>
      </c>
    </row>
    <row r="32" spans="1:11" s="1221" customFormat="1">
      <c r="A32" s="1054">
        <v>22</v>
      </c>
      <c r="B32" s="332" t="e">
        <f>'FR-16(7)(v)-1 Functional'!#REF!</f>
        <v>#REF!</v>
      </c>
      <c r="D32" s="1222"/>
      <c r="E32" s="1656"/>
      <c r="F32" s="1242">
        <f t="shared" ref="F32:K32" si="3">F30+F31</f>
        <v>52053290</v>
      </c>
      <c r="G32" s="233">
        <f t="shared" si="3"/>
        <v>18775909</v>
      </c>
      <c r="H32" s="211">
        <f t="shared" si="3"/>
        <v>32464479</v>
      </c>
      <c r="I32" s="1284">
        <f t="shared" si="3"/>
        <v>812903</v>
      </c>
      <c r="J32" s="1242">
        <f t="shared" si="3"/>
        <v>50277274</v>
      </c>
      <c r="K32" s="1242">
        <f t="shared" si="3"/>
        <v>1776016</v>
      </c>
    </row>
    <row r="33" spans="1:14" s="1221" customFormat="1">
      <c r="A33" s="1054">
        <v>23</v>
      </c>
      <c r="B33" s="333" t="s">
        <v>453</v>
      </c>
      <c r="C33" s="103"/>
      <c r="D33" s="1222"/>
      <c r="E33" s="1656"/>
      <c r="F33" s="1229">
        <f>'FR-16(7)(v)-14 TOTAL CLASS'!L33</f>
        <v>24109273</v>
      </c>
      <c r="G33" s="233" t="e">
        <f>'FR-16(7)(v)-3 PROD Demand'!#REF!+'FR-16(7)(v)-7 TRANS Demand'!#REF!+'FR-16(7)(v)-11 DIST Demand'!#REF!</f>
        <v>#REF!</v>
      </c>
      <c r="H33" s="211" t="e">
        <f>'FR-16(7)(v)-4 PROD Energy'!#REF!+'FR-16(7)(v)-8 TRANS Energy'!#REF!+'FR-16(7)(v)-12 DIST Energy'!#REF!</f>
        <v>#REF!</v>
      </c>
      <c r="I33" s="1284" t="e">
        <f>'FR-16(7)(v)-5 PROD Cust'!#REF!+'FR-16(7)(v)-9 TRANS Cust'!#REF!+'FR-16(7)(v)-13 DIST Cust'!#REF!</f>
        <v>#REF!</v>
      </c>
      <c r="J33" s="1219" t="e">
        <f>SUM(G33:I33)</f>
        <v>#REF!</v>
      </c>
      <c r="K33" s="1219" t="e">
        <f>F33-J33</f>
        <v>#REF!</v>
      </c>
    </row>
    <row r="34" spans="1:14">
      <c r="A34" s="21">
        <v>24</v>
      </c>
      <c r="B34" s="360" t="s">
        <v>560</v>
      </c>
      <c r="C34" s="309"/>
      <c r="D34" s="355"/>
      <c r="E34" s="354"/>
      <c r="F34" s="362">
        <f t="shared" ref="F34:K34" si="4">F32-F33</f>
        <v>27944017</v>
      </c>
      <c r="G34" s="361" t="e">
        <f t="shared" si="4"/>
        <v>#REF!</v>
      </c>
      <c r="H34" s="362" t="e">
        <f t="shared" si="4"/>
        <v>#REF!</v>
      </c>
      <c r="I34" s="363" t="e">
        <f t="shared" si="4"/>
        <v>#REF!</v>
      </c>
      <c r="J34" s="362" t="e">
        <f t="shared" si="4"/>
        <v>#REF!</v>
      </c>
      <c r="K34" s="362" t="e">
        <f t="shared" si="4"/>
        <v>#REF!</v>
      </c>
    </row>
    <row r="35" spans="1:14">
      <c r="A35" s="21">
        <v>25</v>
      </c>
      <c r="B35" s="309"/>
      <c r="C35" s="309"/>
      <c r="D35" s="355"/>
      <c r="E35" s="354"/>
      <c r="F35" s="309"/>
      <c r="G35" s="364"/>
      <c r="H35" s="365"/>
      <c r="I35" s="366"/>
      <c r="J35" s="309"/>
      <c r="K35" s="309"/>
    </row>
    <row r="36" spans="1:14">
      <c r="A36" s="21">
        <v>26</v>
      </c>
      <c r="B36" s="309" t="s">
        <v>95</v>
      </c>
      <c r="C36" s="309"/>
      <c r="D36" s="355"/>
      <c r="E36" s="354"/>
      <c r="F36" s="359">
        <f>F777+F28</f>
        <v>-9592102</v>
      </c>
      <c r="G36" s="356">
        <f>G777+G28</f>
        <v>1148393</v>
      </c>
      <c r="H36" s="357">
        <f>H777+H28</f>
        <v>-11143130</v>
      </c>
      <c r="I36" s="358">
        <f>I777+I28</f>
        <v>402634</v>
      </c>
      <c r="J36" s="359">
        <f>J777+J28</f>
        <v>-9592103</v>
      </c>
      <c r="K36" s="359">
        <f>F36-J36</f>
        <v>1</v>
      </c>
    </row>
    <row r="37" spans="1:14">
      <c r="A37" s="21">
        <v>27</v>
      </c>
      <c r="B37" s="309" t="s">
        <v>96</v>
      </c>
      <c r="C37" s="309"/>
      <c r="D37" s="355"/>
      <c r="E37" s="354"/>
      <c r="F37" s="367">
        <f t="shared" ref="F37:K37" si="5">IF(F431=0,0,ROUND(F36/F431,5))</f>
        <v>-0.10440000000000001</v>
      </c>
      <c r="G37" s="368">
        <f t="shared" si="5"/>
        <v>1.321E-2</v>
      </c>
      <c r="H37" s="369">
        <f t="shared" si="5"/>
        <v>-2.51234</v>
      </c>
      <c r="I37" s="370">
        <f t="shared" si="5"/>
        <v>0.81864999999999999</v>
      </c>
      <c r="J37" s="367">
        <f t="shared" si="5"/>
        <v>-0.10440000000000001</v>
      </c>
      <c r="K37" s="367">
        <f t="shared" si="5"/>
        <v>0</v>
      </c>
    </row>
    <row r="38" spans="1:14">
      <c r="A38" s="21">
        <v>28</v>
      </c>
      <c r="B38" s="309" t="s">
        <v>40</v>
      </c>
      <c r="C38" s="309"/>
      <c r="D38" s="355"/>
      <c r="E38" s="354"/>
      <c r="F38" s="367">
        <f>$F$811</f>
        <v>7.0899999999999991E-2</v>
      </c>
      <c r="G38" s="368">
        <f>F811</f>
        <v>7.0899999999999991E-2</v>
      </c>
      <c r="H38" s="369">
        <f>F811</f>
        <v>7.0899999999999991E-2</v>
      </c>
      <c r="I38" s="370">
        <f>F811</f>
        <v>7.0899999999999991E-2</v>
      </c>
      <c r="J38" s="367">
        <f>F811</f>
        <v>7.0899999999999991E-2</v>
      </c>
      <c r="K38" s="367">
        <f>IF(K37=0,0,F811)</f>
        <v>0</v>
      </c>
      <c r="N38" s="203" t="s">
        <v>562</v>
      </c>
    </row>
    <row r="39" spans="1:14">
      <c r="A39" s="21">
        <v>29</v>
      </c>
      <c r="B39" s="309" t="s">
        <v>97</v>
      </c>
      <c r="C39" s="309"/>
      <c r="D39" s="355"/>
      <c r="E39" s="354"/>
      <c r="F39" s="367">
        <f>IF(Equity=0,0,(F37-$F$806-$F$807-$F$809)*TotalCap/Equity)</f>
        <v>-0.25545303489143067</v>
      </c>
      <c r="G39" s="368">
        <f>IF(Equity=0,0,(G37-$F$806-$F$807-$F$809)*TotalCap/Equity)</f>
        <v>-1.4909948954031461E-2</v>
      </c>
      <c r="H39" s="369">
        <f>IF(Equity=0,0,(H37-F806-F807-F809)*TotalCap/Equity)</f>
        <v>-5.1803175732138609</v>
      </c>
      <c r="I39" s="370">
        <f>IF(Equity=0,0,(I37-F806-F807-F809)*TotalCap/Equity)</f>
        <v>1.6324246581152553</v>
      </c>
      <c r="J39" s="367">
        <f>IF(Equity=0,0,(J37-F806-F807-F809)*TotalCap/Equity)</f>
        <v>-0.25545303489143067</v>
      </c>
      <c r="K39" s="367">
        <f>IF(OR(E793=0,K37=0)=TRUE,0,(K37-E806-E807-E809)*E796/E793)</f>
        <v>0</v>
      </c>
      <c r="N39" s="203" t="s">
        <v>563</v>
      </c>
    </row>
    <row r="40" spans="1:14">
      <c r="A40" s="21">
        <v>30</v>
      </c>
      <c r="B40" s="309" t="s">
        <v>98</v>
      </c>
      <c r="C40" s="309"/>
      <c r="D40" s="355"/>
      <c r="E40" s="354"/>
      <c r="F40" s="367">
        <f>IF(Equity=0,0,(F38-$F$806-$F$807-$F$809)*TotalCap/Equity)</f>
        <v>0.10308112857108169</v>
      </c>
      <c r="G40" s="368">
        <f>IF(Equity=0,0,(G38-F806-F807-F809)*TotalCap/Equity)</f>
        <v>0.10308112857108169</v>
      </c>
      <c r="H40" s="369">
        <f>IF(Equity=0,0,(H38-F806-F807-F809)*TotalCap/Equity)</f>
        <v>0.10308112857108169</v>
      </c>
      <c r="I40" s="370">
        <f>IF(Equity=0,0,(I38-F806-F807-F809)*TotalCap/Equity)</f>
        <v>0.10308112857108169</v>
      </c>
      <c r="J40" s="367">
        <f>IF(Equity=0,0,(J38-F806-F807-F809)*TotalCap/Equity)</f>
        <v>0.10308112857108169</v>
      </c>
      <c r="K40" s="367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55"/>
      <c r="E41" s="354"/>
      <c r="F41" s="309" t="s">
        <v>265</v>
      </c>
      <c r="G41" s="364"/>
      <c r="H41" s="365"/>
      <c r="I41" s="366"/>
      <c r="J41" s="309"/>
      <c r="K41" s="309"/>
    </row>
    <row r="42" spans="1:14">
      <c r="A42" s="21">
        <v>32</v>
      </c>
      <c r="B42" s="309" t="s">
        <v>99</v>
      </c>
      <c r="C42" s="309"/>
      <c r="D42" s="355"/>
      <c r="E42" s="354"/>
      <c r="F42" s="378">
        <f>'FR-16(7)(v)-14 TOTAL CLASS'!L42</f>
        <v>45903624</v>
      </c>
      <c r="G42" s="356" t="e">
        <f>F42-SUM(H42:I42)</f>
        <v>#REF!</v>
      </c>
      <c r="H42" s="357" t="e">
        <f>'FR-16(7)(v)-4 PROD Energy'!#REF!</f>
        <v>#REF!</v>
      </c>
      <c r="I42" s="358" t="e">
        <f>'FR-16(7)(v)-13 DIST Cust'!#REF!</f>
        <v>#REF!</v>
      </c>
      <c r="J42" s="359" t="e">
        <f>SUM(G42:I42)</f>
        <v>#REF!</v>
      </c>
      <c r="K42" s="359" t="e">
        <f>F42-J42</f>
        <v>#REF!</v>
      </c>
    </row>
    <row r="43" spans="1:14">
      <c r="A43" s="21">
        <v>33</v>
      </c>
      <c r="B43" s="309" t="s">
        <v>100</v>
      </c>
      <c r="C43" s="309"/>
      <c r="D43" s="355"/>
      <c r="E43" s="354"/>
      <c r="F43" s="359">
        <f t="shared" ref="F43:K43" si="6">F30-F42</f>
        <v>4373649</v>
      </c>
      <c r="G43" s="356" t="e">
        <f t="shared" si="6"/>
        <v>#REF!</v>
      </c>
      <c r="H43" s="357" t="e">
        <f t="shared" si="6"/>
        <v>#REF!</v>
      </c>
      <c r="I43" s="358" t="e">
        <f t="shared" si="6"/>
        <v>#REF!</v>
      </c>
      <c r="J43" s="359" t="e">
        <f t="shared" si="6"/>
        <v>#REF!</v>
      </c>
      <c r="K43" s="359" t="e">
        <f t="shared" si="6"/>
        <v>#REF!</v>
      </c>
    </row>
    <row r="44" spans="1:14">
      <c r="A44" s="21">
        <v>34</v>
      </c>
      <c r="B44" s="309"/>
      <c r="C44" s="309" t="s">
        <v>215</v>
      </c>
      <c r="D44" s="355"/>
      <c r="E44" s="354"/>
      <c r="F44" s="371">
        <f t="shared" ref="F44:K44" si="7">IF(F42=0,0,ROUND(F43/F42,5))</f>
        <v>9.5280000000000004E-2</v>
      </c>
      <c r="G44" s="372" t="e">
        <f t="shared" si="7"/>
        <v>#REF!</v>
      </c>
      <c r="H44" s="373" t="e">
        <f t="shared" si="7"/>
        <v>#REF!</v>
      </c>
      <c r="I44" s="374" t="e">
        <f t="shared" si="7"/>
        <v>#REF!</v>
      </c>
      <c r="J44" s="371" t="e">
        <f t="shared" si="7"/>
        <v>#REF!</v>
      </c>
      <c r="K44" s="359" t="e">
        <f t="shared" si="7"/>
        <v>#REF!</v>
      </c>
    </row>
    <row r="45" spans="1:14">
      <c r="A45" s="21">
        <v>35</v>
      </c>
      <c r="B45" s="309" t="s">
        <v>101</v>
      </c>
      <c r="C45" s="309"/>
      <c r="D45" s="355"/>
      <c r="E45" s="354"/>
      <c r="F45" s="359">
        <f t="shared" ref="F45:K45" si="8">F33-F42</f>
        <v>-21794351</v>
      </c>
      <c r="G45" s="356" t="e">
        <f t="shared" si="8"/>
        <v>#REF!</v>
      </c>
      <c r="H45" s="357" t="e">
        <f t="shared" si="8"/>
        <v>#REF!</v>
      </c>
      <c r="I45" s="358" t="e">
        <f t="shared" si="8"/>
        <v>#REF!</v>
      </c>
      <c r="J45" s="359" t="e">
        <f t="shared" si="8"/>
        <v>#REF!</v>
      </c>
      <c r="K45" s="359" t="e">
        <f t="shared" si="8"/>
        <v>#REF!</v>
      </c>
    </row>
    <row r="46" spans="1:14">
      <c r="A46" s="21">
        <v>36</v>
      </c>
      <c r="B46" s="309"/>
      <c r="C46" s="309" t="s">
        <v>215</v>
      </c>
      <c r="D46" s="355"/>
      <c r="E46" s="354"/>
      <c r="F46" s="371">
        <f t="shared" ref="F46:K46" si="9">IF(F42=0,0,ROUND(F45/F42,5))</f>
        <v>-0.47477999999999998</v>
      </c>
      <c r="G46" s="375" t="e">
        <f t="shared" si="9"/>
        <v>#REF!</v>
      </c>
      <c r="H46" s="376" t="e">
        <f t="shared" si="9"/>
        <v>#REF!</v>
      </c>
      <c r="I46" s="377" t="e">
        <f t="shared" si="9"/>
        <v>#REF!</v>
      </c>
      <c r="J46" s="371" t="e">
        <f t="shared" si="9"/>
        <v>#REF!</v>
      </c>
      <c r="K46" s="359" t="e">
        <f t="shared" si="9"/>
        <v>#REF!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20</v>
      </c>
      <c r="K48" s="18"/>
    </row>
    <row r="49" spans="1:11">
      <c r="A49" s="31" t="str">
        <f>$A$2</f>
        <v>DT SECONDARY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60</v>
      </c>
      <c r="B55" s="18"/>
      <c r="C55" s="18"/>
      <c r="D55" s="32"/>
      <c r="E55" s="18"/>
      <c r="F55" s="32" t="s">
        <v>182</v>
      </c>
      <c r="G55" s="136" t="s">
        <v>483</v>
      </c>
      <c r="H55" s="124"/>
      <c r="I55" s="125"/>
      <c r="J55" s="32" t="s">
        <v>182</v>
      </c>
      <c r="K55" s="32" t="s">
        <v>264</v>
      </c>
    </row>
    <row r="56" spans="1:11">
      <c r="A56" s="34" t="s">
        <v>461</v>
      </c>
      <c r="B56" s="33" t="s">
        <v>586</v>
      </c>
      <c r="C56" s="33"/>
      <c r="D56" s="34" t="s">
        <v>259</v>
      </c>
      <c r="E56" s="33"/>
      <c r="F56" s="34" t="str">
        <f>$F$9</f>
        <v>DT SECONDARY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63</v>
      </c>
      <c r="K56" s="34" t="s">
        <v>262</v>
      </c>
    </row>
    <row r="57" spans="1:11">
      <c r="C57" s="162" t="s">
        <v>266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65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16</v>
      </c>
      <c r="D59" s="32" t="str">
        <f>'FR-16(7)(v)-1 Functional'!D43</f>
        <v>K201</v>
      </c>
      <c r="E59" s="18"/>
      <c r="F59" s="82">
        <f>'FR-16(7)(v)-14 TOTAL CLASS'!L59</f>
        <v>111380586</v>
      </c>
      <c r="G59" s="139">
        <f>'FR-16(7)(v)-3 PROD Demand'!L43+'FR-16(7)(v)-7 TRANS Demand'!L43+'FR-16(7)(v)-11 DIST Demand'!L43</f>
        <v>111380586</v>
      </c>
      <c r="H59" s="130">
        <f>'FR-16(7)(v)-4 PROD Energy'!L43+'FR-16(7)(v)-8 TRANS Energy'!L43+'FR-16(7)(v)-12 DIST Energy'!L43</f>
        <v>0</v>
      </c>
      <c r="I59" s="131">
        <f>'FR-16(7)(v)-5 PROD Cust'!L43+'FR-16(7)(v)-9 TRANS Cust'!L43+'FR-16(7)(v)-13 DIST Cust'!L43</f>
        <v>0</v>
      </c>
      <c r="J59" s="35">
        <f>SUM(G59:I59)</f>
        <v>111380586</v>
      </c>
      <c r="K59" s="35">
        <f>F59-J59</f>
        <v>0</v>
      </c>
    </row>
    <row r="60" spans="1:11">
      <c r="A60" s="21">
        <v>3</v>
      </c>
      <c r="C60" s="49" t="s">
        <v>617</v>
      </c>
      <c r="D60" s="32" t="str">
        <f>'FR-16(7)(v)-1 Functional'!D44</f>
        <v>K201</v>
      </c>
      <c r="E60" s="18"/>
      <c r="F60" s="82">
        <f>'FR-16(7)(v)-14 TOTAL CLASS'!L60</f>
        <v>46543367</v>
      </c>
      <c r="G60" s="139">
        <f>'FR-16(7)(v)-3 PROD Demand'!L44+'FR-16(7)(v)-7 TRANS Demand'!L44+'FR-16(7)(v)-11 DIST Demand'!L44</f>
        <v>46543367</v>
      </c>
      <c r="H60" s="130">
        <f>'FR-16(7)(v)-4 PROD Energy'!L44+'FR-16(7)(v)-8 TRANS Energy'!L44+'FR-16(7)(v)-12 DIST Energy'!L44</f>
        <v>0</v>
      </c>
      <c r="I60" s="131">
        <f>'FR-16(7)(v)-5 PROD Cust'!L44+'FR-16(7)(v)-9 TRANS Cust'!L44+'FR-16(7)(v)-13 DIST Cust'!L44</f>
        <v>0</v>
      </c>
      <c r="J60" s="35">
        <f>SUM(G60:I60)</f>
        <v>46543367</v>
      </c>
      <c r="K60" s="35">
        <f>F60-J60</f>
        <v>0</v>
      </c>
    </row>
    <row r="61" spans="1:11">
      <c r="A61" s="21">
        <v>4</v>
      </c>
      <c r="C61" s="45" t="str">
        <f>'FR-16(7)(v)-1 Functional'!C45</f>
        <v>ADJUSTMENT</v>
      </c>
      <c r="D61" s="32" t="str">
        <f>'FR-16(7)(v)-1 Functional'!D45</f>
        <v>K201</v>
      </c>
      <c r="E61" s="18"/>
      <c r="F61" s="82">
        <f>'FR-16(7)(v)-14 TOTAL CLASS'!L61</f>
        <v>0</v>
      </c>
      <c r="G61" s="139">
        <f>'FR-16(7)(v)-3 PROD Demand'!L45+'FR-16(7)(v)-7 TRANS Demand'!L45+'FR-16(7)(v)-11 DIST Demand'!L45</f>
        <v>0</v>
      </c>
      <c r="H61" s="130">
        <f>'FR-16(7)(v)-4 PROD Energy'!L45+'FR-16(7)(v)-8 TRANS Energy'!L45+'FR-16(7)(v)-12 DIST Energy'!L45</f>
        <v>0</v>
      </c>
      <c r="I61" s="131">
        <f>'FR-16(7)(v)-5 PROD Cust'!L45+'FR-16(7)(v)-9 TRANS Cust'!L45+'FR-16(7)(v)-13 DIST Cust'!L45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46</f>
        <v xml:space="preserve">  PRODUCTION PLANT IN SERVICE</v>
      </c>
      <c r="D62" s="32"/>
      <c r="E62" s="18"/>
      <c r="F62" s="36">
        <f t="shared" ref="F62:K62" si="11">SUM(F59:F61)</f>
        <v>157923953</v>
      </c>
      <c r="G62" s="140">
        <f t="shared" si="11"/>
        <v>157923953</v>
      </c>
      <c r="H62" s="132">
        <f t="shared" si="11"/>
        <v>0</v>
      </c>
      <c r="I62" s="133">
        <f t="shared" si="11"/>
        <v>0</v>
      </c>
      <c r="J62" s="36">
        <f t="shared" si="11"/>
        <v>157923953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13</v>
      </c>
      <c r="D65" s="32" t="str">
        <f>'FR-16(7)(v)-1 Functional'!D49</f>
        <v>K202</v>
      </c>
      <c r="E65" s="18"/>
      <c r="F65" s="82">
        <f>'FR-16(7)(v)-14 TOTAL CLASS'!L65</f>
        <v>0</v>
      </c>
      <c r="G65" s="139">
        <f>'FR-16(7)(v)-3 PROD Demand'!L49+'FR-16(7)(v)-7 TRANS Demand'!L49+'FR-16(7)(v)-11 DIST Demand'!L49</f>
        <v>0</v>
      </c>
      <c r="H65" s="130">
        <f>'FR-16(7)(v)-4 PROD Energy'!L49+'FR-16(7)(v)-8 TRANS Energy'!L49+'FR-16(7)(v)-12 DIST Energy'!L49</f>
        <v>0</v>
      </c>
      <c r="I65" s="131">
        <f>'FR-16(7)(v)-5 PROD Cust'!L49+'FR-16(7)(v)-9 TRANS Cust'!L49+'FR-16(7)(v)-13 DIST Cust'!L49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14</v>
      </c>
      <c r="D66" s="32" t="str">
        <f>'FR-16(7)(v)-1 Functional'!D50</f>
        <v>K202</v>
      </c>
      <c r="E66" s="18"/>
      <c r="F66" s="82">
        <f>'FR-16(7)(v)-14 TOTAL CLASS'!L66</f>
        <v>9158211</v>
      </c>
      <c r="G66" s="139">
        <f>'FR-16(7)(v)-3 PROD Demand'!L50+'FR-16(7)(v)-7 TRANS Demand'!L50+'FR-16(7)(v)-11 DIST Demand'!L50</f>
        <v>9158211</v>
      </c>
      <c r="H66" s="130">
        <f>'FR-16(7)(v)-4 PROD Energy'!L50+'FR-16(7)(v)-8 TRANS Energy'!L50+'FR-16(7)(v)-12 DIST Energy'!L50</f>
        <v>0</v>
      </c>
      <c r="I66" s="131">
        <f>'FR-16(7)(v)-5 PROD Cust'!L50+'FR-16(7)(v)-9 TRANS Cust'!L50+'FR-16(7)(v)-13 DIST Cust'!L50</f>
        <v>0</v>
      </c>
      <c r="J66" s="35">
        <f>SUM(G66:I66)</f>
        <v>9158211</v>
      </c>
      <c r="K66" s="35">
        <f>F66-J66</f>
        <v>0</v>
      </c>
    </row>
    <row r="67" spans="1:11">
      <c r="A67" s="21">
        <v>10</v>
      </c>
      <c r="C67" s="45" t="s">
        <v>615</v>
      </c>
      <c r="D67" s="32" t="str">
        <f>'FR-16(7)(v)-1 Functional'!D51</f>
        <v>K202</v>
      </c>
      <c r="E67" s="18"/>
      <c r="F67" s="82">
        <f>'FR-16(7)(v)-14 TOTAL CLASS'!L67</f>
        <v>0</v>
      </c>
      <c r="G67" s="139">
        <f>'FR-16(7)(v)-3 PROD Demand'!L51+'FR-16(7)(v)-7 TRANS Demand'!L51+'FR-16(7)(v)-11 DIST Demand'!L51</f>
        <v>0</v>
      </c>
      <c r="H67" s="130">
        <f>'FR-16(7)(v)-4 PROD Energy'!L51+'FR-16(7)(v)-8 TRANS Energy'!L51+'FR-16(7)(v)-12 DIST Energy'!L51</f>
        <v>0</v>
      </c>
      <c r="I67" s="131">
        <f>'FR-16(7)(v)-5 PROD Cust'!L51+'FR-16(7)(v)-9 TRANS Cust'!L51+'FR-16(7)(v)-13 DIST Cust'!L51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52</f>
        <v xml:space="preserve">  TRANSMISSION PLANT IN SERVICE</v>
      </c>
      <c r="D68" s="32"/>
      <c r="E68" s="18"/>
      <c r="F68" s="36">
        <f t="shared" ref="F68:K68" si="12">SUM(F65:F67)</f>
        <v>9158211</v>
      </c>
      <c r="G68" s="140">
        <f t="shared" si="12"/>
        <v>9158211</v>
      </c>
      <c r="H68" s="132">
        <f t="shared" si="12"/>
        <v>0</v>
      </c>
      <c r="I68" s="133">
        <f t="shared" si="12"/>
        <v>0</v>
      </c>
      <c r="J68" s="36">
        <f t="shared" si="12"/>
        <v>9158211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167082164</v>
      </c>
      <c r="G70" s="139">
        <f t="shared" si="13"/>
        <v>167082164</v>
      </c>
      <c r="H70" s="130">
        <f t="shared" si="13"/>
        <v>0</v>
      </c>
      <c r="I70" s="131">
        <f t="shared" si="13"/>
        <v>0</v>
      </c>
      <c r="J70" s="35">
        <f t="shared" si="13"/>
        <v>167082164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57</f>
        <v>SUBSTATIONS</v>
      </c>
      <c r="D73" s="32" t="str">
        <f>'FR-16(7)(v)-1 Functional'!D57</f>
        <v>K215</v>
      </c>
      <c r="E73" s="18"/>
      <c r="F73" s="82">
        <f>'FR-16(7)(v)-14 TOTAL CLASS'!L73</f>
        <v>10234747</v>
      </c>
      <c r="G73" s="139">
        <f>'FR-16(7)(v)-3 PROD Demand'!L57+'FR-16(7)(v)-7 TRANS Demand'!L57+'FR-16(7)(v)-11 DIST Demand'!L57</f>
        <v>10234747</v>
      </c>
      <c r="H73" s="130">
        <f>'FR-16(7)(v)-4 PROD Energy'!L57+'FR-16(7)(v)-8 TRANS Energy'!L57+'FR-16(7)(v)-12 DIST Energy'!L57</f>
        <v>0</v>
      </c>
      <c r="I73" s="131">
        <f>'FR-16(7)(v)-5 PROD Cust'!L57+'FR-16(7)(v)-9 TRANS Cust'!L57+'FR-16(7)(v)-13 DIST Cust'!L57</f>
        <v>0</v>
      </c>
      <c r="J73" s="35">
        <f>SUM(G73:I73)</f>
        <v>10234747</v>
      </c>
      <c r="K73" s="35">
        <f>F73-J73</f>
        <v>0</v>
      </c>
    </row>
    <row r="74" spans="1:11">
      <c r="A74" s="21">
        <v>17</v>
      </c>
      <c r="C74" s="20" t="str">
        <f>'FR-16(7)(v)-1 Functional'!C58</f>
        <v>POLES, TOWERS  &amp; FIXTURES - PRIMARY - DEMAND</v>
      </c>
      <c r="D74" s="32" t="str">
        <f>'FR-16(7)(v)-1 Functional'!D58</f>
        <v>K205</v>
      </c>
      <c r="E74" s="18"/>
      <c r="F74" s="82">
        <f>'FR-16(7)(v)-14 TOTAL CLASS'!L74</f>
        <v>4591605</v>
      </c>
      <c r="G74" s="139">
        <f>'FR-16(7)(v)-3 PROD Demand'!L58+'FR-16(7)(v)-7 TRANS Demand'!L58+'FR-16(7)(v)-11 DIST Demand'!L58</f>
        <v>4591605</v>
      </c>
      <c r="H74" s="130">
        <f>'FR-16(7)(v)-4 PROD Energy'!L58+'FR-16(7)(v)-8 TRANS Energy'!L58+'FR-16(7)(v)-12 DIST Energy'!L58</f>
        <v>0</v>
      </c>
      <c r="I74" s="131">
        <f>'FR-16(7)(v)-5 PROD Cust'!L58+'FR-16(7)(v)-9 TRANS Cust'!L58+'FR-16(7)(v)-13 DIST Cust'!L58</f>
        <v>0</v>
      </c>
      <c r="J74" s="35">
        <f>SUM(G74:I74)</f>
        <v>4591605</v>
      </c>
      <c r="K74" s="35">
        <f>F74-J74</f>
        <v>0</v>
      </c>
    </row>
    <row r="75" spans="1:11">
      <c r="A75" s="21">
        <v>18</v>
      </c>
      <c r="C75" s="20" t="str">
        <f>'FR-16(7)(v)-1 Functional'!C59</f>
        <v>POLES, TOWERS  &amp; FIXTURES - PRIMARY - CUSTOMER</v>
      </c>
      <c r="D75" s="32" t="str">
        <f>'FR-16(7)(v)-1 Functional'!D59</f>
        <v>K405</v>
      </c>
      <c r="E75" s="18"/>
      <c r="F75" s="82">
        <f>'FR-16(7)(v)-14 TOTAL CLASS'!L75</f>
        <v>15995</v>
      </c>
      <c r="G75" s="139">
        <f>'FR-16(7)(v)-3 PROD Demand'!L59+'FR-16(7)(v)-7 TRANS Demand'!L59+'FR-16(7)(v)-11 DIST Demand'!L59</f>
        <v>0</v>
      </c>
      <c r="H75" s="130">
        <f>'FR-16(7)(v)-4 PROD Energy'!L59+'FR-16(7)(v)-8 TRANS Energy'!L59+'FR-16(7)(v)-12 DIST Energy'!L59</f>
        <v>0</v>
      </c>
      <c r="I75" s="131">
        <f>'FR-16(7)(v)-5 PROD Cust'!L59+'FR-16(7)(v)-9 TRANS Cust'!L59+'FR-16(7)(v)-13 DIST Cust'!L59</f>
        <v>15995</v>
      </c>
      <c r="J75" s="35">
        <f t="shared" ref="J75:J85" si="14">SUM(G75:I75)</f>
        <v>15995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60</f>
        <v>POLES, TOWERS  &amp; FIXTURES - SECONDARY - DEMAND</v>
      </c>
      <c r="D76" s="32" t="str">
        <f>'FR-16(7)(v)-1 Functional'!D60</f>
        <v>K206</v>
      </c>
      <c r="E76" s="18"/>
      <c r="F76" s="82">
        <f>'FR-16(7)(v)-14 TOTAL CLASS'!L76</f>
        <v>1976520</v>
      </c>
      <c r="G76" s="139">
        <f>'FR-16(7)(v)-3 PROD Demand'!L60+'FR-16(7)(v)-7 TRANS Demand'!L60+'FR-16(7)(v)-11 DIST Demand'!L60</f>
        <v>1976520</v>
      </c>
      <c r="H76" s="130">
        <f>'FR-16(7)(v)-4 PROD Energy'!L60+'FR-16(7)(v)-8 TRANS Energy'!L60+'FR-16(7)(v)-12 DIST Energy'!L60</f>
        <v>0</v>
      </c>
      <c r="I76" s="131">
        <f>'FR-16(7)(v)-5 PROD Cust'!L60+'FR-16(7)(v)-9 TRANS Cust'!L60+'FR-16(7)(v)-13 DIST Cust'!L60</f>
        <v>0</v>
      </c>
      <c r="J76" s="35">
        <f t="shared" si="14"/>
        <v>1976520</v>
      </c>
      <c r="K76" s="35">
        <f t="shared" si="15"/>
        <v>0</v>
      </c>
    </row>
    <row r="77" spans="1:11">
      <c r="A77" s="21">
        <v>20</v>
      </c>
      <c r="C77" s="20" t="str">
        <f>'FR-16(7)(v)-1 Functional'!C61</f>
        <v>POLES, TOWERS  &amp; FIXTURES - SECONDARY - CUSTOMER</v>
      </c>
      <c r="D77" s="32" t="str">
        <f>'FR-16(7)(v)-1 Functional'!D61</f>
        <v>K405</v>
      </c>
      <c r="E77" s="18"/>
      <c r="F77" s="82">
        <f>'FR-16(7)(v)-14 TOTAL CLASS'!L77</f>
        <v>3810</v>
      </c>
      <c r="G77" s="139">
        <f>'FR-16(7)(v)-3 PROD Demand'!L61+'FR-16(7)(v)-7 TRANS Demand'!L61+'FR-16(7)(v)-11 DIST Demand'!L61</f>
        <v>0</v>
      </c>
      <c r="H77" s="130">
        <f>'FR-16(7)(v)-4 PROD Energy'!L61+'FR-16(7)(v)-8 TRANS Energy'!L61+'FR-16(7)(v)-12 DIST Energy'!L61</f>
        <v>0</v>
      </c>
      <c r="I77" s="131">
        <f>'FR-16(7)(v)-5 PROD Cust'!L61+'FR-16(7)(v)-9 TRANS Cust'!L61+'FR-16(7)(v)-13 DIST Cust'!L61</f>
        <v>3810</v>
      </c>
      <c r="J77" s="35">
        <f t="shared" si="14"/>
        <v>3810</v>
      </c>
      <c r="K77" s="35">
        <f t="shared" si="15"/>
        <v>0</v>
      </c>
    </row>
    <row r="78" spans="1:11">
      <c r="A78" s="21">
        <v>21</v>
      </c>
      <c r="C78" s="20" t="str">
        <f>'FR-16(7)(v)-1 Functional'!C62</f>
        <v>CONDUCTORS - OVERHEAD / PRIMARY - DEMAND</v>
      </c>
      <c r="D78" s="32" t="str">
        <f>'FR-16(7)(v)-1 Functional'!D62</f>
        <v>K205</v>
      </c>
      <c r="E78" s="18"/>
      <c r="F78" s="82">
        <f>'FR-16(7)(v)-14 TOTAL CLASS'!L78</f>
        <v>8976751</v>
      </c>
      <c r="G78" s="139">
        <f>'FR-16(7)(v)-3 PROD Demand'!L62+'FR-16(7)(v)-7 TRANS Demand'!L62+'FR-16(7)(v)-11 DIST Demand'!L62</f>
        <v>8976751</v>
      </c>
      <c r="H78" s="130">
        <f>'FR-16(7)(v)-4 PROD Energy'!L62+'FR-16(7)(v)-8 TRANS Energy'!L62+'FR-16(7)(v)-12 DIST Energy'!L62</f>
        <v>0</v>
      </c>
      <c r="I78" s="131">
        <f>'FR-16(7)(v)-5 PROD Cust'!L62+'FR-16(7)(v)-9 TRANS Cust'!L62+'FR-16(7)(v)-13 DIST Cust'!L62</f>
        <v>0</v>
      </c>
      <c r="J78" s="35">
        <f t="shared" si="14"/>
        <v>8976751</v>
      </c>
      <c r="K78" s="35">
        <f t="shared" si="15"/>
        <v>0</v>
      </c>
    </row>
    <row r="79" spans="1:11">
      <c r="A79" s="21">
        <v>22</v>
      </c>
      <c r="C79" s="20" t="str">
        <f>'FR-16(7)(v)-1 Functional'!C63</f>
        <v>CONDUCTORS - OVERHEAD / PRIMARY - CUSTOMER</v>
      </c>
      <c r="D79" s="32" t="str">
        <f>'FR-16(7)(v)-1 Functional'!D63</f>
        <v>K405</v>
      </c>
      <c r="E79" s="18"/>
      <c r="F79" s="82">
        <f>'FR-16(7)(v)-14 TOTAL CLASS'!L79</f>
        <v>19809</v>
      </c>
      <c r="G79" s="139">
        <f>'FR-16(7)(v)-3 PROD Demand'!L63+'FR-16(7)(v)-7 TRANS Demand'!L63+'FR-16(7)(v)-11 DIST Demand'!L63</f>
        <v>0</v>
      </c>
      <c r="H79" s="130">
        <f>'FR-16(7)(v)-4 PROD Energy'!L63+'FR-16(7)(v)-8 TRANS Energy'!L63+'FR-16(7)(v)-12 DIST Energy'!L63</f>
        <v>0</v>
      </c>
      <c r="I79" s="131">
        <f>'FR-16(7)(v)-5 PROD Cust'!L63+'FR-16(7)(v)-9 TRANS Cust'!L63+'FR-16(7)(v)-13 DIST Cust'!L63</f>
        <v>19809</v>
      </c>
      <c r="J79" s="35">
        <f t="shared" si="14"/>
        <v>19809</v>
      </c>
      <c r="K79" s="35">
        <f t="shared" si="15"/>
        <v>0</v>
      </c>
    </row>
    <row r="80" spans="1:11">
      <c r="A80" s="21">
        <v>23</v>
      </c>
      <c r="C80" s="20" t="str">
        <f>'FR-16(7)(v)-1 Functional'!C64</f>
        <v>CONDUCTORS - OVERHEAD / SECONDARY - DEMAND</v>
      </c>
      <c r="D80" s="32" t="str">
        <f>'FR-16(7)(v)-1 Functional'!D64</f>
        <v>K206</v>
      </c>
      <c r="E80" s="18"/>
      <c r="F80" s="82">
        <f>'FR-16(7)(v)-14 TOTAL CLASS'!L80</f>
        <v>4177026</v>
      </c>
      <c r="G80" s="139">
        <f>'FR-16(7)(v)-3 PROD Demand'!L64+'FR-16(7)(v)-7 TRANS Demand'!L64+'FR-16(7)(v)-11 DIST Demand'!L64</f>
        <v>4177026</v>
      </c>
      <c r="H80" s="130">
        <f>'FR-16(7)(v)-4 PROD Energy'!L64+'FR-16(7)(v)-8 TRANS Energy'!L64+'FR-16(7)(v)-12 DIST Energy'!L64</f>
        <v>0</v>
      </c>
      <c r="I80" s="131">
        <f>'FR-16(7)(v)-5 PROD Cust'!L64+'FR-16(7)(v)-9 TRANS Cust'!L64+'FR-16(7)(v)-13 DIST Cust'!L64</f>
        <v>0</v>
      </c>
      <c r="J80" s="35">
        <f t="shared" si="14"/>
        <v>4177026</v>
      </c>
      <c r="K80" s="35">
        <f t="shared" si="15"/>
        <v>0</v>
      </c>
    </row>
    <row r="81" spans="1:11">
      <c r="A81" s="21">
        <v>24</v>
      </c>
      <c r="C81" s="20" t="str">
        <f>'FR-16(7)(v)-1 Functional'!C65</f>
        <v>CONDUCTORS - OVERHEAD / SECONDARY - CUSTOMER</v>
      </c>
      <c r="D81" s="32" t="str">
        <f>'FR-16(7)(v)-1 Functional'!D65</f>
        <v>K405</v>
      </c>
      <c r="E81" s="18"/>
      <c r="F81" s="82">
        <f>'FR-16(7)(v)-14 TOTAL CLASS'!L81</f>
        <v>7810</v>
      </c>
      <c r="G81" s="139">
        <f>'FR-16(7)(v)-3 PROD Demand'!L65+'FR-16(7)(v)-7 TRANS Demand'!L65+'FR-16(7)(v)-11 DIST Demand'!L65</f>
        <v>0</v>
      </c>
      <c r="H81" s="130">
        <f>'FR-16(7)(v)-4 PROD Energy'!L65+'FR-16(7)(v)-8 TRANS Energy'!L65+'FR-16(7)(v)-12 DIST Energy'!L65</f>
        <v>0</v>
      </c>
      <c r="I81" s="131">
        <f>'FR-16(7)(v)-5 PROD Cust'!L65+'FR-16(7)(v)-9 TRANS Cust'!L65+'FR-16(7)(v)-13 DIST Cust'!L65</f>
        <v>7810</v>
      </c>
      <c r="J81" s="35">
        <f t="shared" si="14"/>
        <v>7810</v>
      </c>
      <c r="K81" s="35">
        <f t="shared" si="15"/>
        <v>0</v>
      </c>
    </row>
    <row r="82" spans="1:11">
      <c r="A82" s="21">
        <v>25</v>
      </c>
      <c r="C82" s="20" t="str">
        <f>'FR-16(7)(v)-1 Functional'!C66</f>
        <v>CONDUCTORS - UNDERGROUND / PRIMARY - DEMAND</v>
      </c>
      <c r="D82" s="32" t="str">
        <f>'FR-16(7)(v)-1 Functional'!D66</f>
        <v>K205</v>
      </c>
      <c r="E82" s="18"/>
      <c r="F82" s="82">
        <f>'FR-16(7)(v)-14 TOTAL CLASS'!L82</f>
        <v>7370787</v>
      </c>
      <c r="G82" s="139">
        <f>'FR-16(7)(v)-3 PROD Demand'!L66+'FR-16(7)(v)-7 TRANS Demand'!L66+'FR-16(7)(v)-11 DIST Demand'!L66</f>
        <v>7370787</v>
      </c>
      <c r="H82" s="130">
        <f>'FR-16(7)(v)-4 PROD Energy'!L66+'FR-16(7)(v)-8 TRANS Energy'!L66+'FR-16(7)(v)-12 DIST Energy'!L66</f>
        <v>0</v>
      </c>
      <c r="I82" s="131">
        <f>'FR-16(7)(v)-5 PROD Cust'!L66+'FR-16(7)(v)-9 TRANS Cust'!L66+'FR-16(7)(v)-13 DIST Cust'!L66</f>
        <v>0</v>
      </c>
      <c r="J82" s="35">
        <f t="shared" si="14"/>
        <v>7370787</v>
      </c>
      <c r="K82" s="35">
        <f t="shared" si="15"/>
        <v>0</v>
      </c>
    </row>
    <row r="83" spans="1:11">
      <c r="A83" s="21">
        <v>26</v>
      </c>
      <c r="C83" s="20" t="str">
        <f>'FR-16(7)(v)-1 Functional'!C67</f>
        <v>CONDUCTORS - UNDERGROUND / PRIMARY - CUSTOMER</v>
      </c>
      <c r="D83" s="32" t="str">
        <f>'FR-16(7)(v)-1 Functional'!D67</f>
        <v>K405</v>
      </c>
      <c r="E83" s="18"/>
      <c r="F83" s="82">
        <f>'FR-16(7)(v)-14 TOTAL CLASS'!L83</f>
        <v>16102</v>
      </c>
      <c r="G83" s="139">
        <f>'FR-16(7)(v)-3 PROD Demand'!L67+'FR-16(7)(v)-7 TRANS Demand'!L67+'FR-16(7)(v)-11 DIST Demand'!L67</f>
        <v>0</v>
      </c>
      <c r="H83" s="130">
        <f>'FR-16(7)(v)-4 PROD Energy'!L67+'FR-16(7)(v)-8 TRANS Energy'!L67+'FR-16(7)(v)-12 DIST Energy'!L67</f>
        <v>0</v>
      </c>
      <c r="I83" s="131">
        <f>'FR-16(7)(v)-5 PROD Cust'!L67+'FR-16(7)(v)-9 TRANS Cust'!L67+'FR-16(7)(v)-13 DIST Cust'!L67</f>
        <v>16102</v>
      </c>
      <c r="J83" s="35">
        <f t="shared" si="14"/>
        <v>16102</v>
      </c>
      <c r="K83" s="35">
        <f t="shared" si="15"/>
        <v>0</v>
      </c>
    </row>
    <row r="84" spans="1:11">
      <c r="A84" s="21">
        <v>27</v>
      </c>
      <c r="C84" s="20" t="str">
        <f>'FR-16(7)(v)-1 Functional'!C68</f>
        <v>CONDUCTORS - UNDERGROUND / SECONDARY - DEMAND</v>
      </c>
      <c r="D84" s="32" t="str">
        <f>'FR-16(7)(v)-1 Functional'!D68</f>
        <v>K206</v>
      </c>
      <c r="E84" s="18"/>
      <c r="F84" s="82">
        <f>'FR-16(7)(v)-14 TOTAL CLASS'!L84</f>
        <v>1239835</v>
      </c>
      <c r="G84" s="139">
        <f>'FR-16(7)(v)-3 PROD Demand'!L68+'FR-16(7)(v)-7 TRANS Demand'!L68+'FR-16(7)(v)-11 DIST Demand'!L68</f>
        <v>1239835</v>
      </c>
      <c r="H84" s="130">
        <f>'FR-16(7)(v)-4 PROD Energy'!L68+'FR-16(7)(v)-8 TRANS Energy'!L68+'FR-16(7)(v)-12 DIST Energy'!L68</f>
        <v>0</v>
      </c>
      <c r="I84" s="131">
        <f>'FR-16(7)(v)-5 PROD Cust'!L68+'FR-16(7)(v)-9 TRANS Cust'!L68+'FR-16(7)(v)-13 DIST Cust'!L68</f>
        <v>0</v>
      </c>
      <c r="J84" s="35">
        <f t="shared" si="14"/>
        <v>1239835</v>
      </c>
      <c r="K84" s="35">
        <f t="shared" si="15"/>
        <v>0</v>
      </c>
    </row>
    <row r="85" spans="1:11">
      <c r="A85" s="21">
        <v>28</v>
      </c>
      <c r="C85" s="20" t="str">
        <f>'FR-16(7)(v)-1 Functional'!C69</f>
        <v>CONDUCTORS - UNDERGROUND / SECONDARY - CUSTOMER</v>
      </c>
      <c r="D85" s="32" t="str">
        <f>'FR-16(7)(v)-1 Functional'!D69</f>
        <v>K405</v>
      </c>
      <c r="E85" s="18"/>
      <c r="F85" s="82">
        <f>'FR-16(7)(v)-14 TOTAL CLASS'!L85</f>
        <v>5341</v>
      </c>
      <c r="G85" s="139">
        <f>'FR-16(7)(v)-3 PROD Demand'!L69+'FR-16(7)(v)-7 TRANS Demand'!L69+'FR-16(7)(v)-11 DIST Demand'!L69</f>
        <v>0</v>
      </c>
      <c r="H85" s="130">
        <f>'FR-16(7)(v)-4 PROD Energy'!L69+'FR-16(7)(v)-8 TRANS Energy'!L69+'FR-16(7)(v)-12 DIST Energy'!L69</f>
        <v>0</v>
      </c>
      <c r="I85" s="131">
        <f>'FR-16(7)(v)-5 PROD Cust'!L69+'FR-16(7)(v)-9 TRANS Cust'!L69+'FR-16(7)(v)-13 DIST Cust'!L69</f>
        <v>5341</v>
      </c>
      <c r="J85" s="35">
        <f t="shared" si="14"/>
        <v>5341</v>
      </c>
      <c r="K85" s="35">
        <f t="shared" si="15"/>
        <v>0</v>
      </c>
    </row>
    <row r="86" spans="1:11">
      <c r="A86" s="21">
        <v>29</v>
      </c>
      <c r="C86" s="20" t="str">
        <f>'FR-16(7)(v)-1 Functional'!C70</f>
        <v>TRANSFORMERS DEMAND RELATED</v>
      </c>
      <c r="D86" s="32" t="str">
        <f>'FR-16(7)(v)-1 Functional'!D70</f>
        <v>K215</v>
      </c>
      <c r="E86" s="18"/>
      <c r="F86" s="82">
        <f>'FR-16(7)(v)-14 TOTAL CLASS'!L86</f>
        <v>5537336</v>
      </c>
      <c r="G86" s="139">
        <f>'FR-16(7)(v)-3 PROD Demand'!L70+'FR-16(7)(v)-7 TRANS Demand'!L70+'FR-16(7)(v)-11 DIST Demand'!L70</f>
        <v>5537336</v>
      </c>
      <c r="H86" s="130">
        <f>'FR-16(7)(v)-4 PROD Energy'!L70+'FR-16(7)(v)-8 TRANS Energy'!L70+'FR-16(7)(v)-12 DIST Energy'!L70</f>
        <v>0</v>
      </c>
      <c r="I86" s="131">
        <f>'FR-16(7)(v)-5 PROD Cust'!L70+'FR-16(7)(v)-9 TRANS Cust'!L70+'FR-16(7)(v)-13 DIST Cust'!L70</f>
        <v>0</v>
      </c>
      <c r="J86" s="35">
        <f t="shared" ref="J86:J92" si="16">SUM(G86:I86)</f>
        <v>5537336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71</f>
        <v>TRANSFORMERS CUSTOMER RELATED</v>
      </c>
      <c r="D87" s="32" t="str">
        <f>'FR-16(7)(v)-1 Functional'!D71</f>
        <v>K405</v>
      </c>
      <c r="E87" s="18"/>
      <c r="F87" s="82">
        <f>'FR-16(7)(v)-14 TOTAL CLASS'!L87</f>
        <v>20075</v>
      </c>
      <c r="G87" s="139">
        <f>'FR-16(7)(v)-3 PROD Demand'!L71+'FR-16(7)(v)-7 TRANS Demand'!L71+'FR-16(7)(v)-11 DIST Demand'!L71</f>
        <v>0</v>
      </c>
      <c r="H87" s="130">
        <f>'FR-16(7)(v)-4 PROD Energy'!L71+'FR-16(7)(v)-8 TRANS Energy'!L71+'FR-16(7)(v)-12 DIST Energy'!L71</f>
        <v>0</v>
      </c>
      <c r="I87" s="131">
        <f>'FR-16(7)(v)-5 PROD Cust'!L71+'FR-16(7)(v)-9 TRANS Cust'!L71+'FR-16(7)(v)-13 DIST Cust'!L71</f>
        <v>20075</v>
      </c>
      <c r="J87" s="35">
        <f t="shared" si="16"/>
        <v>20075</v>
      </c>
      <c r="K87" s="35">
        <f t="shared" si="17"/>
        <v>0</v>
      </c>
    </row>
    <row r="88" spans="1:11">
      <c r="A88" s="21">
        <v>31</v>
      </c>
      <c r="C88" s="20" t="str">
        <f>'FR-16(7)(v)-1 Functional'!C72</f>
        <v>SERVICES</v>
      </c>
      <c r="D88" s="32" t="str">
        <f>'FR-16(7)(v)-1 Functional'!D72</f>
        <v>K217</v>
      </c>
      <c r="E88" s="18"/>
      <c r="F88" s="82">
        <f>'FR-16(7)(v)-14 TOTAL CLASS'!L88</f>
        <v>134571</v>
      </c>
      <c r="G88" s="139">
        <f>'FR-16(7)(v)-3 PROD Demand'!L72+'FR-16(7)(v)-7 TRANS Demand'!L72+'FR-16(7)(v)-11 DIST Demand'!L72</f>
        <v>0</v>
      </c>
      <c r="H88" s="130">
        <f>'FR-16(7)(v)-4 PROD Energy'!L72+'FR-16(7)(v)-8 TRANS Energy'!L72+'FR-16(7)(v)-12 DIST Energy'!L72</f>
        <v>0</v>
      </c>
      <c r="I88" s="131">
        <f>'FR-16(7)(v)-5 PROD Cust'!L72+'FR-16(7)(v)-9 TRANS Cust'!L72+'FR-16(7)(v)-13 DIST Cust'!L72</f>
        <v>134571</v>
      </c>
      <c r="J88" s="35">
        <f t="shared" si="16"/>
        <v>134571</v>
      </c>
      <c r="K88" s="35">
        <f t="shared" si="17"/>
        <v>0</v>
      </c>
    </row>
    <row r="89" spans="1:11">
      <c r="A89" s="21">
        <v>32</v>
      </c>
      <c r="C89" s="20" t="str">
        <f>'FR-16(7)(v)-1 Functional'!C73</f>
        <v>METERS</v>
      </c>
      <c r="D89" s="32" t="str">
        <f>'FR-16(7)(v)-1 Functional'!D73</f>
        <v>K407</v>
      </c>
      <c r="E89" s="18"/>
      <c r="F89" s="82">
        <f>'FR-16(7)(v)-14 TOTAL CLASS'!L89</f>
        <v>464643</v>
      </c>
      <c r="G89" s="139">
        <f>'FR-16(7)(v)-3 PROD Demand'!L73+'FR-16(7)(v)-7 TRANS Demand'!L73+'FR-16(7)(v)-11 DIST Demand'!L73</f>
        <v>0</v>
      </c>
      <c r="H89" s="130">
        <f>'FR-16(7)(v)-4 PROD Energy'!L73+'FR-16(7)(v)-8 TRANS Energy'!L73+'FR-16(7)(v)-12 DIST Energy'!L73</f>
        <v>0</v>
      </c>
      <c r="I89" s="131">
        <f>'FR-16(7)(v)-5 PROD Cust'!L73+'FR-16(7)(v)-9 TRANS Cust'!L73+'FR-16(7)(v)-13 DIST Cust'!L73</f>
        <v>464643</v>
      </c>
      <c r="J89" s="35">
        <f t="shared" si="16"/>
        <v>464643</v>
      </c>
      <c r="K89" s="35">
        <f t="shared" si="17"/>
        <v>0</v>
      </c>
    </row>
    <row r="90" spans="1:11">
      <c r="A90" s="21">
        <v>33</v>
      </c>
      <c r="C90" s="20" t="str">
        <f>'FR-16(7)(v)-1 Functional'!C74</f>
        <v>STREET LIGHTS</v>
      </c>
      <c r="D90" s="32" t="str">
        <f>'FR-16(7)(v)-1 Functional'!D74</f>
        <v>K401</v>
      </c>
      <c r="E90" s="18"/>
      <c r="F90" s="82">
        <f>'FR-16(7)(v)-14 TOTAL CLASS'!L90</f>
        <v>0</v>
      </c>
      <c r="G90" s="139">
        <f>'FR-16(7)(v)-3 PROD Demand'!L74+'FR-16(7)(v)-7 TRANS Demand'!L74+'FR-16(7)(v)-11 DIST Demand'!L74</f>
        <v>0</v>
      </c>
      <c r="H90" s="130">
        <f>'FR-16(7)(v)-4 PROD Energy'!L74+'FR-16(7)(v)-8 TRANS Energy'!L74+'FR-16(7)(v)-12 DIST Energy'!L74</f>
        <v>0</v>
      </c>
      <c r="I90" s="131">
        <f>'FR-16(7)(v)-5 PROD Cust'!L74+'FR-16(7)(v)-9 TRANS Cust'!L74+'FR-16(7)(v)-13 DIST Cust'!L74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75</f>
        <v xml:space="preserve">ADJUSTMENT  </v>
      </c>
      <c r="D91" s="32" t="str">
        <f>'FR-16(7)(v)-1 Functional'!D75</f>
        <v>K209</v>
      </c>
      <c r="E91" s="18"/>
      <c r="F91" s="82">
        <f>'FR-16(7)(v)-14 TOTAL CLASS'!L91</f>
        <v>0</v>
      </c>
      <c r="G91" s="139">
        <f>'FR-16(7)(v)-3 PROD Demand'!L75+'FR-16(7)(v)-7 TRANS Demand'!L75+'FR-16(7)(v)-11 DIST Demand'!L75</f>
        <v>0</v>
      </c>
      <c r="H91" s="130">
        <f>'FR-16(7)(v)-4 PROD Energy'!L75+'FR-16(7)(v)-8 TRANS Energy'!L75+'FR-16(7)(v)-12 DIST Energy'!L75</f>
        <v>0</v>
      </c>
      <c r="I91" s="131">
        <f>'FR-16(7)(v)-5 PROD Cust'!L75+'FR-16(7)(v)-9 TRANS Cust'!L75+'FR-16(7)(v)-13 DIST Cust'!L75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76</f>
        <v>CONSTRUCTION NOT CLASSIFIED</v>
      </c>
      <c r="D92" s="32" t="str">
        <f>'FR-16(7)(v)-1 Functional'!D76</f>
        <v>K209</v>
      </c>
      <c r="E92" s="18"/>
      <c r="F92" s="82">
        <f>'FR-16(7)(v)-14 TOTAL CLASS'!L92</f>
        <v>4032373</v>
      </c>
      <c r="G92" s="139">
        <f>'FR-16(7)(v)-3 PROD Demand'!L76+'FR-16(7)(v)-7 TRANS Demand'!L76+'FR-16(7)(v)-11 DIST Demand'!L76</f>
        <v>3970403</v>
      </c>
      <c r="H92" s="130">
        <f>'FR-16(7)(v)-4 PROD Energy'!L76+'FR-16(7)(v)-8 TRANS Energy'!L76+'FR-16(7)(v)-12 DIST Energy'!L76</f>
        <v>0</v>
      </c>
      <c r="I92" s="131">
        <f>'FR-16(7)(v)-5 PROD Cust'!L76+'FR-16(7)(v)-9 TRANS Cust'!L76+'FR-16(7)(v)-13 DIST Cust'!L76</f>
        <v>61970</v>
      </c>
      <c r="J92" s="35">
        <f t="shared" si="16"/>
        <v>4032373</v>
      </c>
      <c r="K92" s="35">
        <f t="shared" si="17"/>
        <v>0</v>
      </c>
    </row>
    <row r="93" spans="1:11" s="1213" customFormat="1">
      <c r="A93" s="1214">
        <v>36</v>
      </c>
      <c r="C93" s="49" t="str">
        <f>'FR-16(7)(v)-1 Functional'!C77</f>
        <v>RWIP</v>
      </c>
      <c r="D93" s="32" t="str">
        <f>'FR-16(7)(v)-1 Functional'!D77</f>
        <v>K215</v>
      </c>
      <c r="E93" s="1212"/>
      <c r="F93" s="1229">
        <f>'FR-16(7)(v)-14 TOTAL CLASS'!L93</f>
        <v>0</v>
      </c>
      <c r="G93" s="139">
        <f>'FR-16(7)(v)-3 PROD Demand'!L77+'FR-16(7)(v)-7 TRANS Demand'!L77+'FR-16(7)(v)-11 DIST Demand'!L77</f>
        <v>0</v>
      </c>
      <c r="H93" s="130">
        <f>'FR-16(7)(v)-4 PROD Energy'!L77+'FR-16(7)(v)-8 TRANS Energy'!L77+'FR-16(7)(v)-12 DIST Energy'!L77</f>
        <v>0</v>
      </c>
      <c r="I93" s="131">
        <f>'FR-16(7)(v)-5 PROD Cust'!L77+'FR-16(7)(v)-9 TRANS Cust'!L77+'FR-16(7)(v)-13 DIST Cust'!L77</f>
        <v>0</v>
      </c>
      <c r="J93" s="1218">
        <f t="shared" ref="J93" si="18">SUM(G93:I93)</f>
        <v>0</v>
      </c>
      <c r="K93" s="1218">
        <f t="shared" ref="K93" si="19">F93-J93</f>
        <v>0</v>
      </c>
    </row>
    <row r="94" spans="1:11">
      <c r="A94" s="1214">
        <v>37</v>
      </c>
      <c r="C94" s="27" t="str">
        <f>'FR-16(7)(v)-1 Functional'!C78</f>
        <v xml:space="preserve">  DISTRIBUTION PLANT IN SERVICE</v>
      </c>
      <c r="D94" s="32"/>
      <c r="E94" s="18"/>
      <c r="F94" s="36">
        <f>SUM(F73:F93)</f>
        <v>48825136</v>
      </c>
      <c r="G94" s="140">
        <f t="shared" ref="G94:K94" si="20">SUM(G73:G92)</f>
        <v>48075010</v>
      </c>
      <c r="H94" s="132">
        <f t="shared" si="20"/>
        <v>0</v>
      </c>
      <c r="I94" s="133">
        <f t="shared" si="20"/>
        <v>750126</v>
      </c>
      <c r="J94" s="36">
        <f t="shared" si="20"/>
        <v>48825136</v>
      </c>
      <c r="K94" s="36">
        <f t="shared" si="20"/>
        <v>0</v>
      </c>
    </row>
    <row r="95" spans="1:11">
      <c r="A95" s="1214">
        <v>38</v>
      </c>
      <c r="D95" s="32"/>
      <c r="E95" s="18"/>
      <c r="G95" s="138"/>
      <c r="H95" s="128"/>
      <c r="I95" s="129"/>
    </row>
    <row r="96" spans="1:11">
      <c r="A96" s="1214">
        <v>39</v>
      </c>
      <c r="B96" s="20" t="s">
        <v>17</v>
      </c>
      <c r="D96" s="32"/>
      <c r="E96" s="18"/>
      <c r="F96" s="35">
        <f t="shared" ref="F96:K96" si="21">F94+F68</f>
        <v>57983347</v>
      </c>
      <c r="G96" s="139">
        <f t="shared" si="21"/>
        <v>57233221</v>
      </c>
      <c r="H96" s="130">
        <f t="shared" si="21"/>
        <v>0</v>
      </c>
      <c r="I96" s="131">
        <f t="shared" si="21"/>
        <v>750126</v>
      </c>
      <c r="J96" s="35">
        <f t="shared" si="21"/>
        <v>57983347</v>
      </c>
      <c r="K96" s="35">
        <f t="shared" si="21"/>
        <v>0</v>
      </c>
    </row>
    <row r="97" spans="1:11">
      <c r="A97" s="1214">
        <v>40</v>
      </c>
      <c r="B97" s="20" t="s">
        <v>18</v>
      </c>
      <c r="D97" s="32"/>
      <c r="E97" s="18"/>
      <c r="F97" s="35">
        <f t="shared" ref="F97:K97" si="22">F94+F70</f>
        <v>215907300</v>
      </c>
      <c r="G97" s="139">
        <f t="shared" si="22"/>
        <v>215157174</v>
      </c>
      <c r="H97" s="130">
        <f t="shared" si="22"/>
        <v>0</v>
      </c>
      <c r="I97" s="131">
        <f t="shared" si="22"/>
        <v>750126</v>
      </c>
      <c r="J97" s="35">
        <f t="shared" si="22"/>
        <v>215907300</v>
      </c>
      <c r="K97" s="35">
        <f t="shared" si="22"/>
        <v>0</v>
      </c>
    </row>
    <row r="98" spans="1:11">
      <c r="A98" s="1214">
        <v>41</v>
      </c>
      <c r="D98" s="32"/>
      <c r="E98" s="18"/>
      <c r="G98" s="138"/>
      <c r="H98" s="128"/>
      <c r="I98" s="129"/>
    </row>
    <row r="99" spans="1:11">
      <c r="A99" s="1214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14">
        <v>43</v>
      </c>
      <c r="C100" s="20" t="str">
        <f>'FR-16(7)(v)-1 Functional'!C84</f>
        <v>PRODUCTION - DEMAND</v>
      </c>
      <c r="D100" s="32" t="str">
        <f>'FR-16(7)(v)-1 Functional'!D84</f>
        <v>K201</v>
      </c>
      <c r="E100" s="18"/>
      <c r="F100" s="82">
        <f>'FR-16(7)(v)-14 TOTAL CLASS'!L100</f>
        <v>1225178</v>
      </c>
      <c r="G100" s="139">
        <f>'FR-16(7)(v)-3 PROD Demand'!L84+'FR-16(7)(v)-7 TRANS Demand'!L84+'FR-16(7)(v)-11 DIST Demand'!L84</f>
        <v>1225178</v>
      </c>
      <c r="H100" s="130">
        <f>'FR-16(7)(v)-4 PROD Energy'!L84+'FR-16(7)(v)-8 TRANS Energy'!L84+'FR-16(7)(v)-12 DIST Energy'!L84</f>
        <v>0</v>
      </c>
      <c r="I100" s="131">
        <f>'FR-16(7)(v)-5 PROD Cust'!L84+'FR-16(7)(v)-9 TRANS Cust'!L84+'FR-16(7)(v)-13 DIST Cust'!L84</f>
        <v>0</v>
      </c>
      <c r="J100" s="35">
        <f>SUM(G100:I100)</f>
        <v>1225178</v>
      </c>
      <c r="K100" s="35">
        <f>F100-J100</f>
        <v>0</v>
      </c>
    </row>
    <row r="101" spans="1:11">
      <c r="A101" s="1214">
        <v>44</v>
      </c>
      <c r="C101" s="20" t="str">
        <f>'FR-16(7)(v)-1 Functional'!C85</f>
        <v>PRODUCTION - ENERGY</v>
      </c>
      <c r="D101" s="32" t="str">
        <f>'FR-16(7)(v)-1 Functional'!D85</f>
        <v>K301</v>
      </c>
      <c r="E101" s="18"/>
      <c r="F101" s="82">
        <f>'FR-16(7)(v)-14 TOTAL CLASS'!L101</f>
        <v>1300619</v>
      </c>
      <c r="G101" s="139">
        <f>'FR-16(7)(v)-3 PROD Demand'!L85+'FR-16(7)(v)-7 TRANS Demand'!L85+'FR-16(7)(v)-11 DIST Demand'!L85</f>
        <v>0</v>
      </c>
      <c r="H101" s="130">
        <f>'FR-16(7)(v)-4 PROD Energy'!L85+'FR-16(7)(v)-8 TRANS Energy'!L85+'FR-16(7)(v)-12 DIST Energy'!L85</f>
        <v>1300619</v>
      </c>
      <c r="I101" s="131">
        <f>'FR-16(7)(v)-5 PROD Cust'!L85+'FR-16(7)(v)-9 TRANS Cust'!L85+'FR-16(7)(v)-13 DIST Cust'!L85</f>
        <v>0</v>
      </c>
      <c r="J101" s="35">
        <f t="shared" ref="J101:J108" si="23">SUM(G101:I101)</f>
        <v>1300619</v>
      </c>
      <c r="K101" s="35">
        <f t="shared" ref="K101:K108" si="24">F101-J101</f>
        <v>0</v>
      </c>
    </row>
    <row r="102" spans="1:11">
      <c r="A102" s="1214">
        <v>45</v>
      </c>
      <c r="C102" s="20" t="str">
        <f>'FR-16(7)(v)-1 Functional'!C86</f>
        <v>TRANSMISSION</v>
      </c>
      <c r="D102" s="32" t="str">
        <f>'FR-16(7)(v)-1 Functional'!D86</f>
        <v>K202</v>
      </c>
      <c r="E102" s="18"/>
      <c r="F102" s="82">
        <f>'FR-16(7)(v)-14 TOTAL CLASS'!L102</f>
        <v>209327</v>
      </c>
      <c r="G102" s="139">
        <f>'FR-16(7)(v)-3 PROD Demand'!L86+'FR-16(7)(v)-7 TRANS Demand'!L86+'FR-16(7)(v)-11 DIST Demand'!L86</f>
        <v>209327</v>
      </c>
      <c r="H102" s="130">
        <f>'FR-16(7)(v)-4 PROD Energy'!L86+'FR-16(7)(v)-8 TRANS Energy'!L86+'FR-16(7)(v)-12 DIST Energy'!L86</f>
        <v>0</v>
      </c>
      <c r="I102" s="131">
        <f>'FR-16(7)(v)-5 PROD Cust'!L86+'FR-16(7)(v)-9 TRANS Cust'!L86+'FR-16(7)(v)-13 DIST Cust'!L86</f>
        <v>0</v>
      </c>
      <c r="J102" s="35">
        <f t="shared" si="23"/>
        <v>209327</v>
      </c>
      <c r="K102" s="35">
        <f t="shared" si="24"/>
        <v>0</v>
      </c>
    </row>
    <row r="103" spans="1:11">
      <c r="A103" s="1214">
        <v>46</v>
      </c>
      <c r="C103" s="20" t="str">
        <f>'FR-16(7)(v)-1 Functional'!C87</f>
        <v>DISTRIBUTION - DEMAND</v>
      </c>
      <c r="D103" s="32" t="str">
        <f>'FR-16(7)(v)-1 Functional'!D87</f>
        <v>K201</v>
      </c>
      <c r="E103" s="18"/>
      <c r="F103" s="82">
        <f>'FR-16(7)(v)-14 TOTAL CLASS'!L103</f>
        <v>696149</v>
      </c>
      <c r="G103" s="139">
        <f>'FR-16(7)(v)-3 PROD Demand'!L87+'FR-16(7)(v)-7 TRANS Demand'!L87+'FR-16(7)(v)-11 DIST Demand'!L87</f>
        <v>696149</v>
      </c>
      <c r="H103" s="130">
        <f>'FR-16(7)(v)-4 PROD Energy'!L87+'FR-16(7)(v)-8 TRANS Energy'!L87+'FR-16(7)(v)-12 DIST Energy'!L87</f>
        <v>0</v>
      </c>
      <c r="I103" s="131">
        <f>'FR-16(7)(v)-5 PROD Cust'!L87+'FR-16(7)(v)-9 TRANS Cust'!L87+'FR-16(7)(v)-13 DIST Cust'!L87</f>
        <v>0</v>
      </c>
      <c r="J103" s="35">
        <f t="shared" si="23"/>
        <v>696149</v>
      </c>
      <c r="K103" s="35">
        <f t="shared" si="24"/>
        <v>0</v>
      </c>
    </row>
    <row r="104" spans="1:11">
      <c r="A104" s="1214">
        <v>47</v>
      </c>
      <c r="C104" s="20" t="str">
        <f>'FR-16(7)(v)-1 Functional'!C88</f>
        <v>DISTRIBUTION - CUSTOMER</v>
      </c>
      <c r="D104" s="32" t="str">
        <f>'FR-16(7)(v)-1 Functional'!D88</f>
        <v>K405</v>
      </c>
      <c r="E104" s="18"/>
      <c r="F104" s="82">
        <f>'FR-16(7)(v)-14 TOTAL CLASS'!L104</f>
        <v>1833</v>
      </c>
      <c r="G104" s="139">
        <f>'FR-16(7)(v)-3 PROD Demand'!L88+'FR-16(7)(v)-7 TRANS Demand'!L88+'FR-16(7)(v)-11 DIST Demand'!L88</f>
        <v>0</v>
      </c>
      <c r="H104" s="130">
        <f>'FR-16(7)(v)-4 PROD Energy'!L88+'FR-16(7)(v)-8 TRANS Energy'!L88+'FR-16(7)(v)-12 DIST Energy'!L88</f>
        <v>0</v>
      </c>
      <c r="I104" s="131">
        <f>'FR-16(7)(v)-5 PROD Cust'!L88+'FR-16(7)(v)-9 TRANS Cust'!L88+'FR-16(7)(v)-13 DIST Cust'!L88</f>
        <v>1833</v>
      </c>
      <c r="J104" s="35">
        <f t="shared" si="23"/>
        <v>1833</v>
      </c>
      <c r="K104" s="35">
        <f t="shared" si="24"/>
        <v>0</v>
      </c>
    </row>
    <row r="105" spans="1:11">
      <c r="A105" s="1214">
        <v>48</v>
      </c>
      <c r="C105" s="20" t="str">
        <f>'FR-16(7)(v)-1 Functional'!C89</f>
        <v>CUSTOMER ACCOUNTING</v>
      </c>
      <c r="D105" s="32" t="str">
        <f>'FR-16(7)(v)-1 Functional'!D89</f>
        <v>A308</v>
      </c>
      <c r="E105" s="18"/>
      <c r="F105" s="82">
        <f>'FR-16(7)(v)-14 TOTAL CLASS'!L105</f>
        <v>74341</v>
      </c>
      <c r="G105" s="139">
        <f>'FR-16(7)(v)-3 PROD Demand'!L89+'FR-16(7)(v)-7 TRANS Demand'!L89+'FR-16(7)(v)-11 DIST Demand'!L89</f>
        <v>0</v>
      </c>
      <c r="H105" s="130">
        <f>'FR-16(7)(v)-4 PROD Energy'!L89+'FR-16(7)(v)-8 TRANS Energy'!L89+'FR-16(7)(v)-12 DIST Energy'!L89</f>
        <v>0</v>
      </c>
      <c r="I105" s="131">
        <f>'FR-16(7)(v)-5 PROD Cust'!L89+'FR-16(7)(v)-9 TRANS Cust'!L89+'FR-16(7)(v)-13 DIST Cust'!L89</f>
        <v>74341</v>
      </c>
      <c r="J105" s="35">
        <f t="shared" si="23"/>
        <v>74341</v>
      </c>
      <c r="K105" s="35">
        <f t="shared" si="24"/>
        <v>0</v>
      </c>
    </row>
    <row r="106" spans="1:11">
      <c r="A106" s="1214">
        <v>49</v>
      </c>
      <c r="C106" s="20" t="str">
        <f>'FR-16(7)(v)-1 Functional'!C90</f>
        <v>CUSTOMER SERVICE &amp; INFORMATION</v>
      </c>
      <c r="D106" s="32" t="str">
        <f>'FR-16(7)(v)-1 Functional'!D90</f>
        <v>A310</v>
      </c>
      <c r="E106" s="18"/>
      <c r="F106" s="82">
        <f>'FR-16(7)(v)-14 TOTAL CLASS'!L106</f>
        <v>315</v>
      </c>
      <c r="G106" s="139">
        <f>'FR-16(7)(v)-3 PROD Demand'!L90+'FR-16(7)(v)-7 TRANS Demand'!L90+'FR-16(7)(v)-11 DIST Demand'!L90</f>
        <v>0</v>
      </c>
      <c r="H106" s="130">
        <f>'FR-16(7)(v)-4 PROD Energy'!L90+'FR-16(7)(v)-8 TRANS Energy'!L90+'FR-16(7)(v)-12 DIST Energy'!L90</f>
        <v>0</v>
      </c>
      <c r="I106" s="131">
        <f>'FR-16(7)(v)-5 PROD Cust'!L90+'FR-16(7)(v)-9 TRANS Cust'!L90+'FR-16(7)(v)-13 DIST Cust'!L90</f>
        <v>315</v>
      </c>
      <c r="J106" s="35">
        <f t="shared" si="23"/>
        <v>315</v>
      </c>
      <c r="K106" s="35">
        <f t="shared" si="24"/>
        <v>0</v>
      </c>
    </row>
    <row r="107" spans="1:11">
      <c r="A107" s="1214">
        <v>50</v>
      </c>
      <c r="C107" s="20" t="str">
        <f>'FR-16(7)(v)-1 Functional'!C91</f>
        <v>SALES</v>
      </c>
      <c r="D107" s="32" t="str">
        <f>'FR-16(7)(v)-1 Functional'!D91</f>
        <v>A312</v>
      </c>
      <c r="E107" s="18"/>
      <c r="F107" s="82">
        <f>'FR-16(7)(v)-14 TOTAL CLASS'!L107</f>
        <v>0</v>
      </c>
      <c r="G107" s="139">
        <f>'FR-16(7)(v)-3 PROD Demand'!L91+'FR-16(7)(v)-7 TRANS Demand'!L91+'FR-16(7)(v)-11 DIST Demand'!L91</f>
        <v>0</v>
      </c>
      <c r="H107" s="130">
        <f>'FR-16(7)(v)-4 PROD Energy'!L91+'FR-16(7)(v)-8 TRANS Energy'!L91+'FR-16(7)(v)-12 DIST Energy'!L91</f>
        <v>0</v>
      </c>
      <c r="I107" s="131">
        <f>'FR-16(7)(v)-5 PROD Cust'!L91+'FR-16(7)(v)-9 TRANS Cust'!L91+'FR-16(7)(v)-13 DIST Cust'!L91</f>
        <v>0</v>
      </c>
      <c r="J107" s="35">
        <f t="shared" si="23"/>
        <v>0</v>
      </c>
      <c r="K107" s="35">
        <f t="shared" si="24"/>
        <v>0</v>
      </c>
    </row>
    <row r="108" spans="1:11">
      <c r="A108" s="1214">
        <v>51</v>
      </c>
      <c r="C108" s="20" t="str">
        <f>'FR-16(7)(v)-1 Functional'!C92</f>
        <v>ADJUSTMENT</v>
      </c>
      <c r="D108" s="32" t="str">
        <f>'FR-16(7)(v)-1 Functional'!D92</f>
        <v>A315</v>
      </c>
      <c r="E108" s="18"/>
      <c r="F108" s="82">
        <f>'FR-16(7)(v)-14 TOTAL CLASS'!L108</f>
        <v>0</v>
      </c>
      <c r="G108" s="139">
        <f>'FR-16(7)(v)-3 PROD Demand'!L92+'FR-16(7)(v)-7 TRANS Demand'!L92+'FR-16(7)(v)-11 DIST Demand'!L92</f>
        <v>0</v>
      </c>
      <c r="H108" s="130">
        <f>'FR-16(7)(v)-4 PROD Energy'!L92+'FR-16(7)(v)-8 TRANS Energy'!L92+'FR-16(7)(v)-12 DIST Energy'!L92</f>
        <v>0</v>
      </c>
      <c r="I108" s="131">
        <f>'FR-16(7)(v)-5 PROD Cust'!L92+'FR-16(7)(v)-9 TRANS Cust'!L92+'FR-16(7)(v)-13 DIST Cust'!L92</f>
        <v>0</v>
      </c>
      <c r="J108" s="35">
        <f t="shared" si="23"/>
        <v>0</v>
      </c>
      <c r="K108" s="35">
        <f t="shared" si="24"/>
        <v>0</v>
      </c>
    </row>
    <row r="109" spans="1:11">
      <c r="A109" s="1214">
        <v>52</v>
      </c>
      <c r="C109" s="27" t="str">
        <f>'FR-16(7)(v)-1 Functional'!C93</f>
        <v xml:space="preserve">  GEN &amp; INTANG PLANT IN SERVICE</v>
      </c>
      <c r="D109" s="32"/>
      <c r="E109" s="18"/>
      <c r="F109" s="83">
        <f t="shared" ref="F109:K109" si="25">SUM(F100:F108)</f>
        <v>3507762</v>
      </c>
      <c r="G109" s="140">
        <f t="shared" si="25"/>
        <v>2130654</v>
      </c>
      <c r="H109" s="132">
        <f t="shared" si="25"/>
        <v>1300619</v>
      </c>
      <c r="I109" s="133">
        <f t="shared" si="25"/>
        <v>76489</v>
      </c>
      <c r="J109" s="36">
        <f t="shared" si="25"/>
        <v>3507762</v>
      </c>
      <c r="K109" s="36">
        <f t="shared" si="25"/>
        <v>0</v>
      </c>
    </row>
    <row r="110" spans="1:11">
      <c r="A110" s="1214">
        <v>53</v>
      </c>
      <c r="D110" s="32"/>
      <c r="E110" s="18"/>
      <c r="G110" s="138"/>
      <c r="H110" s="128"/>
      <c r="I110" s="129"/>
    </row>
    <row r="111" spans="1:11">
      <c r="A111" s="1214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14">
        <v>55</v>
      </c>
      <c r="C112" s="20" t="str">
        <f>'FR-16(7)(v)-1 Functional'!C96</f>
        <v>PRODUCTION - DEMAND</v>
      </c>
      <c r="D112" s="32" t="str">
        <f>'FR-16(7)(v)-1 Functional'!D96</f>
        <v>K201</v>
      </c>
      <c r="E112" s="18"/>
      <c r="F112" s="82">
        <f>'FR-16(7)(v)-14 TOTAL CLASS'!L112</f>
        <v>1344765</v>
      </c>
      <c r="G112" s="139">
        <f>'FR-16(7)(v)-3 PROD Demand'!L96+'FR-16(7)(v)-7 TRANS Demand'!L96+'FR-16(7)(v)-11 DIST Demand'!L96</f>
        <v>1344765</v>
      </c>
      <c r="H112" s="130">
        <f>'FR-16(7)(v)-4 PROD Energy'!L96+'FR-16(7)(v)-8 TRANS Energy'!L96+'FR-16(7)(v)-12 DIST Energy'!L96</f>
        <v>0</v>
      </c>
      <c r="I112" s="131">
        <f>'FR-16(7)(v)-5 PROD Cust'!L96+'FR-16(7)(v)-9 TRANS Cust'!L96+'FR-16(7)(v)-13 DIST Cust'!L96</f>
        <v>0</v>
      </c>
      <c r="J112" s="35">
        <f>SUM(G112:I112)</f>
        <v>1344765</v>
      </c>
      <c r="K112" s="35">
        <f>F112-J112</f>
        <v>0</v>
      </c>
    </row>
    <row r="113" spans="1:11">
      <c r="A113" s="1214">
        <v>56</v>
      </c>
      <c r="C113" s="20" t="str">
        <f>'FR-16(7)(v)-1 Functional'!C97</f>
        <v>PRODUCTION - ENERGY</v>
      </c>
      <c r="D113" s="32" t="str">
        <f>'FR-16(7)(v)-1 Functional'!D97</f>
        <v>K301</v>
      </c>
      <c r="E113" s="18"/>
      <c r="F113" s="82">
        <f>'FR-16(7)(v)-14 TOTAL CLASS'!L113</f>
        <v>1427570</v>
      </c>
      <c r="G113" s="139">
        <f>'FR-16(7)(v)-3 PROD Demand'!L97+'FR-16(7)(v)-7 TRANS Demand'!L97+'FR-16(7)(v)-11 DIST Demand'!L97</f>
        <v>0</v>
      </c>
      <c r="H113" s="130">
        <f>'FR-16(7)(v)-4 PROD Energy'!L97+'FR-16(7)(v)-8 TRANS Energy'!L97+'FR-16(7)(v)-12 DIST Energy'!L97</f>
        <v>1427570</v>
      </c>
      <c r="I113" s="131">
        <f>'FR-16(7)(v)-5 PROD Cust'!L97+'FR-16(7)(v)-9 TRANS Cust'!L97+'FR-16(7)(v)-13 DIST Cust'!L97</f>
        <v>0</v>
      </c>
      <c r="J113" s="35">
        <f t="shared" ref="J113:J120" si="26">SUM(G113:I113)</f>
        <v>1427570</v>
      </c>
      <c r="K113" s="35">
        <f t="shared" ref="K113:K120" si="27">F113-J113</f>
        <v>0</v>
      </c>
    </row>
    <row r="114" spans="1:11">
      <c r="A114" s="1214">
        <v>57</v>
      </c>
      <c r="C114" s="20" t="str">
        <f>'FR-16(7)(v)-1 Functional'!C98</f>
        <v>TRANSMISSION</v>
      </c>
      <c r="D114" s="32" t="str">
        <f>'FR-16(7)(v)-1 Functional'!D98</f>
        <v>K202</v>
      </c>
      <c r="E114" s="18"/>
      <c r="F114" s="82">
        <f>'FR-16(7)(v)-14 TOTAL CLASS'!L114</f>
        <v>229759</v>
      </c>
      <c r="G114" s="139">
        <f>'FR-16(7)(v)-3 PROD Demand'!L98+'FR-16(7)(v)-7 TRANS Demand'!L98+'FR-16(7)(v)-11 DIST Demand'!L98</f>
        <v>229759</v>
      </c>
      <c r="H114" s="130">
        <f>'FR-16(7)(v)-4 PROD Energy'!L98+'FR-16(7)(v)-8 TRANS Energy'!L98+'FR-16(7)(v)-12 DIST Energy'!L98</f>
        <v>0</v>
      </c>
      <c r="I114" s="131">
        <f>'FR-16(7)(v)-5 PROD Cust'!L98+'FR-16(7)(v)-9 TRANS Cust'!L98+'FR-16(7)(v)-13 DIST Cust'!L98</f>
        <v>0</v>
      </c>
      <c r="J114" s="35">
        <f t="shared" si="26"/>
        <v>229759</v>
      </c>
      <c r="K114" s="35">
        <f t="shared" si="27"/>
        <v>0</v>
      </c>
    </row>
    <row r="115" spans="1:11">
      <c r="A115" s="1214">
        <v>58</v>
      </c>
      <c r="C115" s="20" t="str">
        <f>'FR-16(7)(v)-1 Functional'!C99</f>
        <v>DISTRIBUTION - DEMAND</v>
      </c>
      <c r="D115" s="32" t="str">
        <f>'FR-16(7)(v)-1 Functional'!D99</f>
        <v>K201</v>
      </c>
      <c r="E115" s="18"/>
      <c r="F115" s="82">
        <f>'FR-16(7)(v)-14 TOTAL CLASS'!L115</f>
        <v>764099</v>
      </c>
      <c r="G115" s="139">
        <f>'FR-16(7)(v)-3 PROD Demand'!L99+'FR-16(7)(v)-7 TRANS Demand'!L99+'FR-16(7)(v)-11 DIST Demand'!L99</f>
        <v>764099</v>
      </c>
      <c r="H115" s="130">
        <f>'FR-16(7)(v)-4 PROD Energy'!L99+'FR-16(7)(v)-8 TRANS Energy'!L99+'FR-16(7)(v)-12 DIST Energy'!L99</f>
        <v>0</v>
      </c>
      <c r="I115" s="131">
        <f>'FR-16(7)(v)-5 PROD Cust'!L99+'FR-16(7)(v)-9 TRANS Cust'!L99+'FR-16(7)(v)-13 DIST Cust'!L99</f>
        <v>0</v>
      </c>
      <c r="J115" s="35">
        <f t="shared" si="26"/>
        <v>764099</v>
      </c>
      <c r="K115" s="35">
        <f t="shared" si="27"/>
        <v>0</v>
      </c>
    </row>
    <row r="116" spans="1:11">
      <c r="A116" s="1214">
        <v>59</v>
      </c>
      <c r="C116" s="20" t="str">
        <f>'FR-16(7)(v)-1 Functional'!C100</f>
        <v>DISTRIBUTION - CUSTOMER</v>
      </c>
      <c r="D116" s="32" t="str">
        <f>'FR-16(7)(v)-1 Functional'!D100</f>
        <v>K405</v>
      </c>
      <c r="E116" s="18"/>
      <c r="F116" s="82">
        <f>'FR-16(7)(v)-14 TOTAL CLASS'!L116</f>
        <v>2011</v>
      </c>
      <c r="G116" s="139">
        <f>'FR-16(7)(v)-3 PROD Demand'!L100+'FR-16(7)(v)-7 TRANS Demand'!L100+'FR-16(7)(v)-11 DIST Demand'!L100</f>
        <v>0</v>
      </c>
      <c r="H116" s="130">
        <f>'FR-16(7)(v)-4 PROD Energy'!L100+'FR-16(7)(v)-8 TRANS Energy'!L100+'FR-16(7)(v)-12 DIST Energy'!L100</f>
        <v>0</v>
      </c>
      <c r="I116" s="131">
        <f>'FR-16(7)(v)-5 PROD Cust'!L100+'FR-16(7)(v)-9 TRANS Cust'!L100+'FR-16(7)(v)-13 DIST Cust'!L100</f>
        <v>2011</v>
      </c>
      <c r="J116" s="35">
        <f t="shared" si="26"/>
        <v>2011</v>
      </c>
      <c r="K116" s="35">
        <f t="shared" si="27"/>
        <v>0</v>
      </c>
    </row>
    <row r="117" spans="1:11">
      <c r="A117" s="1214">
        <v>60</v>
      </c>
      <c r="C117" s="20" t="str">
        <f>'FR-16(7)(v)-1 Functional'!C101</f>
        <v>CUSTOMER ACCOUNTING</v>
      </c>
      <c r="D117" s="32" t="str">
        <f>'FR-16(7)(v)-1 Functional'!D101</f>
        <v>A308</v>
      </c>
      <c r="E117" s="18"/>
      <c r="F117" s="82">
        <f>'FR-16(7)(v)-14 TOTAL CLASS'!L117</f>
        <v>81598</v>
      </c>
      <c r="G117" s="139">
        <f>'FR-16(7)(v)-3 PROD Demand'!L101+'FR-16(7)(v)-7 TRANS Demand'!L101+'FR-16(7)(v)-11 DIST Demand'!L101</f>
        <v>0</v>
      </c>
      <c r="H117" s="130">
        <f>'FR-16(7)(v)-4 PROD Energy'!L101+'FR-16(7)(v)-8 TRANS Energy'!L101+'FR-16(7)(v)-12 DIST Energy'!L101</f>
        <v>0</v>
      </c>
      <c r="I117" s="131">
        <f>'FR-16(7)(v)-5 PROD Cust'!L101+'FR-16(7)(v)-9 TRANS Cust'!L101+'FR-16(7)(v)-13 DIST Cust'!L101</f>
        <v>81598</v>
      </c>
      <c r="J117" s="35">
        <f t="shared" si="26"/>
        <v>81598</v>
      </c>
      <c r="K117" s="35">
        <f t="shared" si="27"/>
        <v>0</v>
      </c>
    </row>
    <row r="118" spans="1:11">
      <c r="A118" s="1214">
        <v>61</v>
      </c>
      <c r="C118" s="20" t="str">
        <f>'FR-16(7)(v)-1 Functional'!C102</f>
        <v>CUSTOMER SERVICE &amp; INFORMATION</v>
      </c>
      <c r="D118" s="32" t="str">
        <f>'FR-16(7)(v)-1 Functional'!D102</f>
        <v>A310</v>
      </c>
      <c r="E118" s="18"/>
      <c r="F118" s="82">
        <f>'FR-16(7)(v)-14 TOTAL CLASS'!L118</f>
        <v>345</v>
      </c>
      <c r="G118" s="139">
        <f>'FR-16(7)(v)-3 PROD Demand'!L102+'FR-16(7)(v)-7 TRANS Demand'!L102+'FR-16(7)(v)-11 DIST Demand'!L102</f>
        <v>0</v>
      </c>
      <c r="H118" s="130">
        <f>'FR-16(7)(v)-4 PROD Energy'!L102+'FR-16(7)(v)-8 TRANS Energy'!L102+'FR-16(7)(v)-12 DIST Energy'!L102</f>
        <v>0</v>
      </c>
      <c r="I118" s="131">
        <f>'FR-16(7)(v)-5 PROD Cust'!L102+'FR-16(7)(v)-9 TRANS Cust'!L102+'FR-16(7)(v)-13 DIST Cust'!L102</f>
        <v>345</v>
      </c>
      <c r="J118" s="35">
        <f t="shared" si="26"/>
        <v>345</v>
      </c>
      <c r="K118" s="35">
        <f t="shared" si="27"/>
        <v>0</v>
      </c>
    </row>
    <row r="119" spans="1:11">
      <c r="A119" s="1214">
        <v>62</v>
      </c>
      <c r="C119" s="20" t="str">
        <f>'FR-16(7)(v)-1 Functional'!C103</f>
        <v>SALES</v>
      </c>
      <c r="D119" s="32" t="str">
        <f>'FR-16(7)(v)-1 Functional'!D103</f>
        <v>A312</v>
      </c>
      <c r="E119" s="18"/>
      <c r="F119" s="82">
        <f>'FR-16(7)(v)-14 TOTAL CLASS'!L119</f>
        <v>0</v>
      </c>
      <c r="G119" s="139">
        <f>'FR-16(7)(v)-3 PROD Demand'!L103+'FR-16(7)(v)-7 TRANS Demand'!L103+'FR-16(7)(v)-11 DIST Demand'!L103</f>
        <v>0</v>
      </c>
      <c r="H119" s="130">
        <f>'FR-16(7)(v)-4 PROD Energy'!L103+'FR-16(7)(v)-8 TRANS Energy'!L103+'FR-16(7)(v)-12 DIST Energy'!L103</f>
        <v>0</v>
      </c>
      <c r="I119" s="131">
        <f>'FR-16(7)(v)-5 PROD Cust'!L103+'FR-16(7)(v)-9 TRANS Cust'!L103+'FR-16(7)(v)-13 DIST Cust'!L103</f>
        <v>0</v>
      </c>
      <c r="J119" s="35">
        <f t="shared" si="26"/>
        <v>0</v>
      </c>
      <c r="K119" s="35">
        <f t="shared" si="27"/>
        <v>0</v>
      </c>
    </row>
    <row r="120" spans="1:11">
      <c r="A120" s="1214">
        <v>63</v>
      </c>
      <c r="C120" s="20" t="str">
        <f>'FR-16(7)(v)-1 Functional'!C104</f>
        <v>ADJUSTMENT</v>
      </c>
      <c r="D120" s="32" t="str">
        <f>'FR-16(7)(v)-1 Functional'!D104</f>
        <v>A315</v>
      </c>
      <c r="E120" s="18"/>
      <c r="F120" s="82">
        <f>'FR-16(7)(v)-14 TOTAL CLASS'!L120</f>
        <v>0</v>
      </c>
      <c r="G120" s="139">
        <f>'FR-16(7)(v)-3 PROD Demand'!L104+'FR-16(7)(v)-7 TRANS Demand'!L104+'FR-16(7)(v)-11 DIST Demand'!L104</f>
        <v>0</v>
      </c>
      <c r="H120" s="130">
        <f>'FR-16(7)(v)-4 PROD Energy'!L104+'FR-16(7)(v)-8 TRANS Energy'!L104+'FR-16(7)(v)-12 DIST Energy'!L104</f>
        <v>0</v>
      </c>
      <c r="I120" s="131">
        <f>'FR-16(7)(v)-5 PROD Cust'!L104+'FR-16(7)(v)-9 TRANS Cust'!L104+'FR-16(7)(v)-13 DIST Cust'!L104</f>
        <v>0</v>
      </c>
      <c r="J120" s="35">
        <f t="shared" si="26"/>
        <v>0</v>
      </c>
      <c r="K120" s="35">
        <f t="shared" si="27"/>
        <v>0</v>
      </c>
    </row>
    <row r="121" spans="1:11">
      <c r="A121" s="1214">
        <v>64</v>
      </c>
      <c r="C121" s="27" t="str">
        <f>'FR-16(7)(v)-1 Functional'!C105</f>
        <v xml:space="preserve">  COMMON &amp; OTHER PLANT IN SERVICE</v>
      </c>
      <c r="E121" s="18"/>
      <c r="F121" s="36">
        <f t="shared" ref="F121:K121" si="28">SUM(F112:F120)</f>
        <v>3850147</v>
      </c>
      <c r="G121" s="140">
        <f t="shared" si="28"/>
        <v>2338623</v>
      </c>
      <c r="H121" s="132">
        <f t="shared" si="28"/>
        <v>1427570</v>
      </c>
      <c r="I121" s="133">
        <f t="shared" si="28"/>
        <v>83954</v>
      </c>
      <c r="J121" s="36">
        <f t="shared" si="28"/>
        <v>3850147</v>
      </c>
      <c r="K121" s="36">
        <f t="shared" si="28"/>
        <v>0</v>
      </c>
    </row>
    <row r="122" spans="1:11">
      <c r="A122" s="1214">
        <v>65</v>
      </c>
      <c r="E122" s="18"/>
      <c r="G122" s="138"/>
      <c r="H122" s="128"/>
      <c r="I122" s="129"/>
    </row>
    <row r="123" spans="1:11">
      <c r="A123" s="1214">
        <v>66</v>
      </c>
      <c r="B123" s="20" t="s">
        <v>586</v>
      </c>
      <c r="E123" s="18"/>
      <c r="F123" s="35">
        <f t="shared" ref="F123:K123" si="29">F97+F109+F121</f>
        <v>223265209</v>
      </c>
      <c r="G123" s="141">
        <f t="shared" si="29"/>
        <v>219626451</v>
      </c>
      <c r="H123" s="134">
        <f t="shared" si="29"/>
        <v>2728189</v>
      </c>
      <c r="I123" s="135">
        <f t="shared" si="29"/>
        <v>910569</v>
      </c>
      <c r="J123" s="35">
        <f t="shared" si="29"/>
        <v>223265209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20</v>
      </c>
      <c r="K125" s="18"/>
    </row>
    <row r="126" spans="1:11">
      <c r="A126" s="31" t="str">
        <f>$A$2</f>
        <v>DT SECONDARY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60</v>
      </c>
      <c r="B132" s="18"/>
      <c r="C132" s="18"/>
      <c r="D132" s="32"/>
      <c r="E132" s="18"/>
      <c r="F132" s="32" t="s">
        <v>182</v>
      </c>
      <c r="G132" s="136" t="s">
        <v>483</v>
      </c>
      <c r="H132" s="124"/>
      <c r="I132" s="125"/>
      <c r="J132" s="32" t="s">
        <v>182</v>
      </c>
      <c r="K132" s="32" t="s">
        <v>264</v>
      </c>
    </row>
    <row r="133" spans="1:11">
      <c r="A133" s="34" t="s">
        <v>461</v>
      </c>
      <c r="B133" s="33" t="s">
        <v>21</v>
      </c>
      <c r="C133" s="33"/>
      <c r="D133" s="34" t="s">
        <v>259</v>
      </c>
      <c r="E133" s="33"/>
      <c r="F133" s="34" t="str">
        <f>$F$9</f>
        <v>DT SECONDARY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63</v>
      </c>
      <c r="K133" s="34" t="s">
        <v>262</v>
      </c>
    </row>
    <row r="134" spans="1:11">
      <c r="C134" s="162" t="s">
        <v>267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20</f>
        <v>PRODUCTION STEAM</v>
      </c>
      <c r="D136" s="32" t="str">
        <f>'FR-16(7)(v)-1 Functional'!D120</f>
        <v>K201</v>
      </c>
      <c r="E136" s="18"/>
      <c r="F136" s="82">
        <f>'FR-16(7)(v)-14 TOTAL CLASS'!L136</f>
        <v>62881507</v>
      </c>
      <c r="G136" s="139">
        <f>'FR-16(7)(v)-3 PROD Demand'!L120+'FR-16(7)(v)-7 TRANS Demand'!L120+'FR-16(7)(v)-11 DIST Demand'!L120</f>
        <v>62881507</v>
      </c>
      <c r="H136" s="130">
        <f>'FR-16(7)(v)-4 PROD Energy'!L120+'FR-16(7)(v)-8 TRANS Energy'!L120+'FR-16(7)(v)-12 DIST Energy'!L120</f>
        <v>0</v>
      </c>
      <c r="I136" s="131">
        <f>'FR-16(7)(v)-5 PROD Cust'!L120+'FR-16(7)(v)-9 TRANS Cust'!L120+'FR-16(7)(v)-13 DIST Cust'!L120</f>
        <v>0</v>
      </c>
      <c r="J136" s="35">
        <f>SUM(G136:I136)</f>
        <v>62881507</v>
      </c>
      <c r="K136" s="35">
        <f>F136-J136</f>
        <v>0</v>
      </c>
    </row>
    <row r="137" spans="1:11">
      <c r="A137" s="21">
        <v>3</v>
      </c>
      <c r="C137" s="20" t="str">
        <f>'FR-16(7)(v)-1 Functional'!C121</f>
        <v>PRODUCTION OTHER</v>
      </c>
      <c r="D137" s="32" t="str">
        <f>'FR-16(7)(v)-1 Functional'!D121</f>
        <v>K201</v>
      </c>
      <c r="E137" s="18"/>
      <c r="F137" s="82">
        <f>'FR-16(7)(v)-14 TOTAL CLASS'!L137</f>
        <v>23569472</v>
      </c>
      <c r="G137" s="139">
        <f>'FR-16(7)(v)-3 PROD Demand'!L121+'FR-16(7)(v)-7 TRANS Demand'!L121+'FR-16(7)(v)-11 DIST Demand'!L121</f>
        <v>23569472</v>
      </c>
      <c r="H137" s="130">
        <f>'FR-16(7)(v)-4 PROD Energy'!L121+'FR-16(7)(v)-8 TRANS Energy'!L121+'FR-16(7)(v)-12 DIST Energy'!L121</f>
        <v>0</v>
      </c>
      <c r="I137" s="131">
        <f>'FR-16(7)(v)-5 PROD Cust'!L121+'FR-16(7)(v)-9 TRANS Cust'!L121+'FR-16(7)(v)-13 DIST Cust'!L121</f>
        <v>0</v>
      </c>
      <c r="J137" s="35">
        <f>SUM(G137:I137)</f>
        <v>23569472</v>
      </c>
      <c r="K137" s="35">
        <f>F137-J137</f>
        <v>0</v>
      </c>
    </row>
    <row r="138" spans="1:11">
      <c r="A138" s="21">
        <v>4</v>
      </c>
      <c r="C138" s="20" t="str">
        <f>'FR-16(7)(v)-1 Functional'!C122</f>
        <v>ADJUSTMENT</v>
      </c>
      <c r="D138" s="32" t="str">
        <f>'FR-16(7)(v)-1 Functional'!D122</f>
        <v>K201</v>
      </c>
      <c r="E138" s="18"/>
      <c r="F138" s="82">
        <f>'FR-16(7)(v)-14 TOTAL CLASS'!L138</f>
        <v>832032</v>
      </c>
      <c r="G138" s="139">
        <f>'FR-16(7)(v)-3 PROD Demand'!L122+'FR-16(7)(v)-7 TRANS Demand'!L122+'FR-16(7)(v)-11 DIST Demand'!L122</f>
        <v>832032</v>
      </c>
      <c r="H138" s="130">
        <f>'FR-16(7)(v)-4 PROD Energy'!L122+'FR-16(7)(v)-8 TRANS Energy'!L122+'FR-16(7)(v)-12 DIST Energy'!L122</f>
        <v>0</v>
      </c>
      <c r="I138" s="131">
        <f>'FR-16(7)(v)-5 PROD Cust'!L122+'FR-16(7)(v)-9 TRANS Cust'!L122+'FR-16(7)(v)-13 DIST Cust'!L122</f>
        <v>0</v>
      </c>
      <c r="J138" s="35">
        <f>SUM(G138:I138)</f>
        <v>832032</v>
      </c>
      <c r="K138" s="35">
        <f>F138-J138</f>
        <v>0</v>
      </c>
    </row>
    <row r="139" spans="1:11">
      <c r="A139" s="21">
        <v>5</v>
      </c>
      <c r="C139" s="247" t="str">
        <f>'FR-16(7)(v)-1 Functional'!C123</f>
        <v xml:space="preserve">  TOTAL PROD DEPREC RESERVE</v>
      </c>
      <c r="D139" s="32"/>
      <c r="E139" s="18"/>
      <c r="F139" s="36">
        <f t="shared" ref="F139:K139" si="31">SUM(F136:F138)</f>
        <v>87283011</v>
      </c>
      <c r="G139" s="140">
        <f t="shared" si="31"/>
        <v>87283011</v>
      </c>
      <c r="H139" s="132">
        <f t="shared" si="31"/>
        <v>0</v>
      </c>
      <c r="I139" s="133">
        <f t="shared" si="31"/>
        <v>0</v>
      </c>
      <c r="J139" s="36">
        <f t="shared" si="31"/>
        <v>87283011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26</f>
        <v>MAIN STEP-UP TRANSFORMERS</v>
      </c>
      <c r="D142" s="32" t="str">
        <f>'FR-16(7)(v)-1 Functional'!D126</f>
        <v>K202</v>
      </c>
      <c r="E142" s="18"/>
      <c r="F142" s="82">
        <f>'FR-16(7)(v)-14 TOTAL CLASS'!L142</f>
        <v>0</v>
      </c>
      <c r="G142" s="139">
        <f>'FR-16(7)(v)-3 PROD Demand'!L126+'FR-16(7)(v)-7 TRANS Demand'!L126+'FR-16(7)(v)-11 DIST Demand'!L126</f>
        <v>0</v>
      </c>
      <c r="H142" s="130">
        <f>'FR-16(7)(v)-4 PROD Energy'!L126+'FR-16(7)(v)-8 TRANS Energy'!L126+'FR-16(7)(v)-12 DIST Energy'!L126</f>
        <v>0</v>
      </c>
      <c r="I142" s="131">
        <f>'FR-16(7)(v)-5 PROD Cust'!L126+'FR-16(7)(v)-9 TRANS Cust'!L126+'FR-16(7)(v)-13 DIST Cust'!L126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27</f>
        <v>OTHER TRANSMISSION</v>
      </c>
      <c r="D143" s="32" t="str">
        <f>'FR-16(7)(v)-1 Functional'!D127</f>
        <v>K202</v>
      </c>
      <c r="E143" s="18"/>
      <c r="F143" s="82">
        <f>'FR-16(7)(v)-14 TOTAL CLASS'!L143</f>
        <v>2630794</v>
      </c>
      <c r="G143" s="139">
        <f>'FR-16(7)(v)-3 PROD Demand'!L127+'FR-16(7)(v)-7 TRANS Demand'!L127+'FR-16(7)(v)-11 DIST Demand'!L127</f>
        <v>2630794</v>
      </c>
      <c r="H143" s="130">
        <f>'FR-16(7)(v)-4 PROD Energy'!L127+'FR-16(7)(v)-8 TRANS Energy'!L127+'FR-16(7)(v)-12 DIST Energy'!L127</f>
        <v>0</v>
      </c>
      <c r="I143" s="131">
        <f>'FR-16(7)(v)-5 PROD Cust'!L127+'FR-16(7)(v)-9 TRANS Cust'!L127+'FR-16(7)(v)-13 DIST Cust'!L127</f>
        <v>0</v>
      </c>
      <c r="J143" s="35">
        <f>SUM(G143:I143)</f>
        <v>2630794</v>
      </c>
      <c r="K143" s="35">
        <f>F143-J143</f>
        <v>0</v>
      </c>
    </row>
    <row r="144" spans="1:11">
      <c r="A144" s="21">
        <v>10</v>
      </c>
      <c r="C144" s="20" t="str">
        <f>'FR-16(7)(v)-1 Functional'!C128</f>
        <v>ADJUSTMENT</v>
      </c>
      <c r="D144" s="32" t="str">
        <f>'FR-16(7)(v)-1 Functional'!D128</f>
        <v>K202</v>
      </c>
      <c r="E144" s="18"/>
      <c r="F144" s="82">
        <f>'FR-16(7)(v)-14 TOTAL CLASS'!L144</f>
        <v>66264</v>
      </c>
      <c r="G144" s="139">
        <f>'FR-16(7)(v)-3 PROD Demand'!L128+'FR-16(7)(v)-7 TRANS Demand'!L128+'FR-16(7)(v)-11 DIST Demand'!L128</f>
        <v>66264</v>
      </c>
      <c r="H144" s="130">
        <f>'FR-16(7)(v)-4 PROD Energy'!L128+'FR-16(7)(v)-8 TRANS Energy'!L128+'FR-16(7)(v)-12 DIST Energy'!L128</f>
        <v>0</v>
      </c>
      <c r="I144" s="131">
        <f>'FR-16(7)(v)-5 PROD Cust'!L128+'FR-16(7)(v)-9 TRANS Cust'!L128+'FR-16(7)(v)-13 DIST Cust'!L128</f>
        <v>0</v>
      </c>
      <c r="J144" s="35">
        <f>SUM(G144:I144)</f>
        <v>66264</v>
      </c>
      <c r="K144" s="35">
        <f>F144-J144</f>
        <v>0</v>
      </c>
    </row>
    <row r="145" spans="1:11">
      <c r="A145" s="21">
        <v>11</v>
      </c>
      <c r="C145" s="247" t="str">
        <f>'FR-16(7)(v)-1 Functional'!C129</f>
        <v xml:space="preserve">  TOTAL TRANS DEPREC RESERVE</v>
      </c>
      <c r="D145" s="32"/>
      <c r="E145" s="18"/>
      <c r="F145" s="36">
        <f t="shared" ref="F145:K145" si="32">SUM(F142:F144)</f>
        <v>2697058</v>
      </c>
      <c r="G145" s="140">
        <f t="shared" si="32"/>
        <v>2697058</v>
      </c>
      <c r="H145" s="132">
        <f t="shared" si="32"/>
        <v>0</v>
      </c>
      <c r="I145" s="133">
        <f t="shared" si="32"/>
        <v>0</v>
      </c>
      <c r="J145" s="36">
        <f t="shared" si="32"/>
        <v>2697058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31</f>
        <v>TOTAL PROD &amp; TRANS DEPREC RESERVE</v>
      </c>
      <c r="D147" s="32"/>
      <c r="E147" s="18"/>
      <c r="F147" s="82">
        <f>F145+F139</f>
        <v>89980069</v>
      </c>
      <c r="G147" s="139">
        <f>G145+G139</f>
        <v>89980069</v>
      </c>
      <c r="H147" s="130">
        <f>H145+H139</f>
        <v>0</v>
      </c>
      <c r="I147" s="131">
        <f>I145+I139</f>
        <v>0</v>
      </c>
      <c r="J147" s="35">
        <f>J145+J139</f>
        <v>89980069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34</f>
        <v>SUBSTATIONS</v>
      </c>
      <c r="D150" s="32" t="str">
        <f>'FR-16(7)(v)-1 Functional'!D134</f>
        <v>K215</v>
      </c>
      <c r="E150" s="18"/>
      <c r="F150" s="82">
        <f>'FR-16(7)(v)-14 TOTAL CLASS'!L150</f>
        <v>3194275</v>
      </c>
      <c r="G150" s="139">
        <f>'FR-16(7)(v)-3 PROD Demand'!L134+'FR-16(7)(v)-7 TRANS Demand'!L134+'FR-16(7)(v)-11 DIST Demand'!L134</f>
        <v>3194275</v>
      </c>
      <c r="H150" s="130">
        <f>'FR-16(7)(v)-4 PROD Energy'!L134+'FR-16(7)(v)-8 TRANS Energy'!L134+'FR-16(7)(v)-12 DIST Energy'!L134</f>
        <v>0</v>
      </c>
      <c r="I150" s="131">
        <f>'FR-16(7)(v)-5 PROD Cust'!L134+'FR-16(7)(v)-9 TRANS Cust'!L134+'FR-16(7)(v)-13 DIST Cust'!L134</f>
        <v>0</v>
      </c>
      <c r="J150" s="35">
        <f>SUM(G150:I150)</f>
        <v>3194275</v>
      </c>
      <c r="K150" s="35">
        <f>F150-J150</f>
        <v>0</v>
      </c>
    </row>
    <row r="151" spans="1:11">
      <c r="A151" s="21">
        <v>17</v>
      </c>
      <c r="C151" s="20" t="str">
        <f>'FR-16(7)(v)-1 Functional'!C135</f>
        <v>POLES, TOWERS  &amp; FIXTURES - PRIMARY - DEMAND</v>
      </c>
      <c r="D151" s="32" t="str">
        <f>'FR-16(7)(v)-1 Functional'!D135</f>
        <v>K205</v>
      </c>
      <c r="E151" s="18"/>
      <c r="F151" s="82">
        <f>'FR-16(7)(v)-14 TOTAL CLASS'!L151</f>
        <v>2401420</v>
      </c>
      <c r="G151" s="139">
        <f>'FR-16(7)(v)-3 PROD Demand'!L135+'FR-16(7)(v)-7 TRANS Demand'!L135+'FR-16(7)(v)-11 DIST Demand'!L135</f>
        <v>2401420</v>
      </c>
      <c r="H151" s="130">
        <f>'FR-16(7)(v)-4 PROD Energy'!L135+'FR-16(7)(v)-8 TRANS Energy'!L135+'FR-16(7)(v)-12 DIST Energy'!L135</f>
        <v>0</v>
      </c>
      <c r="I151" s="131">
        <f>'FR-16(7)(v)-5 PROD Cust'!L135+'FR-16(7)(v)-9 TRANS Cust'!L135+'FR-16(7)(v)-13 DIST Cust'!L135</f>
        <v>0</v>
      </c>
      <c r="J151" s="35">
        <f>SUM(G151:I151)</f>
        <v>2401420</v>
      </c>
      <c r="K151" s="35">
        <f>F151-J151</f>
        <v>0</v>
      </c>
    </row>
    <row r="152" spans="1:11">
      <c r="A152" s="21">
        <v>18</v>
      </c>
      <c r="C152" s="20" t="str">
        <f>'FR-16(7)(v)-1 Functional'!C136</f>
        <v>POLES, TOWERS  &amp; FIXTURES - PRIMARY - CUSTOMER</v>
      </c>
      <c r="D152" s="32" t="str">
        <f>'FR-16(7)(v)-1 Functional'!D136</f>
        <v>K405</v>
      </c>
      <c r="E152" s="18"/>
      <c r="F152" s="82">
        <f>'FR-16(7)(v)-14 TOTAL CLASS'!L152</f>
        <v>8366</v>
      </c>
      <c r="G152" s="139">
        <f>'FR-16(7)(v)-3 PROD Demand'!L136+'FR-16(7)(v)-7 TRANS Demand'!L136+'FR-16(7)(v)-11 DIST Demand'!L136</f>
        <v>0</v>
      </c>
      <c r="H152" s="130">
        <f>'FR-16(7)(v)-4 PROD Energy'!L136+'FR-16(7)(v)-8 TRANS Energy'!L136+'FR-16(7)(v)-12 DIST Energy'!L136</f>
        <v>0</v>
      </c>
      <c r="I152" s="131">
        <f>'FR-16(7)(v)-5 PROD Cust'!L136+'FR-16(7)(v)-9 TRANS Cust'!L136+'FR-16(7)(v)-13 DIST Cust'!L136</f>
        <v>8366</v>
      </c>
      <c r="J152" s="35">
        <f t="shared" ref="J152:J162" si="33">SUM(G152:I152)</f>
        <v>8366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37</f>
        <v>POLES, TOWERS  &amp; FIXTURES - SECONDARY - DEMAND</v>
      </c>
      <c r="D153" s="32" t="str">
        <f>'FR-16(7)(v)-1 Functional'!D137</f>
        <v>K206</v>
      </c>
      <c r="E153" s="18"/>
      <c r="F153" s="82">
        <f>'FR-16(7)(v)-14 TOTAL CLASS'!L153</f>
        <v>1033725</v>
      </c>
      <c r="G153" s="139">
        <f>'FR-16(7)(v)-3 PROD Demand'!L137+'FR-16(7)(v)-7 TRANS Demand'!L137+'FR-16(7)(v)-11 DIST Demand'!L137</f>
        <v>1033725</v>
      </c>
      <c r="H153" s="130">
        <f>'FR-16(7)(v)-4 PROD Energy'!L137+'FR-16(7)(v)-8 TRANS Energy'!L137+'FR-16(7)(v)-12 DIST Energy'!L137</f>
        <v>0</v>
      </c>
      <c r="I153" s="131">
        <f>'FR-16(7)(v)-5 PROD Cust'!L137+'FR-16(7)(v)-9 TRANS Cust'!L137+'FR-16(7)(v)-13 DIST Cust'!L137</f>
        <v>0</v>
      </c>
      <c r="J153" s="35">
        <f t="shared" si="33"/>
        <v>1033725</v>
      </c>
      <c r="K153" s="35">
        <f t="shared" si="34"/>
        <v>0</v>
      </c>
    </row>
    <row r="154" spans="1:11">
      <c r="A154" s="21">
        <v>20</v>
      </c>
      <c r="C154" s="20" t="str">
        <f>'FR-16(7)(v)-1 Functional'!C138</f>
        <v>POLES, TOWERS  &amp; FIXTURES - SECONDARY - CUSTOMER</v>
      </c>
      <c r="D154" s="32" t="str">
        <f>'FR-16(7)(v)-1 Functional'!D138</f>
        <v>K405</v>
      </c>
      <c r="E154" s="18"/>
      <c r="F154" s="82">
        <f>'FR-16(7)(v)-14 TOTAL CLASS'!L154</f>
        <v>1993</v>
      </c>
      <c r="G154" s="139">
        <f>'FR-16(7)(v)-3 PROD Demand'!L138+'FR-16(7)(v)-7 TRANS Demand'!L138+'FR-16(7)(v)-11 DIST Demand'!L138</f>
        <v>0</v>
      </c>
      <c r="H154" s="130">
        <f>'FR-16(7)(v)-4 PROD Energy'!L138+'FR-16(7)(v)-8 TRANS Energy'!L138+'FR-16(7)(v)-12 DIST Energy'!L138</f>
        <v>0</v>
      </c>
      <c r="I154" s="131">
        <f>'FR-16(7)(v)-5 PROD Cust'!L138+'FR-16(7)(v)-9 TRANS Cust'!L138+'FR-16(7)(v)-13 DIST Cust'!L138</f>
        <v>1993</v>
      </c>
      <c r="J154" s="35">
        <f t="shared" si="33"/>
        <v>1993</v>
      </c>
      <c r="K154" s="35">
        <f t="shared" si="34"/>
        <v>0</v>
      </c>
    </row>
    <row r="155" spans="1:11">
      <c r="A155" s="21">
        <v>21</v>
      </c>
      <c r="C155" s="20" t="str">
        <f>'FR-16(7)(v)-1 Functional'!C139</f>
        <v>CONDUCTORS - OVERHEAD / PRIMARY - DEMAND</v>
      </c>
      <c r="D155" s="32" t="str">
        <f>'FR-16(7)(v)-1 Functional'!D139</f>
        <v>K205</v>
      </c>
      <c r="E155" s="18"/>
      <c r="F155" s="82">
        <f>'FR-16(7)(v)-14 TOTAL CLASS'!L155</f>
        <v>2733621</v>
      </c>
      <c r="G155" s="139">
        <f>'FR-16(7)(v)-3 PROD Demand'!L139+'FR-16(7)(v)-7 TRANS Demand'!L139+'FR-16(7)(v)-11 DIST Demand'!L139</f>
        <v>2733621</v>
      </c>
      <c r="H155" s="130">
        <f>'FR-16(7)(v)-4 PROD Energy'!L139+'FR-16(7)(v)-8 TRANS Energy'!L139+'FR-16(7)(v)-12 DIST Energy'!L139</f>
        <v>0</v>
      </c>
      <c r="I155" s="131">
        <f>'FR-16(7)(v)-5 PROD Cust'!L139+'FR-16(7)(v)-9 TRANS Cust'!L139+'FR-16(7)(v)-13 DIST Cust'!L139</f>
        <v>0</v>
      </c>
      <c r="J155" s="35">
        <f t="shared" si="33"/>
        <v>2733621</v>
      </c>
      <c r="K155" s="35">
        <f t="shared" si="34"/>
        <v>0</v>
      </c>
    </row>
    <row r="156" spans="1:11">
      <c r="A156" s="21">
        <v>22</v>
      </c>
      <c r="C156" s="20" t="str">
        <f>'FR-16(7)(v)-1 Functional'!C140</f>
        <v>CONDUCTORS - OVERHEAD / PRIMARY - CUSTOMER</v>
      </c>
      <c r="D156" s="32" t="str">
        <f>'FR-16(7)(v)-1 Functional'!D140</f>
        <v>K405</v>
      </c>
      <c r="E156" s="18"/>
      <c r="F156" s="82">
        <f>'FR-16(7)(v)-14 TOTAL CLASS'!L156</f>
        <v>6032</v>
      </c>
      <c r="G156" s="139">
        <f>'FR-16(7)(v)-3 PROD Demand'!L140+'FR-16(7)(v)-7 TRANS Demand'!L140+'FR-16(7)(v)-11 DIST Demand'!L140</f>
        <v>0</v>
      </c>
      <c r="H156" s="130">
        <f>'FR-16(7)(v)-4 PROD Energy'!L140+'FR-16(7)(v)-8 TRANS Energy'!L140+'FR-16(7)(v)-12 DIST Energy'!L140</f>
        <v>0</v>
      </c>
      <c r="I156" s="131">
        <f>'FR-16(7)(v)-5 PROD Cust'!L140+'FR-16(7)(v)-9 TRANS Cust'!L140+'FR-16(7)(v)-13 DIST Cust'!L140</f>
        <v>6032</v>
      </c>
      <c r="J156" s="35">
        <f t="shared" si="33"/>
        <v>6032</v>
      </c>
      <c r="K156" s="35">
        <f t="shared" si="34"/>
        <v>0</v>
      </c>
    </row>
    <row r="157" spans="1:11">
      <c r="A157" s="21">
        <v>23</v>
      </c>
      <c r="C157" s="20" t="str">
        <f>'FR-16(7)(v)-1 Functional'!C141</f>
        <v>CONDUCTORS - OVERHEAD / SECONDARY - DEMAND</v>
      </c>
      <c r="D157" s="32" t="str">
        <f>'FR-16(7)(v)-1 Functional'!D141</f>
        <v>K206</v>
      </c>
      <c r="E157" s="18"/>
      <c r="F157" s="82">
        <f>'FR-16(7)(v)-14 TOTAL CLASS'!L157</f>
        <v>1271998</v>
      </c>
      <c r="G157" s="139">
        <f>'FR-16(7)(v)-3 PROD Demand'!L141+'FR-16(7)(v)-7 TRANS Demand'!L141+'FR-16(7)(v)-11 DIST Demand'!L141</f>
        <v>1271998</v>
      </c>
      <c r="H157" s="130">
        <f>'FR-16(7)(v)-4 PROD Energy'!L141+'FR-16(7)(v)-8 TRANS Energy'!L141+'FR-16(7)(v)-12 DIST Energy'!L141</f>
        <v>0</v>
      </c>
      <c r="I157" s="131">
        <f>'FR-16(7)(v)-5 PROD Cust'!L141+'FR-16(7)(v)-9 TRANS Cust'!L141+'FR-16(7)(v)-13 DIST Cust'!L141</f>
        <v>0</v>
      </c>
      <c r="J157" s="35">
        <f t="shared" si="33"/>
        <v>1271998</v>
      </c>
      <c r="K157" s="35">
        <f t="shared" si="34"/>
        <v>0</v>
      </c>
    </row>
    <row r="158" spans="1:11">
      <c r="A158" s="21">
        <v>24</v>
      </c>
      <c r="C158" s="20" t="str">
        <f>'FR-16(7)(v)-1 Functional'!C142</f>
        <v>CONDUCTORS - OVERHEAD / SECONDARY - CUSTOMER</v>
      </c>
      <c r="D158" s="32" t="str">
        <f>'FR-16(7)(v)-1 Functional'!D142</f>
        <v>K405</v>
      </c>
      <c r="E158" s="18"/>
      <c r="F158" s="82">
        <f>'FR-16(7)(v)-14 TOTAL CLASS'!L158</f>
        <v>2378</v>
      </c>
      <c r="G158" s="139">
        <f>'FR-16(7)(v)-3 PROD Demand'!L142+'FR-16(7)(v)-7 TRANS Demand'!L142+'FR-16(7)(v)-11 DIST Demand'!L142</f>
        <v>0</v>
      </c>
      <c r="H158" s="130">
        <f>'FR-16(7)(v)-4 PROD Energy'!L142+'FR-16(7)(v)-8 TRANS Energy'!L142+'FR-16(7)(v)-12 DIST Energy'!L142</f>
        <v>0</v>
      </c>
      <c r="I158" s="131">
        <f>'FR-16(7)(v)-5 PROD Cust'!L142+'FR-16(7)(v)-9 TRANS Cust'!L142+'FR-16(7)(v)-13 DIST Cust'!L142</f>
        <v>2378</v>
      </c>
      <c r="J158" s="35">
        <f t="shared" si="33"/>
        <v>2378</v>
      </c>
      <c r="K158" s="35">
        <f t="shared" si="34"/>
        <v>0</v>
      </c>
    </row>
    <row r="159" spans="1:11">
      <c r="A159" s="21">
        <v>25</v>
      </c>
      <c r="C159" s="20" t="str">
        <f>'FR-16(7)(v)-1 Functional'!C143</f>
        <v>CONDUCTORS - UNDERGROUND / PRIMARY - DEMAND</v>
      </c>
      <c r="D159" s="32" t="str">
        <f>'FR-16(7)(v)-1 Functional'!D143</f>
        <v>K205</v>
      </c>
      <c r="E159" s="18"/>
      <c r="F159" s="82">
        <f>'FR-16(7)(v)-14 TOTAL CLASS'!L159</f>
        <v>2209372</v>
      </c>
      <c r="G159" s="139">
        <f>'FR-16(7)(v)-3 PROD Demand'!L143+'FR-16(7)(v)-7 TRANS Demand'!L143+'FR-16(7)(v)-11 DIST Demand'!L143</f>
        <v>2209372</v>
      </c>
      <c r="H159" s="130">
        <f>'FR-16(7)(v)-4 PROD Energy'!L143+'FR-16(7)(v)-8 TRANS Energy'!L143+'FR-16(7)(v)-12 DIST Energy'!L143</f>
        <v>0</v>
      </c>
      <c r="I159" s="131">
        <f>'FR-16(7)(v)-5 PROD Cust'!L143+'FR-16(7)(v)-9 TRANS Cust'!L143+'FR-16(7)(v)-13 DIST Cust'!L143</f>
        <v>0</v>
      </c>
      <c r="J159" s="35">
        <f t="shared" si="33"/>
        <v>2209372</v>
      </c>
      <c r="K159" s="35">
        <f t="shared" si="34"/>
        <v>0</v>
      </c>
    </row>
    <row r="160" spans="1:11">
      <c r="A160" s="21">
        <v>26</v>
      </c>
      <c r="C160" s="20" t="str">
        <f>'FR-16(7)(v)-1 Functional'!C144</f>
        <v>CONDUCTORS - UNDERGROUND / PRIMARY - CUSTOMER</v>
      </c>
      <c r="D160" s="32" t="str">
        <f>'FR-16(7)(v)-1 Functional'!D144</f>
        <v>K405</v>
      </c>
      <c r="E160" s="18"/>
      <c r="F160" s="82">
        <f>'FR-16(7)(v)-14 TOTAL CLASS'!L160</f>
        <v>4827</v>
      </c>
      <c r="G160" s="139">
        <f>'FR-16(7)(v)-3 PROD Demand'!L144+'FR-16(7)(v)-7 TRANS Demand'!L144+'FR-16(7)(v)-11 DIST Demand'!L144</f>
        <v>0</v>
      </c>
      <c r="H160" s="130">
        <f>'FR-16(7)(v)-4 PROD Energy'!L144+'FR-16(7)(v)-8 TRANS Energy'!L144+'FR-16(7)(v)-12 DIST Energy'!L144</f>
        <v>0</v>
      </c>
      <c r="I160" s="131">
        <f>'FR-16(7)(v)-5 PROD Cust'!L144+'FR-16(7)(v)-9 TRANS Cust'!L144+'FR-16(7)(v)-13 DIST Cust'!L144</f>
        <v>4827</v>
      </c>
      <c r="J160" s="35">
        <f t="shared" si="33"/>
        <v>4827</v>
      </c>
      <c r="K160" s="35">
        <f t="shared" si="34"/>
        <v>0</v>
      </c>
    </row>
    <row r="161" spans="1:11">
      <c r="A161" s="21">
        <v>27</v>
      </c>
      <c r="C161" s="20" t="str">
        <f>'FR-16(7)(v)-1 Functional'!C145</f>
        <v>CONDUCTORS - UNDERGROUND / SECONDARY - DEMAND</v>
      </c>
      <c r="D161" s="32" t="str">
        <f>'FR-16(7)(v)-1 Functional'!D145</f>
        <v>K206</v>
      </c>
      <c r="E161" s="18"/>
      <c r="F161" s="82">
        <f>'FR-16(7)(v)-14 TOTAL CLASS'!L161</f>
        <v>371637</v>
      </c>
      <c r="G161" s="139">
        <f>'FR-16(7)(v)-3 PROD Demand'!L145+'FR-16(7)(v)-7 TRANS Demand'!L145+'FR-16(7)(v)-11 DIST Demand'!L145</f>
        <v>371637</v>
      </c>
      <c r="H161" s="130">
        <f>'FR-16(7)(v)-4 PROD Energy'!L145+'FR-16(7)(v)-8 TRANS Energy'!L145+'FR-16(7)(v)-12 DIST Energy'!L145</f>
        <v>0</v>
      </c>
      <c r="I161" s="131">
        <f>'FR-16(7)(v)-5 PROD Cust'!L145+'FR-16(7)(v)-9 TRANS Cust'!L145+'FR-16(7)(v)-13 DIST Cust'!L145</f>
        <v>0</v>
      </c>
      <c r="J161" s="35">
        <f t="shared" si="33"/>
        <v>371637</v>
      </c>
      <c r="K161" s="35">
        <f t="shared" si="34"/>
        <v>0</v>
      </c>
    </row>
    <row r="162" spans="1:11">
      <c r="A162" s="21">
        <v>28</v>
      </c>
      <c r="C162" s="20" t="str">
        <f>'FR-16(7)(v)-1 Functional'!C146</f>
        <v>CONDUCTORS - UNDERGROUND / SECONDARY - CUSTOMER</v>
      </c>
      <c r="D162" s="32" t="str">
        <f>'FR-16(7)(v)-1 Functional'!D146</f>
        <v>K405</v>
      </c>
      <c r="E162" s="18"/>
      <c r="F162" s="82">
        <f>'FR-16(7)(v)-14 TOTAL CLASS'!L162</f>
        <v>1601</v>
      </c>
      <c r="G162" s="139">
        <f>'FR-16(7)(v)-3 PROD Demand'!L146+'FR-16(7)(v)-7 TRANS Demand'!L146+'FR-16(7)(v)-11 DIST Demand'!L146</f>
        <v>0</v>
      </c>
      <c r="H162" s="130">
        <f>'FR-16(7)(v)-4 PROD Energy'!L146+'FR-16(7)(v)-8 TRANS Energy'!L146+'FR-16(7)(v)-12 DIST Energy'!L146</f>
        <v>0</v>
      </c>
      <c r="I162" s="131">
        <f>'FR-16(7)(v)-5 PROD Cust'!L146+'FR-16(7)(v)-9 TRANS Cust'!L146+'FR-16(7)(v)-13 DIST Cust'!L146</f>
        <v>1601</v>
      </c>
      <c r="J162" s="35">
        <f t="shared" si="33"/>
        <v>1601</v>
      </c>
      <c r="K162" s="35">
        <f t="shared" si="34"/>
        <v>0</v>
      </c>
    </row>
    <row r="163" spans="1:11">
      <c r="A163" s="21">
        <v>29</v>
      </c>
      <c r="C163" s="20" t="str">
        <f>'FR-16(7)(v)-1 Functional'!C147</f>
        <v>TRANSFORMERS DEMAND RELATED</v>
      </c>
      <c r="D163" s="32" t="str">
        <f>'FR-16(7)(v)-1 Functional'!D147</f>
        <v>K215</v>
      </c>
      <c r="E163" s="18"/>
      <c r="F163" s="82">
        <f>'FR-16(7)(v)-14 TOTAL CLASS'!L163</f>
        <v>2896805</v>
      </c>
      <c r="G163" s="139">
        <f>'FR-16(7)(v)-3 PROD Demand'!L147+'FR-16(7)(v)-7 TRANS Demand'!L147+'FR-16(7)(v)-11 DIST Demand'!L147</f>
        <v>2896805</v>
      </c>
      <c r="H163" s="130">
        <f>'FR-16(7)(v)-4 PROD Energy'!L147+'FR-16(7)(v)-8 TRANS Energy'!L147+'FR-16(7)(v)-12 DIST Energy'!L147</f>
        <v>0</v>
      </c>
      <c r="I163" s="131">
        <f>'FR-16(7)(v)-5 PROD Cust'!L147+'FR-16(7)(v)-9 TRANS Cust'!L147+'FR-16(7)(v)-13 DIST Cust'!L147</f>
        <v>0</v>
      </c>
      <c r="J163" s="35">
        <f t="shared" ref="J163:J169" si="35">SUM(G163:I163)</f>
        <v>2896805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48</f>
        <v>TRANSFORMERS CUSTOMER RELATED</v>
      </c>
      <c r="D164" s="32" t="str">
        <f>'FR-16(7)(v)-1 Functional'!D148</f>
        <v>K405</v>
      </c>
      <c r="E164" s="18"/>
      <c r="F164" s="82">
        <f>'FR-16(7)(v)-14 TOTAL CLASS'!L164</f>
        <v>10502</v>
      </c>
      <c r="G164" s="139">
        <f>'FR-16(7)(v)-3 PROD Demand'!L148+'FR-16(7)(v)-7 TRANS Demand'!L148+'FR-16(7)(v)-11 DIST Demand'!L148</f>
        <v>0</v>
      </c>
      <c r="H164" s="130">
        <f>'FR-16(7)(v)-4 PROD Energy'!L148+'FR-16(7)(v)-8 TRANS Energy'!L148+'FR-16(7)(v)-12 DIST Energy'!L148</f>
        <v>0</v>
      </c>
      <c r="I164" s="131">
        <f>'FR-16(7)(v)-5 PROD Cust'!L148+'FR-16(7)(v)-9 TRANS Cust'!L148+'FR-16(7)(v)-13 DIST Cust'!L148</f>
        <v>10502</v>
      </c>
      <c r="J164" s="35">
        <f t="shared" si="35"/>
        <v>10502</v>
      </c>
      <c r="K164" s="35">
        <f t="shared" si="36"/>
        <v>0</v>
      </c>
    </row>
    <row r="165" spans="1:11">
      <c r="A165" s="21">
        <v>31</v>
      </c>
      <c r="C165" s="20" t="str">
        <f>'FR-16(7)(v)-1 Functional'!C149</f>
        <v>SERVICES</v>
      </c>
      <c r="D165" s="32" t="str">
        <f>'FR-16(7)(v)-1 Functional'!D149</f>
        <v>K217</v>
      </c>
      <c r="E165" s="18"/>
      <c r="F165" s="82">
        <f>'FR-16(7)(v)-14 TOTAL CLASS'!L165</f>
        <v>81039</v>
      </c>
      <c r="G165" s="139">
        <f>'FR-16(7)(v)-3 PROD Demand'!L149+'FR-16(7)(v)-7 TRANS Demand'!L149+'FR-16(7)(v)-11 DIST Demand'!L149</f>
        <v>0</v>
      </c>
      <c r="H165" s="130">
        <f>'FR-16(7)(v)-4 PROD Energy'!L149+'FR-16(7)(v)-8 TRANS Energy'!L149+'FR-16(7)(v)-12 DIST Energy'!L149</f>
        <v>0</v>
      </c>
      <c r="I165" s="131">
        <f>'FR-16(7)(v)-5 PROD Cust'!L149+'FR-16(7)(v)-9 TRANS Cust'!L149+'FR-16(7)(v)-13 DIST Cust'!L149</f>
        <v>81039</v>
      </c>
      <c r="J165" s="35">
        <f t="shared" si="35"/>
        <v>81039</v>
      </c>
      <c r="K165" s="35">
        <f t="shared" si="36"/>
        <v>0</v>
      </c>
    </row>
    <row r="166" spans="1:11">
      <c r="A166" s="21">
        <v>32</v>
      </c>
      <c r="C166" s="20" t="str">
        <f>'FR-16(7)(v)-1 Functional'!C150</f>
        <v>METERS</v>
      </c>
      <c r="D166" s="32" t="str">
        <f>'FR-16(7)(v)-1 Functional'!D150</f>
        <v>K407</v>
      </c>
      <c r="E166" s="18"/>
      <c r="F166" s="82">
        <f>'FR-16(7)(v)-14 TOTAL CLASS'!L166</f>
        <v>17523</v>
      </c>
      <c r="G166" s="139">
        <f>'FR-16(7)(v)-3 PROD Demand'!L150+'FR-16(7)(v)-7 TRANS Demand'!L150+'FR-16(7)(v)-11 DIST Demand'!L150</f>
        <v>0</v>
      </c>
      <c r="H166" s="130">
        <f>'FR-16(7)(v)-4 PROD Energy'!L150+'FR-16(7)(v)-8 TRANS Energy'!L150+'FR-16(7)(v)-12 DIST Energy'!L150</f>
        <v>0</v>
      </c>
      <c r="I166" s="131">
        <f>'FR-16(7)(v)-5 PROD Cust'!L150+'FR-16(7)(v)-9 TRANS Cust'!L150+'FR-16(7)(v)-13 DIST Cust'!L150</f>
        <v>17523</v>
      </c>
      <c r="J166" s="35">
        <f t="shared" si="35"/>
        <v>17523</v>
      </c>
      <c r="K166" s="35">
        <f t="shared" si="36"/>
        <v>0</v>
      </c>
    </row>
    <row r="167" spans="1:11">
      <c r="A167" s="21">
        <v>33</v>
      </c>
      <c r="C167" s="20" t="str">
        <f>'FR-16(7)(v)-1 Functional'!C151</f>
        <v>STREET LIGHTS</v>
      </c>
      <c r="D167" s="32" t="str">
        <f>'FR-16(7)(v)-1 Functional'!D151</f>
        <v>K401</v>
      </c>
      <c r="E167" s="18"/>
      <c r="F167" s="82">
        <f>'FR-16(7)(v)-14 TOTAL CLASS'!L167</f>
        <v>0</v>
      </c>
      <c r="G167" s="139">
        <f>'FR-16(7)(v)-3 PROD Demand'!L151+'FR-16(7)(v)-7 TRANS Demand'!L151+'FR-16(7)(v)-11 DIST Demand'!L151</f>
        <v>0</v>
      </c>
      <c r="H167" s="130">
        <f>'FR-16(7)(v)-4 PROD Energy'!L151+'FR-16(7)(v)-8 TRANS Energy'!L151+'FR-16(7)(v)-12 DIST Energy'!L151</f>
        <v>0</v>
      </c>
      <c r="I167" s="131">
        <f>'FR-16(7)(v)-5 PROD Cust'!L151+'FR-16(7)(v)-9 TRANS Cust'!L151+'FR-16(7)(v)-13 DIST Cust'!L151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52</f>
        <v xml:space="preserve">ADJUSTMENT  </v>
      </c>
      <c r="D168" s="32" t="str">
        <f>'FR-16(7)(v)-1 Functional'!D152</f>
        <v>K209</v>
      </c>
      <c r="E168" s="18"/>
      <c r="F168" s="82">
        <f>'FR-16(7)(v)-14 TOTAL CLASS'!L168</f>
        <v>239390</v>
      </c>
      <c r="G168" s="139">
        <f>'FR-16(7)(v)-3 PROD Demand'!L152+'FR-16(7)(v)-7 TRANS Demand'!L152+'FR-16(7)(v)-11 DIST Demand'!L152</f>
        <v>235711</v>
      </c>
      <c r="H168" s="130">
        <f>'FR-16(7)(v)-4 PROD Energy'!L152+'FR-16(7)(v)-8 TRANS Energy'!L152+'FR-16(7)(v)-12 DIST Energy'!L152</f>
        <v>0</v>
      </c>
      <c r="I168" s="131">
        <f>'FR-16(7)(v)-5 PROD Cust'!L152+'FR-16(7)(v)-9 TRANS Cust'!L152+'FR-16(7)(v)-13 DIST Cust'!L152</f>
        <v>3679</v>
      </c>
      <c r="J168" s="35">
        <f t="shared" si="35"/>
        <v>239390</v>
      </c>
      <c r="K168" s="35">
        <f t="shared" si="36"/>
        <v>0</v>
      </c>
    </row>
    <row r="169" spans="1:11">
      <c r="A169" s="21">
        <v>35</v>
      </c>
      <c r="C169" s="49" t="str">
        <f>'FR-16(7)(v)-1 Functional'!C153</f>
        <v>CONSTRUCTION NOT CLASSIFIED</v>
      </c>
      <c r="D169" s="32" t="str">
        <f>'FR-16(7)(v)-1 Functional'!D153</f>
        <v>K209</v>
      </c>
      <c r="E169" s="18"/>
      <c r="F169" s="82">
        <f>'FR-16(7)(v)-14 TOTAL CLASS'!L169</f>
        <v>55336</v>
      </c>
      <c r="G169" s="139">
        <f>'FR-16(7)(v)-3 PROD Demand'!L153+'FR-16(7)(v)-7 TRANS Demand'!L153+'FR-16(7)(v)-11 DIST Demand'!L153</f>
        <v>54486</v>
      </c>
      <c r="H169" s="130">
        <f>'FR-16(7)(v)-4 PROD Energy'!L153+'FR-16(7)(v)-8 TRANS Energy'!L153+'FR-16(7)(v)-12 DIST Energy'!L153</f>
        <v>0</v>
      </c>
      <c r="I169" s="131">
        <f>'FR-16(7)(v)-5 PROD Cust'!L153+'FR-16(7)(v)-9 TRANS Cust'!L153+'FR-16(7)(v)-13 DIST Cust'!L153</f>
        <v>850</v>
      </c>
      <c r="J169" s="35">
        <f t="shared" si="35"/>
        <v>55336</v>
      </c>
      <c r="K169" s="35">
        <f t="shared" si="36"/>
        <v>0</v>
      </c>
    </row>
    <row r="170" spans="1:11" s="1213" customFormat="1">
      <c r="A170" s="1214">
        <v>36</v>
      </c>
      <c r="C170" s="49" t="str">
        <f>'FR-16(7)(v)-1 Functional'!C154</f>
        <v>RWIP</v>
      </c>
      <c r="D170" s="32" t="str">
        <f>'FR-16(7)(v)-1 Functional'!D154</f>
        <v>K215</v>
      </c>
      <c r="E170" s="1212"/>
      <c r="F170" s="1229">
        <f>'FR-16(7)(v)-14 TOTAL CLASS'!L170</f>
        <v>0</v>
      </c>
      <c r="G170" s="139">
        <f>'FR-16(7)(v)-3 PROD Demand'!L154+'FR-16(7)(v)-7 TRANS Demand'!L154+'FR-16(7)(v)-11 DIST Demand'!L154</f>
        <v>0</v>
      </c>
      <c r="H170" s="130">
        <f>'FR-16(7)(v)-4 PROD Energy'!L154+'FR-16(7)(v)-8 TRANS Energy'!L154+'FR-16(7)(v)-12 DIST Energy'!L154</f>
        <v>0</v>
      </c>
      <c r="I170" s="131">
        <f>'FR-16(7)(v)-5 PROD Cust'!L154+'FR-16(7)(v)-9 TRANS Cust'!L154+'FR-16(7)(v)-13 DIST Cust'!L154</f>
        <v>0</v>
      </c>
      <c r="J170" s="1218">
        <f t="shared" ref="J170" si="37">SUM(G170:I170)</f>
        <v>0</v>
      </c>
      <c r="K170" s="1218">
        <f t="shared" ref="K170" si="38">F170-J170</f>
        <v>0</v>
      </c>
    </row>
    <row r="171" spans="1:11">
      <c r="A171" s="1214">
        <v>37</v>
      </c>
      <c r="C171" s="20" t="str">
        <f>'FR-16(7)(v)-1 Functional'!C155</f>
        <v xml:space="preserve">  TOTAL DIST DEPREC RESERVE</v>
      </c>
      <c r="D171" s="32"/>
      <c r="E171" s="18"/>
      <c r="F171" s="36">
        <f>SUM(F149:F170)</f>
        <v>16541840</v>
      </c>
      <c r="G171" s="140">
        <f t="shared" ref="G171:K171" si="39">SUM(G149:G169)</f>
        <v>16403050</v>
      </c>
      <c r="H171" s="132">
        <f t="shared" si="39"/>
        <v>0</v>
      </c>
      <c r="I171" s="133">
        <f t="shared" si="39"/>
        <v>138790</v>
      </c>
      <c r="J171" s="36">
        <f t="shared" si="39"/>
        <v>16541840</v>
      </c>
      <c r="K171" s="36">
        <f t="shared" si="39"/>
        <v>0</v>
      </c>
    </row>
    <row r="172" spans="1:11">
      <c r="A172" s="1214">
        <v>38</v>
      </c>
      <c r="D172" s="32"/>
      <c r="E172" s="18"/>
      <c r="G172" s="138"/>
      <c r="H172" s="128"/>
      <c r="I172" s="129"/>
    </row>
    <row r="173" spans="1:11">
      <c r="A173" s="1214">
        <v>39</v>
      </c>
      <c r="C173" s="20" t="s">
        <v>639</v>
      </c>
      <c r="D173" s="32"/>
      <c r="E173" s="18"/>
      <c r="F173" s="82">
        <f>F171+F145</f>
        <v>19238898</v>
      </c>
      <c r="G173" s="139">
        <f>G171+G145</f>
        <v>19100108</v>
      </c>
      <c r="H173" s="130">
        <f>H171+H145</f>
        <v>0</v>
      </c>
      <c r="I173" s="131">
        <f>I171+I145</f>
        <v>138790</v>
      </c>
      <c r="J173" s="35">
        <f>J171+J145</f>
        <v>19238898</v>
      </c>
      <c r="K173" s="35">
        <f>F173-J173</f>
        <v>0</v>
      </c>
    </row>
    <row r="174" spans="1:11">
      <c r="A174" s="1214">
        <v>40</v>
      </c>
      <c r="C174" s="20" t="s">
        <v>640</v>
      </c>
      <c r="D174" s="32"/>
      <c r="E174" s="18"/>
      <c r="F174" s="82">
        <f>F147+F171</f>
        <v>106521909</v>
      </c>
      <c r="G174" s="139">
        <f>G147+G171</f>
        <v>106383119</v>
      </c>
      <c r="H174" s="130">
        <f>H147+H171</f>
        <v>0</v>
      </c>
      <c r="I174" s="131">
        <f>I147+I171</f>
        <v>138790</v>
      </c>
      <c r="J174" s="35">
        <f>J147+J171</f>
        <v>106521909</v>
      </c>
      <c r="K174" s="35">
        <f>F174-J174</f>
        <v>0</v>
      </c>
    </row>
    <row r="175" spans="1:11">
      <c r="A175" s="1214">
        <v>41</v>
      </c>
      <c r="D175" s="32"/>
      <c r="E175" s="18"/>
      <c r="G175" s="138"/>
      <c r="H175" s="128"/>
      <c r="I175" s="129"/>
    </row>
    <row r="176" spans="1:11">
      <c r="A176" s="1214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14">
        <v>43</v>
      </c>
      <c r="C177" s="20" t="str">
        <f>'FR-16(7)(v)-1 Functional'!C161</f>
        <v>PRODUCTION - DEMAND</v>
      </c>
      <c r="D177" s="32" t="str">
        <f>'FR-16(7)(v)-1 Functional'!D161</f>
        <v>K201</v>
      </c>
      <c r="E177" s="18"/>
      <c r="F177" s="82">
        <f>'FR-16(7)(v)-14 TOTAL CLASS'!L177</f>
        <v>683916</v>
      </c>
      <c r="G177" s="139">
        <f>'FR-16(7)(v)-3 PROD Demand'!L161+'FR-16(7)(v)-7 TRANS Demand'!L161+'FR-16(7)(v)-11 DIST Demand'!L161</f>
        <v>683916</v>
      </c>
      <c r="H177" s="130">
        <f>'FR-16(7)(v)-4 PROD Energy'!L161+'FR-16(7)(v)-8 TRANS Energy'!L161+'FR-16(7)(v)-12 DIST Energy'!L161</f>
        <v>0</v>
      </c>
      <c r="I177" s="131">
        <f>'FR-16(7)(v)-5 PROD Cust'!L161+'FR-16(7)(v)-9 TRANS Cust'!L161+'FR-16(7)(v)-13 DIST Cust'!L161</f>
        <v>0</v>
      </c>
      <c r="J177" s="35">
        <f>SUM(G177:I177)</f>
        <v>683916</v>
      </c>
      <c r="K177" s="35">
        <f>F177-J177</f>
        <v>0</v>
      </c>
    </row>
    <row r="178" spans="1:11">
      <c r="A178" s="1214">
        <v>44</v>
      </c>
      <c r="C178" s="20" t="str">
        <f>'FR-16(7)(v)-1 Functional'!C162</f>
        <v>PRODUCTION - ENERGY</v>
      </c>
      <c r="D178" s="32" t="str">
        <f>'FR-16(7)(v)-1 Functional'!D162</f>
        <v>K301</v>
      </c>
      <c r="E178" s="18"/>
      <c r="F178" s="82">
        <f>'FR-16(7)(v)-14 TOTAL CLASS'!L178</f>
        <v>726028</v>
      </c>
      <c r="G178" s="139">
        <f>'FR-16(7)(v)-3 PROD Demand'!L162+'FR-16(7)(v)-7 TRANS Demand'!L162+'FR-16(7)(v)-11 DIST Demand'!L162</f>
        <v>0</v>
      </c>
      <c r="H178" s="130">
        <f>'FR-16(7)(v)-4 PROD Energy'!L162+'FR-16(7)(v)-8 TRANS Energy'!L162+'FR-16(7)(v)-12 DIST Energy'!L162</f>
        <v>726028</v>
      </c>
      <c r="I178" s="131">
        <f>'FR-16(7)(v)-5 PROD Cust'!L162+'FR-16(7)(v)-9 TRANS Cust'!L162+'FR-16(7)(v)-13 DIST Cust'!L162</f>
        <v>0</v>
      </c>
      <c r="J178" s="35">
        <f t="shared" ref="J178:J185" si="40">SUM(G178:I178)</f>
        <v>726028</v>
      </c>
      <c r="K178" s="35">
        <f t="shared" ref="K178:K185" si="41">F178-J178</f>
        <v>0</v>
      </c>
    </row>
    <row r="179" spans="1:11">
      <c r="A179" s="1214">
        <v>45</v>
      </c>
      <c r="C179" s="20" t="str">
        <f>'FR-16(7)(v)-1 Functional'!C163</f>
        <v>TRANSMISSION</v>
      </c>
      <c r="D179" s="32" t="str">
        <f>'FR-16(7)(v)-1 Functional'!D163</f>
        <v>K202</v>
      </c>
      <c r="E179" s="18"/>
      <c r="F179" s="82">
        <f>'FR-16(7)(v)-14 TOTAL CLASS'!L179</f>
        <v>116850</v>
      </c>
      <c r="G179" s="139">
        <f>'FR-16(7)(v)-3 PROD Demand'!L163+'FR-16(7)(v)-7 TRANS Demand'!L163+'FR-16(7)(v)-11 DIST Demand'!L163</f>
        <v>116850</v>
      </c>
      <c r="H179" s="130">
        <f>'FR-16(7)(v)-4 PROD Energy'!L163+'FR-16(7)(v)-8 TRANS Energy'!L163+'FR-16(7)(v)-12 DIST Energy'!L163</f>
        <v>0</v>
      </c>
      <c r="I179" s="131">
        <f>'FR-16(7)(v)-5 PROD Cust'!L163+'FR-16(7)(v)-9 TRANS Cust'!L163+'FR-16(7)(v)-13 DIST Cust'!L163</f>
        <v>0</v>
      </c>
      <c r="J179" s="35">
        <f t="shared" si="40"/>
        <v>116850</v>
      </c>
      <c r="K179" s="35">
        <f t="shared" si="41"/>
        <v>0</v>
      </c>
    </row>
    <row r="180" spans="1:11">
      <c r="A180" s="1214">
        <v>46</v>
      </c>
      <c r="C180" s="20" t="str">
        <f>'FR-16(7)(v)-1 Functional'!C164</f>
        <v>DISTRIBUTION - DEMAND</v>
      </c>
      <c r="D180" s="32" t="str">
        <f>'FR-16(7)(v)-1 Functional'!D164</f>
        <v>K201</v>
      </c>
      <c r="E180" s="18"/>
      <c r="F180" s="82">
        <f>'FR-16(7)(v)-14 TOTAL CLASS'!L180</f>
        <v>388603</v>
      </c>
      <c r="G180" s="139">
        <f>'FR-16(7)(v)-3 PROD Demand'!L164+'FR-16(7)(v)-7 TRANS Demand'!L164+'FR-16(7)(v)-11 DIST Demand'!L164</f>
        <v>388603</v>
      </c>
      <c r="H180" s="130">
        <f>'FR-16(7)(v)-4 PROD Energy'!L164+'FR-16(7)(v)-8 TRANS Energy'!L164+'FR-16(7)(v)-12 DIST Energy'!L164</f>
        <v>0</v>
      </c>
      <c r="I180" s="131">
        <f>'FR-16(7)(v)-5 PROD Cust'!L164+'FR-16(7)(v)-9 TRANS Cust'!L164+'FR-16(7)(v)-13 DIST Cust'!L164</f>
        <v>0</v>
      </c>
      <c r="J180" s="35">
        <f t="shared" si="40"/>
        <v>388603</v>
      </c>
      <c r="K180" s="35">
        <f t="shared" si="41"/>
        <v>0</v>
      </c>
    </row>
    <row r="181" spans="1:11">
      <c r="A181" s="1214">
        <v>47</v>
      </c>
      <c r="C181" s="20" t="str">
        <f>'FR-16(7)(v)-1 Functional'!C165</f>
        <v>DISTRIBUTION - CUSTOMER</v>
      </c>
      <c r="D181" s="32" t="str">
        <f>'FR-16(7)(v)-1 Functional'!D165</f>
        <v>K405</v>
      </c>
      <c r="E181" s="18"/>
      <c r="F181" s="82">
        <f>'FR-16(7)(v)-14 TOTAL CLASS'!L181</f>
        <v>1023</v>
      </c>
      <c r="G181" s="139">
        <f>'FR-16(7)(v)-3 PROD Demand'!L165+'FR-16(7)(v)-7 TRANS Demand'!L165+'FR-16(7)(v)-11 DIST Demand'!L165</f>
        <v>0</v>
      </c>
      <c r="H181" s="130">
        <f>'FR-16(7)(v)-4 PROD Energy'!L165+'FR-16(7)(v)-8 TRANS Energy'!L165+'FR-16(7)(v)-12 DIST Energy'!L165</f>
        <v>0</v>
      </c>
      <c r="I181" s="131">
        <f>'FR-16(7)(v)-5 PROD Cust'!L165+'FR-16(7)(v)-9 TRANS Cust'!L165+'FR-16(7)(v)-13 DIST Cust'!L165</f>
        <v>1023</v>
      </c>
      <c r="J181" s="35">
        <f t="shared" si="40"/>
        <v>1023</v>
      </c>
      <c r="K181" s="35">
        <f t="shared" si="41"/>
        <v>0</v>
      </c>
    </row>
    <row r="182" spans="1:11">
      <c r="A182" s="1214">
        <v>48</v>
      </c>
      <c r="C182" s="20" t="str">
        <f>'FR-16(7)(v)-1 Functional'!C166</f>
        <v>CUSTOMER ACCOUNTING</v>
      </c>
      <c r="D182" s="32" t="str">
        <f>'FR-16(7)(v)-1 Functional'!D166</f>
        <v>A308</v>
      </c>
      <c r="E182" s="18"/>
      <c r="F182" s="82">
        <f>'FR-16(7)(v)-14 TOTAL CLASS'!L182</f>
        <v>41499</v>
      </c>
      <c r="G182" s="139">
        <f>'FR-16(7)(v)-3 PROD Demand'!L166+'FR-16(7)(v)-7 TRANS Demand'!L166+'FR-16(7)(v)-11 DIST Demand'!L166</f>
        <v>0</v>
      </c>
      <c r="H182" s="130">
        <f>'FR-16(7)(v)-4 PROD Energy'!L166+'FR-16(7)(v)-8 TRANS Energy'!L166+'FR-16(7)(v)-12 DIST Energy'!L166</f>
        <v>0</v>
      </c>
      <c r="I182" s="131">
        <f>'FR-16(7)(v)-5 PROD Cust'!L166+'FR-16(7)(v)-9 TRANS Cust'!L166+'FR-16(7)(v)-13 DIST Cust'!L166</f>
        <v>41499</v>
      </c>
      <c r="J182" s="35">
        <f t="shared" si="40"/>
        <v>41499</v>
      </c>
      <c r="K182" s="35">
        <f t="shared" si="41"/>
        <v>0</v>
      </c>
    </row>
    <row r="183" spans="1:11">
      <c r="A183" s="1214">
        <v>49</v>
      </c>
      <c r="C183" s="20" t="str">
        <f>'FR-16(7)(v)-1 Functional'!C167</f>
        <v>CUSTOMER SERVICE &amp; INFORMATION</v>
      </c>
      <c r="D183" s="32" t="str">
        <f>'FR-16(7)(v)-1 Functional'!D167</f>
        <v>A310</v>
      </c>
      <c r="E183" s="18"/>
      <c r="F183" s="82">
        <f>'FR-16(7)(v)-14 TOTAL CLASS'!L183</f>
        <v>176</v>
      </c>
      <c r="G183" s="139">
        <f>'FR-16(7)(v)-3 PROD Demand'!L167+'FR-16(7)(v)-7 TRANS Demand'!L167+'FR-16(7)(v)-11 DIST Demand'!L167</f>
        <v>0</v>
      </c>
      <c r="H183" s="130">
        <f>'FR-16(7)(v)-4 PROD Energy'!L167+'FR-16(7)(v)-8 TRANS Energy'!L167+'FR-16(7)(v)-12 DIST Energy'!L167</f>
        <v>0</v>
      </c>
      <c r="I183" s="131">
        <f>'FR-16(7)(v)-5 PROD Cust'!L167+'FR-16(7)(v)-9 TRANS Cust'!L167+'FR-16(7)(v)-13 DIST Cust'!L167</f>
        <v>176</v>
      </c>
      <c r="J183" s="35">
        <f t="shared" si="40"/>
        <v>176</v>
      </c>
      <c r="K183" s="35">
        <f t="shared" si="41"/>
        <v>0</v>
      </c>
    </row>
    <row r="184" spans="1:11">
      <c r="A184" s="1214">
        <v>50</v>
      </c>
      <c r="C184" s="20" t="str">
        <f>'FR-16(7)(v)-1 Functional'!C168</f>
        <v>SALES</v>
      </c>
      <c r="D184" s="32" t="str">
        <f>'FR-16(7)(v)-1 Functional'!D168</f>
        <v>A312</v>
      </c>
      <c r="E184" s="18"/>
      <c r="F184" s="82">
        <f>'FR-16(7)(v)-14 TOTAL CLASS'!L184</f>
        <v>0</v>
      </c>
      <c r="G184" s="139">
        <f>'FR-16(7)(v)-3 PROD Demand'!L168+'FR-16(7)(v)-7 TRANS Demand'!L168+'FR-16(7)(v)-11 DIST Demand'!L168</f>
        <v>0</v>
      </c>
      <c r="H184" s="130">
        <f>'FR-16(7)(v)-4 PROD Energy'!L168+'FR-16(7)(v)-8 TRANS Energy'!L168+'FR-16(7)(v)-12 DIST Energy'!L168</f>
        <v>0</v>
      </c>
      <c r="I184" s="131">
        <f>'FR-16(7)(v)-5 PROD Cust'!L168+'FR-16(7)(v)-9 TRANS Cust'!L168+'FR-16(7)(v)-13 DIST Cust'!L168</f>
        <v>0</v>
      </c>
      <c r="J184" s="35">
        <f t="shared" si="40"/>
        <v>0</v>
      </c>
      <c r="K184" s="35">
        <f t="shared" si="41"/>
        <v>0</v>
      </c>
    </row>
    <row r="185" spans="1:11">
      <c r="A185" s="1214">
        <v>51</v>
      </c>
      <c r="C185" s="20" t="str">
        <f>'FR-16(7)(v)-1 Functional'!C169</f>
        <v>ADJUSTMENT</v>
      </c>
      <c r="D185" s="32" t="str">
        <f>'FR-16(7)(v)-1 Functional'!D169</f>
        <v>A315</v>
      </c>
      <c r="E185" s="18"/>
      <c r="F185" s="82">
        <f>'FR-16(7)(v)-14 TOTAL CLASS'!L185</f>
        <v>-150094</v>
      </c>
      <c r="G185" s="139">
        <f>'FR-16(7)(v)-3 PROD Demand'!L169+'FR-16(7)(v)-7 TRANS Demand'!L169+'FR-16(7)(v)-11 DIST Demand'!L169</f>
        <v>-24372</v>
      </c>
      <c r="H185" s="130">
        <f>'FR-16(7)(v)-4 PROD Energy'!L169+'FR-16(7)(v)-8 TRANS Energy'!L169+'FR-16(7)(v)-12 DIST Energy'!L169</f>
        <v>-118522</v>
      </c>
      <c r="I185" s="131">
        <f>'FR-16(7)(v)-5 PROD Cust'!L169+'FR-16(7)(v)-9 TRANS Cust'!L169+'FR-16(7)(v)-13 DIST Cust'!L169</f>
        <v>-7200</v>
      </c>
      <c r="J185" s="35">
        <f t="shared" si="40"/>
        <v>-150094</v>
      </c>
      <c r="K185" s="35">
        <f t="shared" si="41"/>
        <v>0</v>
      </c>
    </row>
    <row r="186" spans="1:11">
      <c r="A186" s="1214">
        <v>52</v>
      </c>
      <c r="C186" s="247" t="str">
        <f>'FR-16(7)(v)-1 Functional'!C170</f>
        <v xml:space="preserve">  GENERAL &amp; INTANG PLANT</v>
      </c>
      <c r="D186" s="32"/>
      <c r="E186" s="18"/>
      <c r="F186" s="36">
        <f t="shared" ref="F186:K186" si="42">SUM(F176:F185)</f>
        <v>1808001</v>
      </c>
      <c r="G186" s="140">
        <f t="shared" si="42"/>
        <v>1164997</v>
      </c>
      <c r="H186" s="132">
        <f t="shared" si="42"/>
        <v>607506</v>
      </c>
      <c r="I186" s="133">
        <f t="shared" si="42"/>
        <v>35498</v>
      </c>
      <c r="J186" s="36">
        <f t="shared" si="42"/>
        <v>1808001</v>
      </c>
      <c r="K186" s="36">
        <f t="shared" si="42"/>
        <v>0</v>
      </c>
    </row>
    <row r="187" spans="1:11">
      <c r="A187" s="1214">
        <v>53</v>
      </c>
      <c r="C187" s="49"/>
      <c r="D187" s="32"/>
      <c r="E187" s="18"/>
      <c r="G187" s="138"/>
      <c r="H187" s="128"/>
      <c r="I187" s="129"/>
    </row>
    <row r="188" spans="1:11">
      <c r="A188" s="1214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14">
        <v>55</v>
      </c>
      <c r="C189" s="20" t="str">
        <f>'FR-16(7)(v)-1 Functional'!C173</f>
        <v>PRODUCTION - DEMAND</v>
      </c>
      <c r="D189" s="32" t="str">
        <f>'FR-16(7)(v)-1 Functional'!D173</f>
        <v>K201</v>
      </c>
      <c r="E189" s="18"/>
      <c r="F189" s="82">
        <f>'FR-16(7)(v)-14 TOTAL CLASS'!L189</f>
        <v>1322388</v>
      </c>
      <c r="G189" s="139">
        <f>'FR-16(7)(v)-3 PROD Demand'!L173+'FR-16(7)(v)-7 TRANS Demand'!L173+'FR-16(7)(v)-11 DIST Demand'!L173</f>
        <v>1322388</v>
      </c>
      <c r="H189" s="130">
        <f>'FR-16(7)(v)-4 PROD Energy'!L173+'FR-16(7)(v)-8 TRANS Energy'!L173+'FR-16(7)(v)-12 DIST Energy'!L173</f>
        <v>0</v>
      </c>
      <c r="I189" s="131">
        <f>'FR-16(7)(v)-5 PROD Cust'!L173+'FR-16(7)(v)-9 TRANS Cust'!L173+'FR-16(7)(v)-13 DIST Cust'!L173</f>
        <v>0</v>
      </c>
      <c r="J189" s="35">
        <f>SUM(G189:I189)</f>
        <v>1322388</v>
      </c>
      <c r="K189" s="35">
        <f>F189-J189</f>
        <v>0</v>
      </c>
    </row>
    <row r="190" spans="1:11">
      <c r="A190" s="1214">
        <v>56</v>
      </c>
      <c r="C190" s="20" t="str">
        <f>'FR-16(7)(v)-1 Functional'!C174</f>
        <v>PRODUCTION - ENERGY</v>
      </c>
      <c r="D190" s="32" t="str">
        <f>'FR-16(7)(v)-1 Functional'!D174</f>
        <v>K301</v>
      </c>
      <c r="E190" s="18"/>
      <c r="F190" s="82">
        <f>'FR-16(7)(v)-14 TOTAL CLASS'!L190</f>
        <v>1403815</v>
      </c>
      <c r="G190" s="139">
        <f>'FR-16(7)(v)-3 PROD Demand'!L174+'FR-16(7)(v)-7 TRANS Demand'!L174+'FR-16(7)(v)-11 DIST Demand'!L174</f>
        <v>0</v>
      </c>
      <c r="H190" s="130">
        <f>'FR-16(7)(v)-4 PROD Energy'!L174+'FR-16(7)(v)-8 TRANS Energy'!L174+'FR-16(7)(v)-12 DIST Energy'!L174</f>
        <v>1403815</v>
      </c>
      <c r="I190" s="131">
        <f>'FR-16(7)(v)-5 PROD Cust'!L174+'FR-16(7)(v)-9 TRANS Cust'!L174+'FR-16(7)(v)-13 DIST Cust'!L174</f>
        <v>0</v>
      </c>
      <c r="J190" s="35">
        <f t="shared" ref="J190:J197" si="43">SUM(G190:I190)</f>
        <v>1403815</v>
      </c>
      <c r="K190" s="35">
        <f t="shared" ref="K190:K197" si="44">F190-J190</f>
        <v>0</v>
      </c>
    </row>
    <row r="191" spans="1:11">
      <c r="A191" s="1214">
        <v>57</v>
      </c>
      <c r="C191" s="20" t="str">
        <f>'FR-16(7)(v)-1 Functional'!C175</f>
        <v>TRANSMISSION</v>
      </c>
      <c r="D191" s="32" t="str">
        <f>'FR-16(7)(v)-1 Functional'!D175</f>
        <v>K202</v>
      </c>
      <c r="E191" s="18"/>
      <c r="F191" s="82">
        <f>'FR-16(7)(v)-14 TOTAL CLASS'!L191</f>
        <v>225935</v>
      </c>
      <c r="G191" s="139">
        <f>'FR-16(7)(v)-3 PROD Demand'!L175+'FR-16(7)(v)-7 TRANS Demand'!L175+'FR-16(7)(v)-11 DIST Demand'!L175</f>
        <v>225935</v>
      </c>
      <c r="H191" s="130">
        <f>'FR-16(7)(v)-4 PROD Energy'!L175+'FR-16(7)(v)-8 TRANS Energy'!L175+'FR-16(7)(v)-12 DIST Energy'!L175</f>
        <v>0</v>
      </c>
      <c r="I191" s="131">
        <f>'FR-16(7)(v)-5 PROD Cust'!L175+'FR-16(7)(v)-9 TRANS Cust'!L175+'FR-16(7)(v)-13 DIST Cust'!L175</f>
        <v>0</v>
      </c>
      <c r="J191" s="35">
        <f t="shared" si="43"/>
        <v>225935</v>
      </c>
      <c r="K191" s="35">
        <f t="shared" si="44"/>
        <v>0</v>
      </c>
    </row>
    <row r="192" spans="1:11">
      <c r="A192" s="1214">
        <v>58</v>
      </c>
      <c r="C192" s="20" t="str">
        <f>'FR-16(7)(v)-1 Functional'!C176</f>
        <v>DISTRIBUTION - DEMAND</v>
      </c>
      <c r="D192" s="32" t="str">
        <f>'FR-16(7)(v)-1 Functional'!D176</f>
        <v>K201</v>
      </c>
      <c r="E192" s="18"/>
      <c r="F192" s="82">
        <f>'FR-16(7)(v)-14 TOTAL CLASS'!L192</f>
        <v>751384</v>
      </c>
      <c r="G192" s="139">
        <f>'FR-16(7)(v)-3 PROD Demand'!L176+'FR-16(7)(v)-7 TRANS Demand'!L176+'FR-16(7)(v)-11 DIST Demand'!L176</f>
        <v>751384</v>
      </c>
      <c r="H192" s="130">
        <f>'FR-16(7)(v)-4 PROD Energy'!L176+'FR-16(7)(v)-8 TRANS Energy'!L176+'FR-16(7)(v)-12 DIST Energy'!L176</f>
        <v>0</v>
      </c>
      <c r="I192" s="131">
        <f>'FR-16(7)(v)-5 PROD Cust'!L176+'FR-16(7)(v)-9 TRANS Cust'!L176+'FR-16(7)(v)-13 DIST Cust'!L176</f>
        <v>0</v>
      </c>
      <c r="J192" s="35">
        <f t="shared" si="43"/>
        <v>751384</v>
      </c>
      <c r="K192" s="35">
        <f t="shared" si="44"/>
        <v>0</v>
      </c>
    </row>
    <row r="193" spans="1:11">
      <c r="A193" s="1214">
        <v>59</v>
      </c>
      <c r="C193" s="20" t="str">
        <f>'FR-16(7)(v)-1 Functional'!C177</f>
        <v>DISTRIBUTION - CUSTOMER</v>
      </c>
      <c r="D193" s="32" t="str">
        <f>'FR-16(7)(v)-1 Functional'!D177</f>
        <v>K405</v>
      </c>
      <c r="E193" s="18"/>
      <c r="F193" s="82">
        <f>'FR-16(7)(v)-14 TOTAL CLASS'!L193</f>
        <v>1978</v>
      </c>
      <c r="G193" s="139">
        <f>'FR-16(7)(v)-3 PROD Demand'!L177+'FR-16(7)(v)-7 TRANS Demand'!L177+'FR-16(7)(v)-11 DIST Demand'!L177</f>
        <v>0</v>
      </c>
      <c r="H193" s="130">
        <f>'FR-16(7)(v)-4 PROD Energy'!L177+'FR-16(7)(v)-8 TRANS Energy'!L177+'FR-16(7)(v)-12 DIST Energy'!L177</f>
        <v>0</v>
      </c>
      <c r="I193" s="131">
        <f>'FR-16(7)(v)-5 PROD Cust'!L177+'FR-16(7)(v)-9 TRANS Cust'!L177+'FR-16(7)(v)-13 DIST Cust'!L177</f>
        <v>1978</v>
      </c>
      <c r="J193" s="35">
        <f t="shared" si="43"/>
        <v>1978</v>
      </c>
      <c r="K193" s="35">
        <f t="shared" si="44"/>
        <v>0</v>
      </c>
    </row>
    <row r="194" spans="1:11">
      <c r="A194" s="1214">
        <v>60</v>
      </c>
      <c r="C194" s="20" t="str">
        <f>'FR-16(7)(v)-1 Functional'!C178</f>
        <v>CUSTOMER ACCOUNTING</v>
      </c>
      <c r="D194" s="32" t="str">
        <f>'FR-16(7)(v)-1 Functional'!D178</f>
        <v>A308</v>
      </c>
      <c r="E194" s="18"/>
      <c r="F194" s="82">
        <f>'FR-16(7)(v)-14 TOTAL CLASS'!L194</f>
        <v>80240</v>
      </c>
      <c r="G194" s="139">
        <f>'FR-16(7)(v)-3 PROD Demand'!L178+'FR-16(7)(v)-7 TRANS Demand'!L178+'FR-16(7)(v)-11 DIST Demand'!L178</f>
        <v>0</v>
      </c>
      <c r="H194" s="130">
        <f>'FR-16(7)(v)-4 PROD Energy'!L178+'FR-16(7)(v)-8 TRANS Energy'!L178+'FR-16(7)(v)-12 DIST Energy'!L178</f>
        <v>0</v>
      </c>
      <c r="I194" s="131">
        <f>'FR-16(7)(v)-5 PROD Cust'!L178+'FR-16(7)(v)-9 TRANS Cust'!L178+'FR-16(7)(v)-13 DIST Cust'!L178</f>
        <v>80240</v>
      </c>
      <c r="J194" s="35">
        <f t="shared" si="43"/>
        <v>80240</v>
      </c>
      <c r="K194" s="35">
        <f t="shared" si="44"/>
        <v>0</v>
      </c>
    </row>
    <row r="195" spans="1:11">
      <c r="A195" s="1214">
        <v>61</v>
      </c>
      <c r="C195" s="20" t="str">
        <f>'FR-16(7)(v)-1 Functional'!C179</f>
        <v>CUSTOMER SERVICE &amp; INFORMATION</v>
      </c>
      <c r="D195" s="32" t="str">
        <f>'FR-16(7)(v)-1 Functional'!D179</f>
        <v>A310</v>
      </c>
      <c r="E195" s="18"/>
      <c r="F195" s="82">
        <f>'FR-16(7)(v)-14 TOTAL CLASS'!L195</f>
        <v>340</v>
      </c>
      <c r="G195" s="139">
        <f>'FR-16(7)(v)-3 PROD Demand'!L179+'FR-16(7)(v)-7 TRANS Demand'!L179+'FR-16(7)(v)-11 DIST Demand'!L179</f>
        <v>0</v>
      </c>
      <c r="H195" s="130">
        <f>'FR-16(7)(v)-4 PROD Energy'!L179+'FR-16(7)(v)-8 TRANS Energy'!L179+'FR-16(7)(v)-12 DIST Energy'!L179</f>
        <v>0</v>
      </c>
      <c r="I195" s="131">
        <f>'FR-16(7)(v)-5 PROD Cust'!L179+'FR-16(7)(v)-9 TRANS Cust'!L179+'FR-16(7)(v)-13 DIST Cust'!L179</f>
        <v>340</v>
      </c>
      <c r="J195" s="35">
        <f t="shared" si="43"/>
        <v>340</v>
      </c>
      <c r="K195" s="35">
        <f t="shared" si="44"/>
        <v>0</v>
      </c>
    </row>
    <row r="196" spans="1:11">
      <c r="A196" s="1214">
        <v>62</v>
      </c>
      <c r="C196" s="20" t="str">
        <f>'FR-16(7)(v)-1 Functional'!C180</f>
        <v>SALES</v>
      </c>
      <c r="D196" s="32" t="str">
        <f>'FR-16(7)(v)-1 Functional'!D180</f>
        <v>A312</v>
      </c>
      <c r="E196" s="18"/>
      <c r="F196" s="82">
        <f>'FR-16(7)(v)-14 TOTAL CLASS'!L196</f>
        <v>0</v>
      </c>
      <c r="G196" s="139">
        <f>'FR-16(7)(v)-3 PROD Demand'!L180+'FR-16(7)(v)-7 TRANS Demand'!L180+'FR-16(7)(v)-11 DIST Demand'!L180</f>
        <v>0</v>
      </c>
      <c r="H196" s="130">
        <f>'FR-16(7)(v)-4 PROD Energy'!L180+'FR-16(7)(v)-8 TRANS Energy'!L180+'FR-16(7)(v)-12 DIST Energy'!L180</f>
        <v>0</v>
      </c>
      <c r="I196" s="131">
        <f>'FR-16(7)(v)-5 PROD Cust'!L180+'FR-16(7)(v)-9 TRANS Cust'!L180+'FR-16(7)(v)-13 DIST Cust'!L180</f>
        <v>0</v>
      </c>
      <c r="J196" s="35">
        <f t="shared" si="43"/>
        <v>0</v>
      </c>
      <c r="K196" s="35">
        <f t="shared" si="44"/>
        <v>0</v>
      </c>
    </row>
    <row r="197" spans="1:11">
      <c r="A197" s="1214">
        <v>63</v>
      </c>
      <c r="C197" s="20" t="str">
        <f>'FR-16(7)(v)-1 Functional'!C181</f>
        <v>ADJUSTMENT</v>
      </c>
      <c r="D197" s="32" t="str">
        <f>'FR-16(7)(v)-1 Functional'!D181</f>
        <v>A315</v>
      </c>
      <c r="E197" s="18"/>
      <c r="F197" s="82">
        <f>'FR-16(7)(v)-14 TOTAL CLASS'!L197</f>
        <v>-12586</v>
      </c>
      <c r="G197" s="139">
        <f>'FR-16(7)(v)-3 PROD Demand'!L181+'FR-16(7)(v)-7 TRANS Demand'!L181+'FR-16(7)(v)-11 DIST Demand'!L181</f>
        <v>-2044</v>
      </c>
      <c r="H197" s="130">
        <f>'FR-16(7)(v)-4 PROD Energy'!L181+'FR-16(7)(v)-8 TRANS Energy'!L181+'FR-16(7)(v)-12 DIST Energy'!L181</f>
        <v>-9938</v>
      </c>
      <c r="I197" s="131">
        <f>'FR-16(7)(v)-5 PROD Cust'!L181+'FR-16(7)(v)-9 TRANS Cust'!L181+'FR-16(7)(v)-13 DIST Cust'!L181</f>
        <v>-604</v>
      </c>
      <c r="J197" s="35">
        <f t="shared" si="43"/>
        <v>-12586</v>
      </c>
      <c r="K197" s="35">
        <f t="shared" si="44"/>
        <v>0</v>
      </c>
    </row>
    <row r="198" spans="1:11">
      <c r="A198" s="1214">
        <v>64</v>
      </c>
      <c r="C198" s="27" t="str">
        <f>'FR-16(7)(v)-1 Functional'!C182</f>
        <v xml:space="preserve">  COMMON &amp; OTHER PLANT IN SERVICE</v>
      </c>
      <c r="E198" s="18"/>
      <c r="F198" s="36">
        <f>SUM(F189:F197)</f>
        <v>3773494</v>
      </c>
      <c r="G198" s="140">
        <f>SUM(G188:G197)</f>
        <v>2297663</v>
      </c>
      <c r="H198" s="132">
        <f>SUM(H188:H197)</f>
        <v>1393877</v>
      </c>
      <c r="I198" s="133">
        <f>SUM(I188:I197)</f>
        <v>81954</v>
      </c>
      <c r="J198" s="36">
        <f>SUM(J188:J197)</f>
        <v>3773494</v>
      </c>
      <c r="K198" s="36">
        <f>SUM(K188:K197)</f>
        <v>0</v>
      </c>
    </row>
    <row r="199" spans="1:11">
      <c r="A199" s="1214">
        <v>65</v>
      </c>
      <c r="D199" s="32"/>
      <c r="E199" s="18"/>
      <c r="G199" s="138"/>
      <c r="H199" s="128"/>
      <c r="I199" s="129"/>
    </row>
    <row r="200" spans="1:11">
      <c r="A200" s="1214">
        <v>66</v>
      </c>
      <c r="B200" s="20" t="s">
        <v>22</v>
      </c>
      <c r="D200" s="32"/>
      <c r="E200" s="18"/>
      <c r="F200" s="35">
        <f t="shared" ref="F200:K200" si="45">F198+F186+F171+F145+F139</f>
        <v>112103404</v>
      </c>
      <c r="G200" s="141">
        <f t="shared" si="45"/>
        <v>109845779</v>
      </c>
      <c r="H200" s="134">
        <f t="shared" si="45"/>
        <v>2001383</v>
      </c>
      <c r="I200" s="135">
        <f t="shared" si="45"/>
        <v>256242</v>
      </c>
      <c r="J200" s="35">
        <f t="shared" si="45"/>
        <v>112103404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20</v>
      </c>
      <c r="K202" s="18"/>
    </row>
    <row r="203" spans="1:11">
      <c r="A203" s="31" t="str">
        <f>$A$2</f>
        <v>DT SECONDARY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60</v>
      </c>
      <c r="B209" s="18"/>
      <c r="C209" s="18"/>
      <c r="D209" s="32"/>
      <c r="E209" s="18"/>
      <c r="F209" s="32" t="s">
        <v>182</v>
      </c>
      <c r="G209" s="136" t="s">
        <v>483</v>
      </c>
      <c r="H209" s="124"/>
      <c r="I209" s="125"/>
      <c r="J209" s="32" t="s">
        <v>182</v>
      </c>
      <c r="K209" s="32" t="s">
        <v>264</v>
      </c>
    </row>
    <row r="210" spans="1:11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4" t="str">
        <f>$F$9</f>
        <v>DT SECONDARY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63</v>
      </c>
      <c r="K210" s="34" t="s">
        <v>262</v>
      </c>
    </row>
    <row r="211" spans="1:11">
      <c r="C211" s="162" t="s">
        <v>268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197</f>
        <v>PRODUCTION STEAM</v>
      </c>
      <c r="D213" s="32"/>
      <c r="E213" s="18"/>
      <c r="F213" s="35">
        <f t="shared" ref="F213:K215" si="47">F59-F136</f>
        <v>48499079</v>
      </c>
      <c r="G213" s="139">
        <f t="shared" si="47"/>
        <v>48499079</v>
      </c>
      <c r="H213" s="130">
        <f t="shared" si="47"/>
        <v>0</v>
      </c>
      <c r="I213" s="131">
        <f t="shared" si="47"/>
        <v>0</v>
      </c>
      <c r="J213" s="35">
        <f t="shared" si="47"/>
        <v>48499079</v>
      </c>
      <c r="K213" s="35">
        <f t="shared" si="47"/>
        <v>0</v>
      </c>
    </row>
    <row r="214" spans="1:11">
      <c r="A214" s="21">
        <v>3</v>
      </c>
      <c r="C214" s="20" t="str">
        <f>'FR-16(7)(v)-1 Functional'!C198</f>
        <v>PRODUCTION OTHER</v>
      </c>
      <c r="D214" s="32"/>
      <c r="E214" s="18"/>
      <c r="F214" s="35">
        <f t="shared" si="47"/>
        <v>22973895</v>
      </c>
      <c r="G214" s="139">
        <f t="shared" si="47"/>
        <v>22973895</v>
      </c>
      <c r="H214" s="130">
        <f t="shared" si="47"/>
        <v>0</v>
      </c>
      <c r="I214" s="131">
        <f t="shared" si="47"/>
        <v>0</v>
      </c>
      <c r="J214" s="35">
        <f t="shared" si="47"/>
        <v>22973895</v>
      </c>
      <c r="K214" s="35">
        <f t="shared" si="47"/>
        <v>0</v>
      </c>
    </row>
    <row r="215" spans="1:11">
      <c r="A215" s="21">
        <v>4</v>
      </c>
      <c r="C215" s="20" t="str">
        <f>'FR-16(7)(v)-1 Functional'!C199</f>
        <v>ADJUSTMENT</v>
      </c>
      <c r="D215" s="32"/>
      <c r="E215" s="18"/>
      <c r="F215" s="35">
        <f t="shared" si="47"/>
        <v>-832032</v>
      </c>
      <c r="G215" s="139">
        <f t="shared" si="47"/>
        <v>-832032</v>
      </c>
      <c r="H215" s="130">
        <f t="shared" si="47"/>
        <v>0</v>
      </c>
      <c r="I215" s="131">
        <f t="shared" si="47"/>
        <v>0</v>
      </c>
      <c r="J215" s="35">
        <f t="shared" si="47"/>
        <v>-832032</v>
      </c>
      <c r="K215" s="35">
        <f t="shared" si="47"/>
        <v>0</v>
      </c>
    </row>
    <row r="216" spans="1:11">
      <c r="A216" s="21">
        <v>5</v>
      </c>
      <c r="C216" s="247" t="str">
        <f>'FR-16(7)(v)-1 Functional'!C200</f>
        <v xml:space="preserve">  NET PRODUCTION PLANT</v>
      </c>
      <c r="D216" s="32"/>
      <c r="E216" s="18"/>
      <c r="F216" s="36">
        <f t="shared" ref="F216:K216" si="48">SUM(F213:F215)</f>
        <v>70640942</v>
      </c>
      <c r="G216" s="140">
        <f t="shared" si="48"/>
        <v>70640942</v>
      </c>
      <c r="H216" s="132">
        <f t="shared" si="48"/>
        <v>0</v>
      </c>
      <c r="I216" s="133">
        <f t="shared" si="48"/>
        <v>0</v>
      </c>
      <c r="J216" s="36">
        <f t="shared" si="48"/>
        <v>70640942</v>
      </c>
      <c r="K216" s="36">
        <f t="shared" si="48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03</f>
        <v>MAIN STEP-UP TRANSFORMERS</v>
      </c>
      <c r="D219" s="32"/>
      <c r="E219" s="18"/>
      <c r="F219" s="35">
        <f t="shared" ref="F219:K221" si="49">F65-F142</f>
        <v>0</v>
      </c>
      <c r="G219" s="139">
        <f t="shared" si="49"/>
        <v>0</v>
      </c>
      <c r="H219" s="130">
        <f t="shared" si="49"/>
        <v>0</v>
      </c>
      <c r="I219" s="131">
        <f t="shared" si="49"/>
        <v>0</v>
      </c>
      <c r="J219" s="35">
        <f t="shared" si="49"/>
        <v>0</v>
      </c>
      <c r="K219" s="35">
        <f t="shared" si="49"/>
        <v>0</v>
      </c>
    </row>
    <row r="220" spans="1:11">
      <c r="A220" s="21">
        <v>9</v>
      </c>
      <c r="C220" s="20" t="str">
        <f>'FR-16(7)(v)-1 Functional'!C204</f>
        <v>OTHER TRANSMISSION</v>
      </c>
      <c r="D220" s="32"/>
      <c r="E220" s="18"/>
      <c r="F220" s="35">
        <f t="shared" si="49"/>
        <v>6527417</v>
      </c>
      <c r="G220" s="139">
        <f t="shared" si="49"/>
        <v>6527417</v>
      </c>
      <c r="H220" s="130">
        <f t="shared" si="49"/>
        <v>0</v>
      </c>
      <c r="I220" s="131">
        <f t="shared" si="49"/>
        <v>0</v>
      </c>
      <c r="J220" s="35">
        <f t="shared" si="49"/>
        <v>6527417</v>
      </c>
      <c r="K220" s="35">
        <f t="shared" si="49"/>
        <v>0</v>
      </c>
    </row>
    <row r="221" spans="1:11">
      <c r="A221" s="21">
        <v>10</v>
      </c>
      <c r="C221" s="20" t="str">
        <f>'FR-16(7)(v)-1 Functional'!C205</f>
        <v>ADJUSTMENT</v>
      </c>
      <c r="D221" s="32"/>
      <c r="E221" s="18"/>
      <c r="F221" s="35">
        <f t="shared" si="49"/>
        <v>-66264</v>
      </c>
      <c r="G221" s="139">
        <f t="shared" si="49"/>
        <v>-66264</v>
      </c>
      <c r="H221" s="130">
        <f t="shared" si="49"/>
        <v>0</v>
      </c>
      <c r="I221" s="131">
        <f t="shared" si="49"/>
        <v>0</v>
      </c>
      <c r="J221" s="35">
        <f t="shared" si="49"/>
        <v>-66264</v>
      </c>
      <c r="K221" s="35">
        <f t="shared" si="49"/>
        <v>0</v>
      </c>
    </row>
    <row r="222" spans="1:11">
      <c r="A222" s="21">
        <v>11</v>
      </c>
      <c r="C222" s="247" t="str">
        <f>'FR-16(7)(v)-1 Functional'!C206</f>
        <v xml:space="preserve">    NET TRANSMISSION PLANT</v>
      </c>
      <c r="D222" s="32"/>
      <c r="E222" s="18"/>
      <c r="F222" s="36">
        <f t="shared" ref="F222:K222" si="50">SUM(F218:F221)</f>
        <v>6461153</v>
      </c>
      <c r="G222" s="140">
        <f t="shared" si="50"/>
        <v>6461153</v>
      </c>
      <c r="H222" s="132">
        <f t="shared" si="50"/>
        <v>0</v>
      </c>
      <c r="I222" s="133">
        <f t="shared" si="50"/>
        <v>0</v>
      </c>
      <c r="J222" s="36">
        <f t="shared" si="50"/>
        <v>6461153</v>
      </c>
      <c r="K222" s="36">
        <f t="shared" si="50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41</v>
      </c>
      <c r="D224" s="32"/>
      <c r="E224" s="18"/>
      <c r="F224" s="35">
        <f t="shared" ref="F224:K224" si="51">F70-F147</f>
        <v>77102095</v>
      </c>
      <c r="G224" s="139">
        <f t="shared" si="51"/>
        <v>77102095</v>
      </c>
      <c r="H224" s="130">
        <f t="shared" si="51"/>
        <v>0</v>
      </c>
      <c r="I224" s="131">
        <f t="shared" si="51"/>
        <v>0</v>
      </c>
      <c r="J224" s="35">
        <f t="shared" si="51"/>
        <v>77102095</v>
      </c>
      <c r="K224" s="35">
        <f t="shared" si="51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11</f>
        <v>SUBSTATIONS</v>
      </c>
      <c r="D227" s="32"/>
      <c r="E227" s="18"/>
      <c r="F227" s="35">
        <f t="shared" ref="F227:K228" si="52">F73-F150</f>
        <v>7040472</v>
      </c>
      <c r="G227" s="139">
        <f t="shared" si="52"/>
        <v>7040472</v>
      </c>
      <c r="H227" s="130">
        <f t="shared" si="52"/>
        <v>0</v>
      </c>
      <c r="I227" s="131">
        <f t="shared" si="52"/>
        <v>0</v>
      </c>
      <c r="J227" s="35">
        <f t="shared" si="52"/>
        <v>7040472</v>
      </c>
      <c r="K227" s="35">
        <f t="shared" si="52"/>
        <v>0</v>
      </c>
    </row>
    <row r="228" spans="1:11">
      <c r="A228" s="21">
        <v>17</v>
      </c>
      <c r="C228" s="20" t="str">
        <f>'FR-16(7)(v)-1 Functional'!C212</f>
        <v>POLES, TOWERS  &amp; FIXTURES - PRIMARY - DEMAND</v>
      </c>
      <c r="D228" s="32"/>
      <c r="E228" s="18"/>
      <c r="F228" s="35">
        <f t="shared" si="52"/>
        <v>2190185</v>
      </c>
      <c r="G228" s="139">
        <f t="shared" si="52"/>
        <v>2190185</v>
      </c>
      <c r="H228" s="130">
        <f t="shared" si="52"/>
        <v>0</v>
      </c>
      <c r="I228" s="131">
        <f t="shared" si="52"/>
        <v>0</v>
      </c>
      <c r="J228" s="35">
        <f t="shared" si="52"/>
        <v>2190185</v>
      </c>
      <c r="K228" s="35">
        <f t="shared" si="52"/>
        <v>0</v>
      </c>
    </row>
    <row r="229" spans="1:11">
      <c r="A229" s="21">
        <v>18</v>
      </c>
      <c r="C229" s="20" t="str">
        <f>'FR-16(7)(v)-1 Functional'!C213</f>
        <v>POLES, TOWERS  &amp; FIXTURES - PRIMARY - CUSTOMER</v>
      </c>
      <c r="D229" s="32"/>
      <c r="E229" s="18"/>
      <c r="F229" s="35">
        <f t="shared" ref="F229:K229" si="53">F75-F152</f>
        <v>7629</v>
      </c>
      <c r="G229" s="139">
        <f t="shared" si="53"/>
        <v>0</v>
      </c>
      <c r="H229" s="130">
        <f t="shared" si="53"/>
        <v>0</v>
      </c>
      <c r="I229" s="131">
        <f t="shared" si="53"/>
        <v>7629</v>
      </c>
      <c r="J229" s="35">
        <f t="shared" si="53"/>
        <v>7629</v>
      </c>
      <c r="K229" s="35">
        <f t="shared" si="53"/>
        <v>0</v>
      </c>
    </row>
    <row r="230" spans="1:11">
      <c r="A230" s="21">
        <v>19</v>
      </c>
      <c r="C230" s="20" t="str">
        <f>'FR-16(7)(v)-1 Functional'!C214</f>
        <v>POLES, TOWERS  &amp; FIXTURES - SECONDARY - DEMAND</v>
      </c>
      <c r="D230" s="32"/>
      <c r="E230" s="18"/>
      <c r="F230" s="35">
        <f t="shared" ref="F230:K230" si="54">F76-F153</f>
        <v>942795</v>
      </c>
      <c r="G230" s="139">
        <f t="shared" si="54"/>
        <v>942795</v>
      </c>
      <c r="H230" s="130">
        <f t="shared" si="54"/>
        <v>0</v>
      </c>
      <c r="I230" s="131">
        <f t="shared" si="54"/>
        <v>0</v>
      </c>
      <c r="J230" s="35">
        <f t="shared" si="54"/>
        <v>942795</v>
      </c>
      <c r="K230" s="35">
        <f t="shared" si="54"/>
        <v>0</v>
      </c>
    </row>
    <row r="231" spans="1:11">
      <c r="A231" s="21">
        <v>20</v>
      </c>
      <c r="C231" s="20" t="str">
        <f>'FR-16(7)(v)-1 Functional'!C215</f>
        <v>POLES, TOWERS  &amp; FIXTURES - SECONDARY - CUSTOMER</v>
      </c>
      <c r="D231" s="32"/>
      <c r="E231" s="18"/>
      <c r="F231" s="35">
        <f t="shared" ref="F231:K231" si="55">F77-F154</f>
        <v>1817</v>
      </c>
      <c r="G231" s="139">
        <f t="shared" si="55"/>
        <v>0</v>
      </c>
      <c r="H231" s="130">
        <f t="shared" si="55"/>
        <v>0</v>
      </c>
      <c r="I231" s="131">
        <f t="shared" si="55"/>
        <v>1817</v>
      </c>
      <c r="J231" s="35">
        <f t="shared" si="55"/>
        <v>1817</v>
      </c>
      <c r="K231" s="35">
        <f t="shared" si="55"/>
        <v>0</v>
      </c>
    </row>
    <row r="232" spans="1:11">
      <c r="A232" s="21">
        <v>21</v>
      </c>
      <c r="C232" s="20" t="str">
        <f>'FR-16(7)(v)-1 Functional'!C216</f>
        <v>CONDUCTORS - OVERHEAD / PRIMARY - DEMAND</v>
      </c>
      <c r="D232" s="32"/>
      <c r="E232" s="18"/>
      <c r="F232" s="35">
        <f t="shared" ref="F232:K232" si="56">F78-F155</f>
        <v>6243130</v>
      </c>
      <c r="G232" s="139">
        <f t="shared" si="56"/>
        <v>6243130</v>
      </c>
      <c r="H232" s="130">
        <f t="shared" si="56"/>
        <v>0</v>
      </c>
      <c r="I232" s="131">
        <f t="shared" si="56"/>
        <v>0</v>
      </c>
      <c r="J232" s="35">
        <f t="shared" si="56"/>
        <v>6243130</v>
      </c>
      <c r="K232" s="35">
        <f t="shared" si="56"/>
        <v>0</v>
      </c>
    </row>
    <row r="233" spans="1:11">
      <c r="A233" s="21">
        <v>22</v>
      </c>
      <c r="C233" s="20" t="str">
        <f>'FR-16(7)(v)-1 Functional'!C217</f>
        <v>CONDUCTORS - OVERHEAD / PRIMARY - CUSTOMER</v>
      </c>
      <c r="D233" s="32"/>
      <c r="E233" s="18"/>
      <c r="F233" s="35">
        <f t="shared" ref="F233:K233" si="57">F79-F156</f>
        <v>13777</v>
      </c>
      <c r="G233" s="139">
        <f t="shared" si="57"/>
        <v>0</v>
      </c>
      <c r="H233" s="130">
        <f t="shared" si="57"/>
        <v>0</v>
      </c>
      <c r="I233" s="131">
        <f t="shared" si="57"/>
        <v>13777</v>
      </c>
      <c r="J233" s="35">
        <f t="shared" si="57"/>
        <v>13777</v>
      </c>
      <c r="K233" s="35">
        <f t="shared" si="57"/>
        <v>0</v>
      </c>
    </row>
    <row r="234" spans="1:11">
      <c r="A234" s="21">
        <v>23</v>
      </c>
      <c r="C234" s="20" t="str">
        <f>'FR-16(7)(v)-1 Functional'!C218</f>
        <v>CONDUCTORS - OVERHEAD / SECONDARY - DEMAND</v>
      </c>
      <c r="D234" s="32"/>
      <c r="E234" s="18"/>
      <c r="F234" s="35">
        <f t="shared" ref="F234:K234" si="58">F80-F157</f>
        <v>2905028</v>
      </c>
      <c r="G234" s="139">
        <f t="shared" si="58"/>
        <v>2905028</v>
      </c>
      <c r="H234" s="130">
        <f t="shared" si="58"/>
        <v>0</v>
      </c>
      <c r="I234" s="131">
        <f t="shared" si="58"/>
        <v>0</v>
      </c>
      <c r="J234" s="35">
        <f t="shared" si="58"/>
        <v>2905028</v>
      </c>
      <c r="K234" s="35">
        <f t="shared" si="58"/>
        <v>0</v>
      </c>
    </row>
    <row r="235" spans="1:11">
      <c r="A235" s="21">
        <v>24</v>
      </c>
      <c r="C235" s="20" t="str">
        <f>'FR-16(7)(v)-1 Functional'!C219</f>
        <v>CONDUCTORS - OVERHEAD / SECONDARY - CUSTOMER</v>
      </c>
      <c r="D235" s="32"/>
      <c r="E235" s="18"/>
      <c r="F235" s="35">
        <f t="shared" ref="F235:K235" si="59">F81-F158</f>
        <v>5432</v>
      </c>
      <c r="G235" s="139">
        <f t="shared" si="59"/>
        <v>0</v>
      </c>
      <c r="H235" s="130">
        <f t="shared" si="59"/>
        <v>0</v>
      </c>
      <c r="I235" s="131">
        <f t="shared" si="59"/>
        <v>5432</v>
      </c>
      <c r="J235" s="35">
        <f t="shared" si="59"/>
        <v>5432</v>
      </c>
      <c r="K235" s="35">
        <f t="shared" si="59"/>
        <v>0</v>
      </c>
    </row>
    <row r="236" spans="1:11">
      <c r="A236" s="21">
        <v>25</v>
      </c>
      <c r="C236" s="20" t="str">
        <f>'FR-16(7)(v)-1 Functional'!C220</f>
        <v>CONDUCTORS - UNDERGROUND / PRIMARY - DEMAND</v>
      </c>
      <c r="D236" s="32"/>
      <c r="E236" s="18"/>
      <c r="F236" s="35">
        <f t="shared" ref="F236:K236" si="60">F82-F159</f>
        <v>5161415</v>
      </c>
      <c r="G236" s="139">
        <f t="shared" si="60"/>
        <v>5161415</v>
      </c>
      <c r="H236" s="130">
        <f t="shared" si="60"/>
        <v>0</v>
      </c>
      <c r="I236" s="131">
        <f t="shared" si="60"/>
        <v>0</v>
      </c>
      <c r="J236" s="35">
        <f t="shared" si="60"/>
        <v>5161415</v>
      </c>
      <c r="K236" s="35">
        <f t="shared" si="60"/>
        <v>0</v>
      </c>
    </row>
    <row r="237" spans="1:11">
      <c r="A237" s="21">
        <v>26</v>
      </c>
      <c r="C237" s="20" t="str">
        <f>'FR-16(7)(v)-1 Functional'!C221</f>
        <v>CONDUCTORS - UNDERGROUND / PRIMARY - CUSTOMER</v>
      </c>
      <c r="D237" s="32"/>
      <c r="E237" s="18"/>
      <c r="F237" s="35">
        <f t="shared" ref="F237:K237" si="61">F83-F160</f>
        <v>11275</v>
      </c>
      <c r="G237" s="139">
        <f t="shared" si="61"/>
        <v>0</v>
      </c>
      <c r="H237" s="130">
        <f t="shared" si="61"/>
        <v>0</v>
      </c>
      <c r="I237" s="131">
        <f t="shared" si="61"/>
        <v>11275</v>
      </c>
      <c r="J237" s="35">
        <f t="shared" si="61"/>
        <v>11275</v>
      </c>
      <c r="K237" s="35">
        <f t="shared" si="61"/>
        <v>0</v>
      </c>
    </row>
    <row r="238" spans="1:11">
      <c r="A238" s="21">
        <v>27</v>
      </c>
      <c r="C238" s="20" t="str">
        <f>'FR-16(7)(v)-1 Functional'!C222</f>
        <v>CONDUCTORS - UNDERGROUND / SECONDARY - DEMAND</v>
      </c>
      <c r="D238" s="32"/>
      <c r="E238" s="18"/>
      <c r="F238" s="35">
        <f t="shared" ref="F238:K238" si="62">F84-F161</f>
        <v>868198</v>
      </c>
      <c r="G238" s="139">
        <f t="shared" si="62"/>
        <v>868198</v>
      </c>
      <c r="H238" s="130">
        <f t="shared" si="62"/>
        <v>0</v>
      </c>
      <c r="I238" s="131">
        <f t="shared" si="62"/>
        <v>0</v>
      </c>
      <c r="J238" s="35">
        <f t="shared" si="62"/>
        <v>868198</v>
      </c>
      <c r="K238" s="35">
        <f t="shared" si="62"/>
        <v>0</v>
      </c>
    </row>
    <row r="239" spans="1:11">
      <c r="A239" s="21">
        <v>28</v>
      </c>
      <c r="C239" s="20" t="str">
        <f>'FR-16(7)(v)-1 Functional'!C223</f>
        <v>CONDUCTORS - UNDERGROUND / SECONDARY - CUSTOMER</v>
      </c>
      <c r="D239" s="32"/>
      <c r="E239" s="18"/>
      <c r="F239" s="35">
        <f t="shared" ref="F239:K239" si="63">F85-F162</f>
        <v>3740</v>
      </c>
      <c r="G239" s="139">
        <f t="shared" si="63"/>
        <v>0</v>
      </c>
      <c r="H239" s="130">
        <f t="shared" si="63"/>
        <v>0</v>
      </c>
      <c r="I239" s="131">
        <f t="shared" si="63"/>
        <v>3740</v>
      </c>
      <c r="J239" s="35">
        <f t="shared" si="63"/>
        <v>3740</v>
      </c>
      <c r="K239" s="35">
        <f t="shared" si="63"/>
        <v>0</v>
      </c>
    </row>
    <row r="240" spans="1:11">
      <c r="A240" s="21">
        <v>29</v>
      </c>
      <c r="C240" s="20" t="str">
        <f>'FR-16(7)(v)-1 Functional'!C224</f>
        <v>TRANSFORMERS DEMAND RELATED</v>
      </c>
      <c r="D240" s="32"/>
      <c r="E240" s="18"/>
      <c r="F240" s="37">
        <f t="shared" ref="F240:K247" si="64">F86-F163</f>
        <v>2640531</v>
      </c>
      <c r="G240" s="139">
        <f t="shared" si="64"/>
        <v>2640531</v>
      </c>
      <c r="H240" s="130">
        <f t="shared" si="64"/>
        <v>0</v>
      </c>
      <c r="I240" s="131">
        <f t="shared" si="64"/>
        <v>0</v>
      </c>
      <c r="J240" s="35">
        <f t="shared" si="64"/>
        <v>2640531</v>
      </c>
      <c r="K240" s="35">
        <f t="shared" si="64"/>
        <v>0</v>
      </c>
    </row>
    <row r="241" spans="1:11">
      <c r="A241" s="21">
        <v>30</v>
      </c>
      <c r="C241" s="20" t="str">
        <f>'FR-16(7)(v)-1 Functional'!C225</f>
        <v>TRANSFORMERS CUSTOMER RELATED</v>
      </c>
      <c r="D241" s="32"/>
      <c r="E241" s="18"/>
      <c r="F241" s="37">
        <f t="shared" si="64"/>
        <v>9573</v>
      </c>
      <c r="G241" s="139">
        <f t="shared" si="64"/>
        <v>0</v>
      </c>
      <c r="H241" s="130">
        <f t="shared" si="64"/>
        <v>0</v>
      </c>
      <c r="I241" s="131">
        <f t="shared" si="64"/>
        <v>9573</v>
      </c>
      <c r="J241" s="35">
        <f t="shared" si="64"/>
        <v>9573</v>
      </c>
      <c r="K241" s="35">
        <f t="shared" si="64"/>
        <v>0</v>
      </c>
    </row>
    <row r="242" spans="1:11">
      <c r="A242" s="21">
        <v>31</v>
      </c>
      <c r="C242" s="20" t="str">
        <f>'FR-16(7)(v)-1 Functional'!C226</f>
        <v>SERVICES</v>
      </c>
      <c r="D242" s="32"/>
      <c r="E242" s="18"/>
      <c r="F242" s="35">
        <f t="shared" si="64"/>
        <v>53532</v>
      </c>
      <c r="G242" s="139">
        <f t="shared" si="64"/>
        <v>0</v>
      </c>
      <c r="H242" s="130">
        <f t="shared" si="64"/>
        <v>0</v>
      </c>
      <c r="I242" s="131">
        <f t="shared" si="64"/>
        <v>53532</v>
      </c>
      <c r="J242" s="35">
        <f t="shared" si="64"/>
        <v>53532</v>
      </c>
      <c r="K242" s="35">
        <f t="shared" si="64"/>
        <v>0</v>
      </c>
    </row>
    <row r="243" spans="1:11">
      <c r="A243" s="21">
        <v>32</v>
      </c>
      <c r="C243" s="20" t="str">
        <f>'FR-16(7)(v)-1 Functional'!C227</f>
        <v>METERS</v>
      </c>
      <c r="D243" s="32"/>
      <c r="E243" s="18"/>
      <c r="F243" s="35">
        <f t="shared" si="64"/>
        <v>447120</v>
      </c>
      <c r="G243" s="139">
        <f t="shared" si="64"/>
        <v>0</v>
      </c>
      <c r="H243" s="130">
        <f t="shared" si="64"/>
        <v>0</v>
      </c>
      <c r="I243" s="131">
        <f t="shared" si="64"/>
        <v>447120</v>
      </c>
      <c r="J243" s="35">
        <f t="shared" si="64"/>
        <v>447120</v>
      </c>
      <c r="K243" s="35">
        <f t="shared" si="64"/>
        <v>0</v>
      </c>
    </row>
    <row r="244" spans="1:11">
      <c r="A244" s="21">
        <v>33</v>
      </c>
      <c r="C244" s="20" t="str">
        <f>'FR-16(7)(v)-1 Functional'!C228</f>
        <v>STREET LIGHTS</v>
      </c>
      <c r="D244" s="32"/>
      <c r="E244" s="18"/>
      <c r="F244" s="35">
        <f t="shared" si="64"/>
        <v>0</v>
      </c>
      <c r="G244" s="139">
        <f t="shared" si="64"/>
        <v>0</v>
      </c>
      <c r="H244" s="130">
        <f t="shared" si="64"/>
        <v>0</v>
      </c>
      <c r="I244" s="131">
        <f t="shared" si="64"/>
        <v>0</v>
      </c>
      <c r="J244" s="35">
        <f t="shared" si="64"/>
        <v>0</v>
      </c>
      <c r="K244" s="35">
        <f t="shared" si="64"/>
        <v>0</v>
      </c>
    </row>
    <row r="245" spans="1:11">
      <c r="A245" s="21">
        <v>34</v>
      </c>
      <c r="C245" s="20" t="str">
        <f>'FR-16(7)(v)-1 Functional'!C229</f>
        <v xml:space="preserve">ADJUSTMENT  </v>
      </c>
      <c r="D245" s="32"/>
      <c r="E245" s="18"/>
      <c r="F245" s="35">
        <f t="shared" si="64"/>
        <v>-239390</v>
      </c>
      <c r="G245" s="139">
        <f t="shared" si="64"/>
        <v>-235711</v>
      </c>
      <c r="H245" s="130">
        <f t="shared" si="64"/>
        <v>0</v>
      </c>
      <c r="I245" s="131">
        <f t="shared" si="64"/>
        <v>-3679</v>
      </c>
      <c r="J245" s="35">
        <f t="shared" si="64"/>
        <v>-239390</v>
      </c>
      <c r="K245" s="35">
        <f t="shared" si="64"/>
        <v>0</v>
      </c>
    </row>
    <row r="246" spans="1:11">
      <c r="A246" s="21">
        <v>35</v>
      </c>
      <c r="C246" s="20" t="str">
        <f>'FR-16(7)(v)-1 Functional'!C230</f>
        <v>CONSTRUCTION NOT CLASSIFIED</v>
      </c>
      <c r="D246" s="32"/>
      <c r="E246" s="18"/>
      <c r="F246" s="35">
        <f t="shared" si="64"/>
        <v>3977037</v>
      </c>
      <c r="G246" s="139">
        <f t="shared" si="64"/>
        <v>3915917</v>
      </c>
      <c r="H246" s="130">
        <f t="shared" si="64"/>
        <v>0</v>
      </c>
      <c r="I246" s="131">
        <f t="shared" si="64"/>
        <v>61120</v>
      </c>
      <c r="J246" s="35">
        <f t="shared" si="64"/>
        <v>3977037</v>
      </c>
      <c r="K246" s="35">
        <f t="shared" si="64"/>
        <v>0</v>
      </c>
    </row>
    <row r="247" spans="1:11" s="1213" customFormat="1">
      <c r="A247" s="1214">
        <v>36</v>
      </c>
      <c r="C247" s="1213" t="str">
        <f>'FR-16(7)(v)-1 Functional'!C231</f>
        <v>RWIP</v>
      </c>
      <c r="D247" s="32"/>
      <c r="E247" s="1212"/>
      <c r="F247" s="1218">
        <f t="shared" si="64"/>
        <v>0</v>
      </c>
      <c r="G247" s="139">
        <f t="shared" si="64"/>
        <v>0</v>
      </c>
      <c r="H247" s="130">
        <f t="shared" si="64"/>
        <v>0</v>
      </c>
      <c r="I247" s="131">
        <f t="shared" si="64"/>
        <v>0</v>
      </c>
      <c r="J247" s="1218">
        <f t="shared" si="64"/>
        <v>0</v>
      </c>
      <c r="K247" s="1218">
        <f t="shared" si="64"/>
        <v>0</v>
      </c>
    </row>
    <row r="248" spans="1:11">
      <c r="A248" s="1214">
        <v>37</v>
      </c>
      <c r="C248" s="20" t="str">
        <f>'FR-16(7)(v)-1 Functional'!C232</f>
        <v xml:space="preserve">  NET DISTRIBUTION PLANT</v>
      </c>
      <c r="D248" s="32"/>
      <c r="E248" s="18"/>
      <c r="F248" s="36">
        <f t="shared" ref="F248:K248" si="65">SUM(F226:F246)</f>
        <v>32283296</v>
      </c>
      <c r="G248" s="140">
        <f t="shared" si="65"/>
        <v>31671960</v>
      </c>
      <c r="H248" s="132">
        <f t="shared" si="65"/>
        <v>0</v>
      </c>
      <c r="I248" s="133">
        <f t="shared" si="65"/>
        <v>611336</v>
      </c>
      <c r="J248" s="36">
        <f t="shared" si="65"/>
        <v>32283296</v>
      </c>
      <c r="K248" s="36">
        <f t="shared" si="65"/>
        <v>0</v>
      </c>
    </row>
    <row r="249" spans="1:11">
      <c r="A249" s="1214">
        <v>38</v>
      </c>
      <c r="D249" s="32"/>
      <c r="E249" s="18"/>
      <c r="G249" s="138"/>
      <c r="H249" s="128"/>
      <c r="I249" s="129"/>
    </row>
    <row r="250" spans="1:11">
      <c r="A250" s="1214">
        <v>39</v>
      </c>
      <c r="B250" s="20" t="s">
        <v>307</v>
      </c>
      <c r="D250" s="32"/>
      <c r="E250" s="18"/>
      <c r="F250" s="35">
        <f t="shared" ref="F250:K251" si="66">F96-F173</f>
        <v>38744449</v>
      </c>
      <c r="G250" s="139">
        <f t="shared" si="66"/>
        <v>38133113</v>
      </c>
      <c r="H250" s="130">
        <f t="shared" si="66"/>
        <v>0</v>
      </c>
      <c r="I250" s="131">
        <f t="shared" si="66"/>
        <v>611336</v>
      </c>
      <c r="J250" s="35">
        <f t="shared" si="66"/>
        <v>38744449</v>
      </c>
      <c r="K250" s="35">
        <f t="shared" si="66"/>
        <v>0</v>
      </c>
    </row>
    <row r="251" spans="1:11">
      <c r="A251" s="1214">
        <v>40</v>
      </c>
      <c r="B251" s="20" t="s">
        <v>23</v>
      </c>
      <c r="D251" s="32"/>
      <c r="E251" s="18"/>
      <c r="F251" s="35">
        <f t="shared" si="66"/>
        <v>109385391</v>
      </c>
      <c r="G251" s="139">
        <f t="shared" si="66"/>
        <v>108774055</v>
      </c>
      <c r="H251" s="130">
        <f t="shared" si="66"/>
        <v>0</v>
      </c>
      <c r="I251" s="131">
        <f t="shared" si="66"/>
        <v>611336</v>
      </c>
      <c r="J251" s="35">
        <f t="shared" si="66"/>
        <v>109385391</v>
      </c>
      <c r="K251" s="35">
        <f t="shared" si="66"/>
        <v>0</v>
      </c>
    </row>
    <row r="252" spans="1:11">
      <c r="A252" s="1214">
        <v>41</v>
      </c>
      <c r="D252" s="32"/>
      <c r="E252" s="18"/>
      <c r="G252" s="138"/>
      <c r="H252" s="128"/>
      <c r="I252" s="129"/>
    </row>
    <row r="253" spans="1:11">
      <c r="A253" s="1214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14">
        <v>43</v>
      </c>
      <c r="C254" s="20" t="str">
        <f>'FR-16(7)(v)-1 Functional'!C238</f>
        <v>PRODUCTION - DEMAND</v>
      </c>
      <c r="D254" s="32"/>
      <c r="E254" s="18"/>
      <c r="F254" s="35">
        <f t="shared" ref="F254:K257" si="67">F100-F177</f>
        <v>541262</v>
      </c>
      <c r="G254" s="139">
        <f t="shared" si="67"/>
        <v>541262</v>
      </c>
      <c r="H254" s="130">
        <f t="shared" si="67"/>
        <v>0</v>
      </c>
      <c r="I254" s="131">
        <f t="shared" si="67"/>
        <v>0</v>
      </c>
      <c r="J254" s="35">
        <f t="shared" si="67"/>
        <v>541262</v>
      </c>
      <c r="K254" s="35">
        <f t="shared" si="67"/>
        <v>0</v>
      </c>
    </row>
    <row r="255" spans="1:11">
      <c r="A255" s="1214">
        <v>44</v>
      </c>
      <c r="C255" s="20" t="str">
        <f>'FR-16(7)(v)-1 Functional'!C239</f>
        <v>PRODUCTION - ENERGY</v>
      </c>
      <c r="D255" s="32"/>
      <c r="E255" s="18"/>
      <c r="F255" s="35">
        <f t="shared" si="67"/>
        <v>574591</v>
      </c>
      <c r="G255" s="139">
        <f t="shared" si="67"/>
        <v>0</v>
      </c>
      <c r="H255" s="130">
        <f t="shared" si="67"/>
        <v>574591</v>
      </c>
      <c r="I255" s="131">
        <f t="shared" si="67"/>
        <v>0</v>
      </c>
      <c r="J255" s="35">
        <f t="shared" si="67"/>
        <v>574591</v>
      </c>
      <c r="K255" s="35">
        <f t="shared" si="67"/>
        <v>0</v>
      </c>
    </row>
    <row r="256" spans="1:11">
      <c r="A256" s="1214">
        <v>45</v>
      </c>
      <c r="C256" s="20" t="str">
        <f>'FR-16(7)(v)-1 Functional'!C240</f>
        <v>TRANSMISSION</v>
      </c>
      <c r="D256" s="32"/>
      <c r="E256" s="18"/>
      <c r="F256" s="35">
        <f t="shared" si="67"/>
        <v>92477</v>
      </c>
      <c r="G256" s="139">
        <f t="shared" si="67"/>
        <v>92477</v>
      </c>
      <c r="H256" s="130">
        <f t="shared" si="67"/>
        <v>0</v>
      </c>
      <c r="I256" s="131">
        <f t="shared" si="67"/>
        <v>0</v>
      </c>
      <c r="J256" s="35">
        <f t="shared" si="67"/>
        <v>92477</v>
      </c>
      <c r="K256" s="35">
        <f t="shared" si="67"/>
        <v>0</v>
      </c>
    </row>
    <row r="257" spans="1:11">
      <c r="A257" s="1214">
        <v>46</v>
      </c>
      <c r="C257" s="20" t="str">
        <f>'FR-16(7)(v)-1 Functional'!C241</f>
        <v>DISTRIBUTION - DEMAND</v>
      </c>
      <c r="D257" s="32"/>
      <c r="E257" s="18"/>
      <c r="F257" s="35">
        <f t="shared" si="67"/>
        <v>307546</v>
      </c>
      <c r="G257" s="139">
        <f t="shared" si="67"/>
        <v>307546</v>
      </c>
      <c r="H257" s="130">
        <f t="shared" si="67"/>
        <v>0</v>
      </c>
      <c r="I257" s="131">
        <f t="shared" si="67"/>
        <v>0</v>
      </c>
      <c r="J257" s="35">
        <f t="shared" si="67"/>
        <v>307546</v>
      </c>
      <c r="K257" s="35">
        <f t="shared" si="67"/>
        <v>0</v>
      </c>
    </row>
    <row r="258" spans="1:11">
      <c r="A258" s="1214">
        <v>47</v>
      </c>
      <c r="C258" s="20" t="str">
        <f>'FR-16(7)(v)-1 Functional'!C242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14">
        <v>48</v>
      </c>
      <c r="C259" s="20" t="str">
        <f>'FR-16(7)(v)-1 Functional'!C243</f>
        <v>CUSTOMER ACCOUNTING</v>
      </c>
      <c r="D259" s="32"/>
      <c r="E259" s="18"/>
      <c r="F259" s="35">
        <f t="shared" ref="F259:K262" si="68">F105-F182</f>
        <v>32842</v>
      </c>
      <c r="G259" s="139">
        <f t="shared" si="68"/>
        <v>0</v>
      </c>
      <c r="H259" s="130">
        <f t="shared" si="68"/>
        <v>0</v>
      </c>
      <c r="I259" s="131">
        <f t="shared" si="68"/>
        <v>32842</v>
      </c>
      <c r="J259" s="35">
        <f t="shared" si="68"/>
        <v>32842</v>
      </c>
      <c r="K259" s="35">
        <f t="shared" si="68"/>
        <v>0</v>
      </c>
    </row>
    <row r="260" spans="1:11">
      <c r="A260" s="1214">
        <v>49</v>
      </c>
      <c r="C260" s="20" t="str">
        <f>'FR-16(7)(v)-1 Functional'!C244</f>
        <v>CUSTOMER SERVICE &amp; INFORMATION</v>
      </c>
      <c r="D260" s="32"/>
      <c r="E260" s="18"/>
      <c r="F260" s="35">
        <f t="shared" si="68"/>
        <v>139</v>
      </c>
      <c r="G260" s="139">
        <f t="shared" si="68"/>
        <v>0</v>
      </c>
      <c r="H260" s="130">
        <f t="shared" si="68"/>
        <v>0</v>
      </c>
      <c r="I260" s="131">
        <f t="shared" si="68"/>
        <v>139</v>
      </c>
      <c r="J260" s="35">
        <f t="shared" si="68"/>
        <v>139</v>
      </c>
      <c r="K260" s="35">
        <f t="shared" si="68"/>
        <v>0</v>
      </c>
    </row>
    <row r="261" spans="1:11">
      <c r="A261" s="1214">
        <v>50</v>
      </c>
      <c r="C261" s="20" t="str">
        <f>'FR-16(7)(v)-1 Functional'!C245</f>
        <v>SALES</v>
      </c>
      <c r="D261" s="32"/>
      <c r="E261" s="18"/>
      <c r="F261" s="35">
        <f t="shared" si="68"/>
        <v>0</v>
      </c>
      <c r="G261" s="139">
        <f t="shared" si="68"/>
        <v>0</v>
      </c>
      <c r="H261" s="130">
        <f t="shared" si="68"/>
        <v>0</v>
      </c>
      <c r="I261" s="131">
        <f t="shared" si="68"/>
        <v>0</v>
      </c>
      <c r="J261" s="35">
        <f t="shared" si="68"/>
        <v>0</v>
      </c>
      <c r="K261" s="35">
        <f t="shared" si="68"/>
        <v>0</v>
      </c>
    </row>
    <row r="262" spans="1:11">
      <c r="A262" s="1214">
        <v>51</v>
      </c>
      <c r="C262" s="45" t="str">
        <f>'FR-16(7)(v)-1 Functional'!C246</f>
        <v>ADJUSTMENT</v>
      </c>
      <c r="D262" s="32"/>
      <c r="E262" s="18"/>
      <c r="F262" s="35">
        <f t="shared" si="68"/>
        <v>150094</v>
      </c>
      <c r="G262" s="139">
        <f t="shared" si="68"/>
        <v>24372</v>
      </c>
      <c r="H262" s="130">
        <f t="shared" si="68"/>
        <v>118522</v>
      </c>
      <c r="I262" s="131">
        <f t="shared" si="68"/>
        <v>7200</v>
      </c>
      <c r="J262" s="35">
        <f t="shared" si="68"/>
        <v>150094</v>
      </c>
      <c r="K262" s="35">
        <f t="shared" si="68"/>
        <v>0</v>
      </c>
    </row>
    <row r="263" spans="1:11">
      <c r="A263" s="1214">
        <v>52</v>
      </c>
      <c r="C263" s="20" t="str">
        <f>'FR-16(7)(v)-1 Functional'!C247</f>
        <v xml:space="preserve">  NET GENERAL &amp; INTANG PLANT</v>
      </c>
      <c r="D263" s="32"/>
      <c r="E263" s="18"/>
      <c r="F263" s="36">
        <f t="shared" ref="F263:K263" si="69">SUM(F253:F262)</f>
        <v>1698951</v>
      </c>
      <c r="G263" s="140">
        <f t="shared" si="69"/>
        <v>965657</v>
      </c>
      <c r="H263" s="132">
        <f t="shared" si="69"/>
        <v>693113</v>
      </c>
      <c r="I263" s="133">
        <f t="shared" si="69"/>
        <v>40181</v>
      </c>
      <c r="J263" s="36">
        <f t="shared" si="69"/>
        <v>1698951</v>
      </c>
      <c r="K263" s="36">
        <f t="shared" si="69"/>
        <v>0</v>
      </c>
    </row>
    <row r="264" spans="1:11">
      <c r="A264" s="1214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14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14">
        <v>55</v>
      </c>
      <c r="C266" s="20" t="str">
        <f>'FR-16(7)(v)-1 Functional'!C250</f>
        <v>PRODUCTION - DEMAND</v>
      </c>
      <c r="D266" s="32"/>
      <c r="E266" s="18"/>
      <c r="F266" s="35">
        <f t="shared" ref="F266:K269" si="70">F112-F189</f>
        <v>22377</v>
      </c>
      <c r="G266" s="139">
        <f t="shared" si="70"/>
        <v>22377</v>
      </c>
      <c r="H266" s="130">
        <f t="shared" si="70"/>
        <v>0</v>
      </c>
      <c r="I266" s="131">
        <f t="shared" si="70"/>
        <v>0</v>
      </c>
      <c r="J266" s="35">
        <f t="shared" si="70"/>
        <v>22377</v>
      </c>
      <c r="K266" s="35">
        <f t="shared" si="70"/>
        <v>0</v>
      </c>
    </row>
    <row r="267" spans="1:11">
      <c r="A267" s="1214">
        <v>56</v>
      </c>
      <c r="C267" s="20" t="str">
        <f>'FR-16(7)(v)-1 Functional'!C251</f>
        <v>PRODUCTION - ENERGY</v>
      </c>
      <c r="D267" s="32"/>
      <c r="E267" s="18"/>
      <c r="F267" s="35">
        <f t="shared" si="70"/>
        <v>23755</v>
      </c>
      <c r="G267" s="139">
        <f t="shared" si="70"/>
        <v>0</v>
      </c>
      <c r="H267" s="130">
        <f t="shared" si="70"/>
        <v>23755</v>
      </c>
      <c r="I267" s="131">
        <f t="shared" si="70"/>
        <v>0</v>
      </c>
      <c r="J267" s="35">
        <f t="shared" si="70"/>
        <v>23755</v>
      </c>
      <c r="K267" s="35">
        <f t="shared" si="70"/>
        <v>0</v>
      </c>
    </row>
    <row r="268" spans="1:11">
      <c r="A268" s="1214">
        <v>57</v>
      </c>
      <c r="C268" s="20" t="str">
        <f>'FR-16(7)(v)-1 Functional'!C252</f>
        <v>TRANSMISSION</v>
      </c>
      <c r="D268" s="32"/>
      <c r="E268" s="18"/>
      <c r="F268" s="35">
        <f t="shared" si="70"/>
        <v>3824</v>
      </c>
      <c r="G268" s="139">
        <f t="shared" si="70"/>
        <v>3824</v>
      </c>
      <c r="H268" s="130">
        <f t="shared" si="70"/>
        <v>0</v>
      </c>
      <c r="I268" s="131">
        <f t="shared" si="70"/>
        <v>0</v>
      </c>
      <c r="J268" s="35">
        <f t="shared" si="70"/>
        <v>3824</v>
      </c>
      <c r="K268" s="35">
        <f t="shared" si="70"/>
        <v>0</v>
      </c>
    </row>
    <row r="269" spans="1:11">
      <c r="A269" s="1214">
        <v>58</v>
      </c>
      <c r="C269" s="20" t="str">
        <f>'FR-16(7)(v)-1 Functional'!C253</f>
        <v>DISTRIBUTION - DEMAND</v>
      </c>
      <c r="D269" s="32"/>
      <c r="E269" s="18"/>
      <c r="F269" s="35">
        <f t="shared" si="70"/>
        <v>12715</v>
      </c>
      <c r="G269" s="139">
        <f t="shared" si="70"/>
        <v>12715</v>
      </c>
      <c r="H269" s="130">
        <f t="shared" si="70"/>
        <v>0</v>
      </c>
      <c r="I269" s="131">
        <f t="shared" si="70"/>
        <v>0</v>
      </c>
      <c r="J269" s="35">
        <f t="shared" si="70"/>
        <v>12715</v>
      </c>
      <c r="K269" s="35">
        <f t="shared" si="70"/>
        <v>0</v>
      </c>
    </row>
    <row r="270" spans="1:11">
      <c r="A270" s="1214">
        <v>59</v>
      </c>
      <c r="C270" s="20" t="str">
        <f>'FR-16(7)(v)-1 Functional'!C254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14">
        <v>60</v>
      </c>
      <c r="C271" s="20" t="str">
        <f>'FR-16(7)(v)-1 Functional'!C255</f>
        <v>CUSTOMER ACCOUNTING</v>
      </c>
      <c r="D271" s="32"/>
      <c r="E271" s="18"/>
      <c r="F271" s="35">
        <f t="shared" ref="F271:K274" si="71">F117-F194</f>
        <v>1358</v>
      </c>
      <c r="G271" s="139">
        <f t="shared" si="71"/>
        <v>0</v>
      </c>
      <c r="H271" s="130">
        <f t="shared" si="71"/>
        <v>0</v>
      </c>
      <c r="I271" s="131">
        <f t="shared" si="71"/>
        <v>1358</v>
      </c>
      <c r="J271" s="35">
        <f t="shared" si="71"/>
        <v>1358</v>
      </c>
      <c r="K271" s="35">
        <f t="shared" si="71"/>
        <v>0</v>
      </c>
    </row>
    <row r="272" spans="1:11">
      <c r="A272" s="1214">
        <v>61</v>
      </c>
      <c r="C272" s="20" t="str">
        <f>'FR-16(7)(v)-1 Functional'!C256</f>
        <v>CUSTOMER SERVICE &amp; INFORMATION</v>
      </c>
      <c r="D272" s="32"/>
      <c r="E272" s="18"/>
      <c r="F272" s="35">
        <f t="shared" si="71"/>
        <v>5</v>
      </c>
      <c r="G272" s="139">
        <f t="shared" si="71"/>
        <v>0</v>
      </c>
      <c r="H272" s="130">
        <f t="shared" si="71"/>
        <v>0</v>
      </c>
      <c r="I272" s="131">
        <f t="shared" si="71"/>
        <v>5</v>
      </c>
      <c r="J272" s="35">
        <f t="shared" si="71"/>
        <v>5</v>
      </c>
      <c r="K272" s="35">
        <f t="shared" si="71"/>
        <v>0</v>
      </c>
    </row>
    <row r="273" spans="1:11">
      <c r="A273" s="1214">
        <v>62</v>
      </c>
      <c r="C273" s="20" t="str">
        <f>'FR-16(7)(v)-1 Functional'!C257</f>
        <v>SALES</v>
      </c>
      <c r="D273" s="32"/>
      <c r="E273" s="18"/>
      <c r="F273" s="35">
        <f t="shared" si="71"/>
        <v>0</v>
      </c>
      <c r="G273" s="139">
        <f t="shared" si="71"/>
        <v>0</v>
      </c>
      <c r="H273" s="130">
        <f t="shared" si="71"/>
        <v>0</v>
      </c>
      <c r="I273" s="131">
        <f t="shared" si="71"/>
        <v>0</v>
      </c>
      <c r="J273" s="35">
        <f t="shared" si="71"/>
        <v>0</v>
      </c>
      <c r="K273" s="35">
        <f t="shared" si="71"/>
        <v>0</v>
      </c>
    </row>
    <row r="274" spans="1:11">
      <c r="A274" s="1214">
        <v>63</v>
      </c>
      <c r="C274" s="49" t="str">
        <f>'FR-16(7)(v)-1 Functional'!C258</f>
        <v>ADJUSTMENT</v>
      </c>
      <c r="D274" s="32"/>
      <c r="E274" s="18"/>
      <c r="F274" s="35">
        <f t="shared" si="71"/>
        <v>12586</v>
      </c>
      <c r="G274" s="139">
        <f t="shared" si="71"/>
        <v>2044</v>
      </c>
      <c r="H274" s="130">
        <f t="shared" si="71"/>
        <v>9938</v>
      </c>
      <c r="I274" s="131">
        <f t="shared" si="71"/>
        <v>604</v>
      </c>
      <c r="J274" s="35">
        <f t="shared" si="71"/>
        <v>12586</v>
      </c>
      <c r="K274" s="35">
        <f t="shared" si="71"/>
        <v>0</v>
      </c>
    </row>
    <row r="275" spans="1:11">
      <c r="A275" s="1214">
        <v>64</v>
      </c>
      <c r="C275" s="247" t="str">
        <f>'FR-16(7)(v)-1 Functional'!C259</f>
        <v xml:space="preserve">  COMMON &amp; OTHER PLANT IN SERVICE</v>
      </c>
      <c r="D275" s="32"/>
      <c r="E275" s="18"/>
      <c r="F275" s="36">
        <f t="shared" ref="F275:K275" si="72">SUM(F265:F274)</f>
        <v>76620</v>
      </c>
      <c r="G275" s="140">
        <f t="shared" si="72"/>
        <v>40960</v>
      </c>
      <c r="H275" s="132">
        <f t="shared" si="72"/>
        <v>33693</v>
      </c>
      <c r="I275" s="133">
        <f t="shared" si="72"/>
        <v>1967</v>
      </c>
      <c r="J275" s="36">
        <f t="shared" si="72"/>
        <v>76620</v>
      </c>
      <c r="K275" s="36">
        <f t="shared" si="72"/>
        <v>0</v>
      </c>
    </row>
    <row r="276" spans="1:11">
      <c r="A276" s="1214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14">
        <v>66</v>
      </c>
      <c r="C277" s="20" t="str">
        <f>'FR-16(7)(v)-1 Functional'!C261</f>
        <v>NET ELECTRIC PLANT IN SERVICE</v>
      </c>
      <c r="D277" s="32"/>
      <c r="E277" s="18"/>
      <c r="F277" s="35">
        <f t="shared" ref="F277:K277" si="73">F275+F263+F248+F222+F216</f>
        <v>111160962</v>
      </c>
      <c r="G277" s="141">
        <f t="shared" si="73"/>
        <v>109780672</v>
      </c>
      <c r="H277" s="134">
        <f t="shared" si="73"/>
        <v>726806</v>
      </c>
      <c r="I277" s="135">
        <f t="shared" si="73"/>
        <v>653484</v>
      </c>
      <c r="J277" s="35">
        <f t="shared" si="73"/>
        <v>111160962</v>
      </c>
      <c r="K277" s="35">
        <f t="shared" si="73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20</v>
      </c>
      <c r="K279" s="18"/>
    </row>
    <row r="280" spans="1:11">
      <c r="A280" s="31" t="str">
        <f>$A$2</f>
        <v>DT SECONDARY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60</v>
      </c>
      <c r="B286" s="18"/>
      <c r="C286" s="18"/>
      <c r="D286" s="32"/>
      <c r="E286" s="18"/>
      <c r="F286" s="32" t="s">
        <v>182</v>
      </c>
      <c r="G286" s="136" t="s">
        <v>483</v>
      </c>
      <c r="H286" s="124"/>
      <c r="I286" s="125"/>
      <c r="J286" s="32" t="s">
        <v>182</v>
      </c>
      <c r="K286" s="32" t="s">
        <v>264</v>
      </c>
    </row>
    <row r="287" spans="1:11">
      <c r="A287" s="34" t="s">
        <v>461</v>
      </c>
      <c r="B287" s="33" t="s">
        <v>467</v>
      </c>
      <c r="C287" s="33"/>
      <c r="D287" s="34" t="s">
        <v>259</v>
      </c>
      <c r="E287" s="33"/>
      <c r="F287" s="34" t="str">
        <f>$F$9</f>
        <v>DT SECONDARY</v>
      </c>
      <c r="G287" s="137" t="str">
        <f t="shared" ref="G287:I288" si="74">G9</f>
        <v>DEMAND</v>
      </c>
      <c r="H287" s="126" t="str">
        <f t="shared" si="74"/>
        <v>ENERGY</v>
      </c>
      <c r="I287" s="127" t="str">
        <f t="shared" si="74"/>
        <v>CUSTOMER</v>
      </c>
      <c r="J287" s="34" t="s">
        <v>263</v>
      </c>
      <c r="K287" s="34" t="s">
        <v>262</v>
      </c>
    </row>
    <row r="288" spans="1:11">
      <c r="C288" s="162" t="s">
        <v>269</v>
      </c>
      <c r="D288" s="32"/>
      <c r="E288" s="18"/>
      <c r="G288" s="262">
        <f t="shared" si="74"/>
        <v>3</v>
      </c>
      <c r="H288" s="263">
        <f t="shared" si="74"/>
        <v>4</v>
      </c>
      <c r="I288" s="264">
        <f t="shared" si="74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4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76</f>
        <v>LIBERALIZED DEPRECIATION</v>
      </c>
      <c r="D292" s="32" t="str">
        <f>'FR-16(7)(v)-1 Functional'!D276</f>
        <v>NP29</v>
      </c>
      <c r="E292" s="20" t="s">
        <v>265</v>
      </c>
      <c r="F292" s="82">
        <f>'FR-16(7)(v)-14 TOTAL CLASS'!L292</f>
        <v>16892781</v>
      </c>
      <c r="G292" s="139">
        <f>'FR-16(7)(v)-3 PROD Demand'!L276+'FR-16(7)(v)-7 TRANS Demand'!L276+'FR-16(7)(v)-11 DIST Demand'!L276</f>
        <v>16682722</v>
      </c>
      <c r="H292" s="130">
        <f>'FR-16(7)(v)-4 PROD Energy'!L276+'FR-16(7)(v)-8 TRANS Energy'!L276+'FR-16(7)(v)-12 DIST Energy'!L276</f>
        <v>109750</v>
      </c>
      <c r="I292" s="131">
        <f>'FR-16(7)(v)-5 PROD Cust'!L276+'FR-16(7)(v)-9 TRANS Cust'!L276+'FR-16(7)(v)-13 DIST Cust'!L276</f>
        <v>100309</v>
      </c>
      <c r="J292" s="35">
        <f t="shared" ref="J292:J300" si="75">SUM(G292:I292)</f>
        <v>16892781</v>
      </c>
      <c r="K292" s="35">
        <f t="shared" ref="K292:K300" si="76">F292-J292</f>
        <v>0</v>
      </c>
    </row>
    <row r="293" spans="1:11">
      <c r="A293" s="21">
        <v>5</v>
      </c>
      <c r="C293" s="20" t="str">
        <f>'FR-16(7)(v)-1 Functional'!C277</f>
        <v>LEASED METERS</v>
      </c>
      <c r="D293" s="32" t="str">
        <f>'FR-16(7)(v)-1 Functional'!D277</f>
        <v>NP29</v>
      </c>
      <c r="E293" s="20" t="s">
        <v>265</v>
      </c>
      <c r="F293" s="82">
        <f>'FR-16(7)(v)-14 TOTAL CLASS'!L293</f>
        <v>311625</v>
      </c>
      <c r="G293" s="139">
        <f>'FR-16(7)(v)-3 PROD Demand'!L277+'FR-16(7)(v)-7 TRANS Demand'!L277+'FR-16(7)(v)-11 DIST Demand'!L277</f>
        <v>307749</v>
      </c>
      <c r="H293" s="130">
        <f>'FR-16(7)(v)-4 PROD Energy'!L277+'FR-16(7)(v)-8 TRANS Energy'!L277+'FR-16(7)(v)-12 DIST Energy'!L277</f>
        <v>2025</v>
      </c>
      <c r="I293" s="131">
        <f>'FR-16(7)(v)-5 PROD Cust'!L277+'FR-16(7)(v)-9 TRANS Cust'!L277+'FR-16(7)(v)-13 DIST Cust'!L277</f>
        <v>1851</v>
      </c>
      <c r="J293" s="35">
        <f t="shared" si="75"/>
        <v>311625</v>
      </c>
      <c r="K293" s="35">
        <f t="shared" si="76"/>
        <v>0</v>
      </c>
    </row>
    <row r="294" spans="1:11">
      <c r="A294" s="21">
        <v>6</v>
      </c>
      <c r="C294" s="20" t="str">
        <f>'FR-16(7)(v)-1 Functional'!C278</f>
        <v>CONTRIB AID CONSTR</v>
      </c>
      <c r="D294" s="32" t="str">
        <f>'FR-16(7)(v)-1 Functional'!D278</f>
        <v>D249</v>
      </c>
      <c r="E294" s="20" t="s">
        <v>265</v>
      </c>
      <c r="F294" s="82">
        <f>'FR-16(7)(v)-14 TOTAL CLASS'!L294</f>
        <v>5994485</v>
      </c>
      <c r="G294" s="139">
        <f>'FR-16(7)(v)-3 PROD Demand'!L278+'FR-16(7)(v)-7 TRANS Demand'!L278+'FR-16(7)(v)-11 DIST Demand'!L278</f>
        <v>5880951</v>
      </c>
      <c r="H294" s="130">
        <f>'FR-16(7)(v)-4 PROD Energy'!L278+'FR-16(7)(v)-8 TRANS Energy'!L278+'FR-16(7)(v)-12 DIST Energy'!L278</f>
        <v>0</v>
      </c>
      <c r="I294" s="131">
        <f>'FR-16(7)(v)-5 PROD Cust'!L278+'FR-16(7)(v)-9 TRANS Cust'!L278+'FR-16(7)(v)-13 DIST Cust'!L278</f>
        <v>113534</v>
      </c>
      <c r="J294" s="35">
        <f t="shared" si="75"/>
        <v>5994485</v>
      </c>
      <c r="K294" s="35">
        <f t="shared" si="76"/>
        <v>0</v>
      </c>
    </row>
    <row r="295" spans="1:11">
      <c r="A295" s="21">
        <v>7</v>
      </c>
      <c r="C295" s="20" t="str">
        <f>'FR-16(7)(v)-1 Functional'!C279</f>
        <v>TAX INTEREST, EXPENSING, DEPR.</v>
      </c>
      <c r="D295" s="32" t="str">
        <f>'FR-16(7)(v)-1 Functional'!D279</f>
        <v>NP29</v>
      </c>
      <c r="E295" s="20" t="s">
        <v>265</v>
      </c>
      <c r="F295" s="82">
        <f>'FR-16(7)(v)-14 TOTAL CLASS'!L295</f>
        <v>4937394</v>
      </c>
      <c r="G295" s="139">
        <f>'FR-16(7)(v)-3 PROD Demand'!L279+'FR-16(7)(v)-7 TRANS Demand'!L279+'FR-16(7)(v)-11 DIST Demand'!L279</f>
        <v>4875998</v>
      </c>
      <c r="H295" s="130">
        <f>'FR-16(7)(v)-4 PROD Energy'!L279+'FR-16(7)(v)-8 TRANS Energy'!L279+'FR-16(7)(v)-12 DIST Energy'!L279</f>
        <v>32078</v>
      </c>
      <c r="I295" s="131">
        <f>'FR-16(7)(v)-5 PROD Cust'!L279+'FR-16(7)(v)-9 TRANS Cust'!L279+'FR-16(7)(v)-13 DIST Cust'!L279</f>
        <v>29318</v>
      </c>
      <c r="J295" s="35">
        <f t="shared" si="75"/>
        <v>4937394</v>
      </c>
      <c r="K295" s="35">
        <f t="shared" si="76"/>
        <v>0</v>
      </c>
    </row>
    <row r="296" spans="1:11">
      <c r="A296" s="21">
        <v>8</v>
      </c>
      <c r="C296" s="20" t="str">
        <f>'FR-16(7)(v)-1 Functional'!C280</f>
        <v>AFUDC IN DEBT</v>
      </c>
      <c r="D296" s="32" t="str">
        <f>'FR-16(7)(v)-1 Functional'!D280</f>
        <v>NP29</v>
      </c>
      <c r="E296" s="20" t="s">
        <v>265</v>
      </c>
      <c r="F296" s="82">
        <f>'FR-16(7)(v)-14 TOTAL CLASS'!L296</f>
        <v>61871</v>
      </c>
      <c r="G296" s="139">
        <f>'FR-16(7)(v)-3 PROD Demand'!L280+'FR-16(7)(v)-7 TRANS Demand'!L280+'FR-16(7)(v)-11 DIST Demand'!L280</f>
        <v>61101</v>
      </c>
      <c r="H296" s="130">
        <f>'FR-16(7)(v)-4 PROD Energy'!L280+'FR-16(7)(v)-8 TRANS Energy'!L280+'FR-16(7)(v)-12 DIST Energy'!L280</f>
        <v>402</v>
      </c>
      <c r="I296" s="131">
        <f>'FR-16(7)(v)-5 PROD Cust'!L280+'FR-16(7)(v)-9 TRANS Cust'!L280+'FR-16(7)(v)-13 DIST Cust'!L280</f>
        <v>368</v>
      </c>
      <c r="J296" s="35">
        <f t="shared" si="75"/>
        <v>61871</v>
      </c>
      <c r="K296" s="35">
        <f t="shared" si="76"/>
        <v>0</v>
      </c>
    </row>
    <row r="297" spans="1:11">
      <c r="A297" s="21">
        <v>9</v>
      </c>
      <c r="C297" s="20" t="str">
        <f>'FR-16(7)(v)-1 Functional'!C281</f>
        <v>CASUALTY LOSS</v>
      </c>
      <c r="D297" s="32" t="str">
        <f>'FR-16(7)(v)-1 Functional'!D281</f>
        <v>K411</v>
      </c>
      <c r="E297" s="20" t="s">
        <v>265</v>
      </c>
      <c r="F297" s="82">
        <f>'FR-16(7)(v)-14 TOTAL CLASS'!L297</f>
        <v>-24438</v>
      </c>
      <c r="G297" s="139">
        <f>'FR-16(7)(v)-3 PROD Demand'!L281+'FR-16(7)(v)-7 TRANS Demand'!L281+'FR-16(7)(v)-11 DIST Demand'!L281</f>
        <v>0</v>
      </c>
      <c r="H297" s="130">
        <f>'FR-16(7)(v)-4 PROD Energy'!L281+'FR-16(7)(v)-8 TRANS Energy'!L281+'FR-16(7)(v)-12 DIST Energy'!L281</f>
        <v>0</v>
      </c>
      <c r="I297" s="131">
        <f>'FR-16(7)(v)-5 PROD Cust'!L281+'FR-16(7)(v)-9 TRANS Cust'!L281+'FR-16(7)(v)-13 DIST Cust'!L281</f>
        <v>-24438</v>
      </c>
      <c r="J297" s="35">
        <f t="shared" si="75"/>
        <v>-24438</v>
      </c>
      <c r="K297" s="35">
        <f t="shared" si="76"/>
        <v>0</v>
      </c>
    </row>
    <row r="298" spans="1:11">
      <c r="A298" s="21">
        <v>10</v>
      </c>
      <c r="C298" s="20" t="str">
        <f>'FR-16(7)(v)-1 Functional'!C282</f>
        <v>NON-CASH OVERHEADS</v>
      </c>
      <c r="D298" s="32" t="str">
        <f>'FR-16(7)(v)-1 Functional'!D282</f>
        <v>G229</v>
      </c>
      <c r="E298" s="20" t="s">
        <v>265</v>
      </c>
      <c r="F298" s="82">
        <f>'FR-16(7)(v)-14 TOTAL CLASS'!L298</f>
        <v>-216042</v>
      </c>
      <c r="G298" s="139">
        <f>'FR-16(7)(v)-3 PROD Demand'!L282+'FR-16(7)(v)-7 TRANS Demand'!L282+'FR-16(7)(v)-11 DIST Demand'!L282</f>
        <v>-122906</v>
      </c>
      <c r="H298" s="130">
        <f>'FR-16(7)(v)-4 PROD Energy'!L282+'FR-16(7)(v)-8 TRANS Energy'!L282+'FR-16(7)(v)-12 DIST Energy'!L282</f>
        <v>-88163</v>
      </c>
      <c r="I298" s="131">
        <f>'FR-16(7)(v)-5 PROD Cust'!L282+'FR-16(7)(v)-9 TRANS Cust'!L282+'FR-16(7)(v)-13 DIST Cust'!L282</f>
        <v>-4973</v>
      </c>
      <c r="J298" s="35">
        <f t="shared" si="75"/>
        <v>-216042</v>
      </c>
      <c r="K298" s="35">
        <f t="shared" si="76"/>
        <v>0</v>
      </c>
    </row>
    <row r="299" spans="1:11">
      <c r="A299" s="21">
        <v>11</v>
      </c>
      <c r="C299" s="20" t="str">
        <f>'FR-16(7)(v)-1 Functional'!C283</f>
        <v>PLANT FAS 109</v>
      </c>
      <c r="D299" s="32" t="str">
        <f>'FR-16(7)(v)-1 Functional'!D283</f>
        <v>NP29</v>
      </c>
      <c r="E299" s="20" t="s">
        <v>265</v>
      </c>
      <c r="F299" s="82">
        <f>'FR-16(7)(v)-14 TOTAL CLASS'!L299</f>
        <v>0</v>
      </c>
      <c r="G299" s="139">
        <f>'FR-16(7)(v)-3 PROD Demand'!L283+'FR-16(7)(v)-7 TRANS Demand'!L283+'FR-16(7)(v)-11 DIST Demand'!L283</f>
        <v>0</v>
      </c>
      <c r="H299" s="130">
        <f>'FR-16(7)(v)-4 PROD Energy'!L283+'FR-16(7)(v)-8 TRANS Energy'!L283+'FR-16(7)(v)-12 DIST Energy'!L283</f>
        <v>0</v>
      </c>
      <c r="I299" s="131">
        <f>'FR-16(7)(v)-5 PROD Cust'!L283+'FR-16(7)(v)-9 TRANS Cust'!L283+'FR-16(7)(v)-13 DIST Cust'!L283</f>
        <v>0</v>
      </c>
      <c r="J299" s="35">
        <f t="shared" si="75"/>
        <v>0</v>
      </c>
      <c r="K299" s="35">
        <f t="shared" si="76"/>
        <v>0</v>
      </c>
    </row>
    <row r="300" spans="1:11">
      <c r="A300" s="21">
        <v>12</v>
      </c>
      <c r="C300" s="49" t="str">
        <f>'FR-16(7)(v)-1 Functional'!C284</f>
        <v>MISCELLANEOUS</v>
      </c>
      <c r="D300" s="32" t="str">
        <f>'FR-16(7)(v)-1 Functional'!D284</f>
        <v>NP29</v>
      </c>
      <c r="F300" s="82">
        <f>'FR-16(7)(v)-14 TOTAL CLASS'!L300</f>
        <v>0</v>
      </c>
      <c r="G300" s="139">
        <f>'FR-16(7)(v)-3 PROD Demand'!L284+'FR-16(7)(v)-7 TRANS Demand'!L284+'FR-16(7)(v)-11 DIST Demand'!L284</f>
        <v>0</v>
      </c>
      <c r="H300" s="130">
        <f>'FR-16(7)(v)-4 PROD Energy'!L284+'FR-16(7)(v)-8 TRANS Energy'!L284+'FR-16(7)(v)-12 DIST Energy'!L284</f>
        <v>0</v>
      </c>
      <c r="I300" s="131">
        <f>'FR-16(7)(v)-5 PROD Cust'!L284+'FR-16(7)(v)-9 TRANS Cust'!L284+'FR-16(7)(v)-13 DIST Cust'!L284</f>
        <v>0</v>
      </c>
      <c r="J300" s="35">
        <f t="shared" si="75"/>
        <v>0</v>
      </c>
      <c r="K300" s="35">
        <f t="shared" si="76"/>
        <v>0</v>
      </c>
    </row>
    <row r="301" spans="1:11">
      <c r="A301" s="21">
        <v>13</v>
      </c>
      <c r="C301" s="27" t="str">
        <f>'FR-16(7)(v)-1 Functional'!C285</f>
        <v xml:space="preserve">  TOTAL ACCOUNT 282</v>
      </c>
      <c r="D301" s="32"/>
      <c r="F301" s="36">
        <f t="shared" ref="F301:K301" si="77">SUM(F292:F300)</f>
        <v>27957676</v>
      </c>
      <c r="G301" s="140">
        <f t="shared" si="77"/>
        <v>27685615</v>
      </c>
      <c r="H301" s="132">
        <f t="shared" si="77"/>
        <v>56092</v>
      </c>
      <c r="I301" s="133">
        <f t="shared" si="77"/>
        <v>215969</v>
      </c>
      <c r="J301" s="36">
        <f t="shared" si="77"/>
        <v>27957676</v>
      </c>
      <c r="K301" s="36">
        <f t="shared" si="77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288</f>
        <v>TRANSITION FROM MISO TO PJM</v>
      </c>
      <c r="D304" s="32" t="str">
        <f>'FR-16(7)(v)-1 Functional'!D288</f>
        <v>NP29</v>
      </c>
      <c r="F304" s="82">
        <f>'FR-16(7)(v)-14 TOTAL CLASS'!L304</f>
        <v>-879134</v>
      </c>
      <c r="G304" s="139">
        <f>'FR-16(7)(v)-3 PROD Demand'!L288+'FR-16(7)(v)-7 TRANS Demand'!L288+'FR-16(7)(v)-11 DIST Demand'!L288</f>
        <v>-868202</v>
      </c>
      <c r="H304" s="130">
        <f>'FR-16(7)(v)-4 PROD Energy'!L288+'FR-16(7)(v)-8 TRANS Energy'!L288+'FR-16(7)(v)-12 DIST Energy'!L288</f>
        <v>-5712</v>
      </c>
      <c r="I304" s="131">
        <f>'FR-16(7)(v)-5 PROD Cust'!L288+'FR-16(7)(v)-9 TRANS Cust'!L288+'FR-16(7)(v)-13 DIST Cust'!L288</f>
        <v>-5220</v>
      </c>
      <c r="J304" s="35">
        <f t="shared" ref="J304:J314" si="78">SUM(G304:I304)</f>
        <v>-879134</v>
      </c>
      <c r="K304" s="35">
        <f t="shared" ref="K304:K314" si="79">F304-J304</f>
        <v>0</v>
      </c>
    </row>
    <row r="305" spans="1:11">
      <c r="A305" s="21">
        <v>17</v>
      </c>
      <c r="C305" s="20" t="str">
        <f>'FR-16(7)(v)-1 Functional'!C289</f>
        <v>DEFERRED PLANT COSTS</v>
      </c>
      <c r="D305" s="32" t="str">
        <f>'FR-16(7)(v)-1 Functional'!D289</f>
        <v>NP29</v>
      </c>
      <c r="F305" s="82">
        <f>'FR-16(7)(v)-14 TOTAL CLASS'!L305</f>
        <v>2101007</v>
      </c>
      <c r="G305" s="139">
        <f>'FR-16(7)(v)-3 PROD Demand'!L289+'FR-16(7)(v)-7 TRANS Demand'!L289+'FR-16(7)(v)-11 DIST Demand'!L289</f>
        <v>2074881</v>
      </c>
      <c r="H305" s="130">
        <f>'FR-16(7)(v)-4 PROD Energy'!L289+'FR-16(7)(v)-8 TRANS Energy'!L289+'FR-16(7)(v)-12 DIST Energy'!L289</f>
        <v>13650</v>
      </c>
      <c r="I305" s="131">
        <f>'FR-16(7)(v)-5 PROD Cust'!L289+'FR-16(7)(v)-9 TRANS Cust'!L289+'FR-16(7)(v)-13 DIST Cust'!L289</f>
        <v>12476</v>
      </c>
      <c r="J305" s="35">
        <f t="shared" si="78"/>
        <v>2101007</v>
      </c>
      <c r="K305" s="35">
        <f t="shared" si="79"/>
        <v>0</v>
      </c>
    </row>
    <row r="306" spans="1:11">
      <c r="A306" s="21">
        <v>18</v>
      </c>
      <c r="C306" s="20" t="str">
        <f>'FR-16(7)(v)-1 Functional'!C290</f>
        <v>MERGER COSTS</v>
      </c>
      <c r="D306" s="32" t="str">
        <f>'FR-16(7)(v)-1 Functional'!D290</f>
        <v>OM39</v>
      </c>
      <c r="F306" s="82">
        <f>'FR-16(7)(v)-14 TOTAL CLASS'!L306</f>
        <v>0</v>
      </c>
      <c r="G306" s="139">
        <f>'FR-16(7)(v)-3 PROD Demand'!L290+'FR-16(7)(v)-7 TRANS Demand'!L290+'FR-16(7)(v)-11 DIST Demand'!L290</f>
        <v>0</v>
      </c>
      <c r="H306" s="130">
        <f>'FR-16(7)(v)-4 PROD Energy'!L290+'FR-16(7)(v)-8 TRANS Energy'!L290+'FR-16(7)(v)-12 DIST Energy'!L290</f>
        <v>0</v>
      </c>
      <c r="I306" s="131">
        <f>'FR-16(7)(v)-5 PROD Cust'!L290+'FR-16(7)(v)-9 TRANS Cust'!L290+'FR-16(7)(v)-13 DIST Cust'!L290</f>
        <v>0</v>
      </c>
      <c r="J306" s="35">
        <f t="shared" si="78"/>
        <v>0</v>
      </c>
      <c r="K306" s="35">
        <f t="shared" si="79"/>
        <v>0</v>
      </c>
    </row>
    <row r="307" spans="1:11">
      <c r="A307" s="21">
        <v>19</v>
      </c>
      <c r="C307" s="20" t="str">
        <f>'FR-16(7)(v)-1 Functional'!C291</f>
        <v>ENVIRONMENTAL RESERVE</v>
      </c>
      <c r="D307" s="32" t="str">
        <f>'FR-16(7)(v)-1 Functional'!D291</f>
        <v>NP29</v>
      </c>
      <c r="F307" s="82">
        <f>'FR-16(7)(v)-14 TOTAL CLASS'!L307</f>
        <v>208659</v>
      </c>
      <c r="G307" s="139">
        <f>'FR-16(7)(v)-3 PROD Demand'!L291+'FR-16(7)(v)-7 TRANS Demand'!L291+'FR-16(7)(v)-11 DIST Demand'!L291</f>
        <v>206064</v>
      </c>
      <c r="H307" s="130">
        <f>'FR-16(7)(v)-4 PROD Energy'!L291+'FR-16(7)(v)-8 TRANS Energy'!L291+'FR-16(7)(v)-12 DIST Energy'!L291</f>
        <v>1356</v>
      </c>
      <c r="I307" s="131">
        <f>'FR-16(7)(v)-5 PROD Cust'!L291+'FR-16(7)(v)-9 TRANS Cust'!L291+'FR-16(7)(v)-13 DIST Cust'!L291</f>
        <v>1239</v>
      </c>
      <c r="J307" s="35">
        <f t="shared" si="78"/>
        <v>208659</v>
      </c>
      <c r="K307" s="35">
        <f t="shared" si="79"/>
        <v>0</v>
      </c>
    </row>
    <row r="308" spans="1:11">
      <c r="A308" s="21">
        <v>20</v>
      </c>
      <c r="C308" s="20" t="str">
        <f>'FR-16(7)(v)-1 Functional'!C292</f>
        <v>POST IN-SERVICE CARRYING COSTS</v>
      </c>
      <c r="D308" s="32" t="str">
        <f>'FR-16(7)(v)-1 Functional'!D292</f>
        <v>NP29</v>
      </c>
      <c r="F308" s="82">
        <f>'FR-16(7)(v)-14 TOTAL CLASS'!L308</f>
        <v>0</v>
      </c>
      <c r="G308" s="139">
        <f>'FR-16(7)(v)-3 PROD Demand'!L292+'FR-16(7)(v)-7 TRANS Demand'!L292+'FR-16(7)(v)-11 DIST Demand'!L292</f>
        <v>0</v>
      </c>
      <c r="H308" s="130">
        <f>'FR-16(7)(v)-4 PROD Energy'!L292+'FR-16(7)(v)-8 TRANS Energy'!L292+'FR-16(7)(v)-12 DIST Energy'!L292</f>
        <v>0</v>
      </c>
      <c r="I308" s="131">
        <f>'FR-16(7)(v)-5 PROD Cust'!L292+'FR-16(7)(v)-9 TRANS Cust'!L292+'FR-16(7)(v)-13 DIST Cust'!L292</f>
        <v>0</v>
      </c>
      <c r="J308" s="35">
        <f t="shared" si="78"/>
        <v>0</v>
      </c>
      <c r="K308" s="35">
        <f t="shared" si="79"/>
        <v>0</v>
      </c>
    </row>
    <row r="309" spans="1:11">
      <c r="A309" s="21">
        <v>21</v>
      </c>
      <c r="C309" s="20" t="str">
        <f>'FR-16(7)(v)-1 Functional'!C293</f>
        <v>ARO CUMULATIVE EFFECT</v>
      </c>
      <c r="D309" s="32" t="str">
        <f>'FR-16(7)(v)-1 Functional'!D293</f>
        <v>NP29</v>
      </c>
      <c r="F309" s="82">
        <f>'FR-16(7)(v)-14 TOTAL CLASS'!L309</f>
        <v>0</v>
      </c>
      <c r="G309" s="139">
        <f>'FR-16(7)(v)-3 PROD Demand'!L293+'FR-16(7)(v)-7 TRANS Demand'!L293+'FR-16(7)(v)-11 DIST Demand'!L293</f>
        <v>0</v>
      </c>
      <c r="H309" s="130">
        <f>'FR-16(7)(v)-4 PROD Energy'!L293+'FR-16(7)(v)-8 TRANS Energy'!L293+'FR-16(7)(v)-12 DIST Energy'!L293</f>
        <v>0</v>
      </c>
      <c r="I309" s="131">
        <f>'FR-16(7)(v)-5 PROD Cust'!L293+'FR-16(7)(v)-9 TRANS Cust'!L293+'FR-16(7)(v)-13 DIST Cust'!L293</f>
        <v>0</v>
      </c>
      <c r="J309" s="35">
        <f t="shared" si="78"/>
        <v>0</v>
      </c>
      <c r="K309" s="35">
        <f t="shared" si="79"/>
        <v>0</v>
      </c>
    </row>
    <row r="310" spans="1:11">
      <c r="A310" s="21">
        <v>22</v>
      </c>
      <c r="C310" s="20" t="str">
        <f>'FR-16(7)(v)-1 Functional'!C294</f>
        <v>LOSS ON REACQUIRED DEBT</v>
      </c>
      <c r="D310" s="32" t="str">
        <f>'FR-16(7)(v)-1 Functional'!D294</f>
        <v>D249</v>
      </c>
      <c r="F310" s="82">
        <f>'FR-16(7)(v)-14 TOTAL CLASS'!L310</f>
        <v>32645</v>
      </c>
      <c r="G310" s="139">
        <f>'FR-16(7)(v)-3 PROD Demand'!L294+'FR-16(7)(v)-7 TRANS Demand'!L294+'FR-16(7)(v)-11 DIST Demand'!L294</f>
        <v>32027</v>
      </c>
      <c r="H310" s="130">
        <f>'FR-16(7)(v)-4 PROD Energy'!L294+'FR-16(7)(v)-8 TRANS Energy'!L294+'FR-16(7)(v)-12 DIST Energy'!L294</f>
        <v>0</v>
      </c>
      <c r="I310" s="131">
        <f>'FR-16(7)(v)-5 PROD Cust'!L294+'FR-16(7)(v)-9 TRANS Cust'!L294+'FR-16(7)(v)-13 DIST Cust'!L294</f>
        <v>618</v>
      </c>
      <c r="J310" s="35">
        <f t="shared" si="78"/>
        <v>32645</v>
      </c>
      <c r="K310" s="35">
        <f t="shared" si="79"/>
        <v>0</v>
      </c>
    </row>
    <row r="311" spans="1:11">
      <c r="A311" s="21">
        <v>23</v>
      </c>
      <c r="C311" s="20" t="str">
        <f>'FR-16(7)(v)-1 Functional'!C295</f>
        <v>VACATION PAY ACCRUAL</v>
      </c>
      <c r="D311" s="32" t="str">
        <f>'FR-16(7)(v)-1 Functional'!D295</f>
        <v>A315</v>
      </c>
      <c r="F311" s="82">
        <f>'FR-16(7)(v)-14 TOTAL CLASS'!L311</f>
        <v>30852</v>
      </c>
      <c r="G311" s="139">
        <f>'FR-16(7)(v)-3 PROD Demand'!L295+'FR-16(7)(v)-7 TRANS Demand'!L295+'FR-16(7)(v)-11 DIST Demand'!L295</f>
        <v>12062</v>
      </c>
      <c r="H311" s="130">
        <f>'FR-16(7)(v)-4 PROD Energy'!L295+'FR-16(7)(v)-8 TRANS Energy'!L295+'FR-16(7)(v)-12 DIST Energy'!L295</f>
        <v>17714</v>
      </c>
      <c r="I311" s="131">
        <f>'FR-16(7)(v)-5 PROD Cust'!L295+'FR-16(7)(v)-9 TRANS Cust'!L295+'FR-16(7)(v)-13 DIST Cust'!L295</f>
        <v>1076</v>
      </c>
      <c r="J311" s="35">
        <f t="shared" si="78"/>
        <v>30852</v>
      </c>
      <c r="K311" s="35">
        <f t="shared" si="79"/>
        <v>0</v>
      </c>
    </row>
    <row r="312" spans="1:11">
      <c r="A312" s="21">
        <v>24</v>
      </c>
      <c r="C312" s="1221" t="str">
        <f>'FR-16(7)(v)-1 Functional'!C296</f>
        <v>RATE CASE EXPENSE AMORT</v>
      </c>
      <c r="D312" s="32" t="str">
        <f>'FR-16(7)(v)-1 Functional'!D296</f>
        <v>OM39</v>
      </c>
      <c r="F312" s="82">
        <f>'FR-16(7)(v)-14 TOTAL CLASS'!L312</f>
        <v>7993</v>
      </c>
      <c r="G312" s="139">
        <f>'FR-16(7)(v)-3 PROD Demand'!L296+'FR-16(7)(v)-7 TRANS Demand'!L296+'FR-16(7)(v)-11 DIST Demand'!L296</f>
        <v>1279</v>
      </c>
      <c r="H312" s="130">
        <f>'FR-16(7)(v)-4 PROD Energy'!L296+'FR-16(7)(v)-8 TRANS Energy'!L296+'FR-16(7)(v)-12 DIST Energy'!L296</f>
        <v>6679</v>
      </c>
      <c r="I312" s="131">
        <f>'FR-16(7)(v)-5 PROD Cust'!L296+'FR-16(7)(v)-9 TRANS Cust'!L296+'FR-16(7)(v)-13 DIST Cust'!L296</f>
        <v>35</v>
      </c>
      <c r="J312" s="35">
        <f>SUM(G312:I312)</f>
        <v>7993</v>
      </c>
      <c r="K312" s="35">
        <f>F312-J312</f>
        <v>0</v>
      </c>
    </row>
    <row r="313" spans="1:11">
      <c r="A313" s="21">
        <v>25</v>
      </c>
      <c r="C313" s="20" t="str">
        <f>'FR-16(7)(v)-1 Functional'!C297</f>
        <v>PENSION EXPENSE</v>
      </c>
      <c r="D313" s="32" t="str">
        <f>'FR-16(7)(v)-1 Functional'!D297</f>
        <v>A315</v>
      </c>
      <c r="F313" s="82">
        <f>'FR-16(7)(v)-14 TOTAL CLASS'!L313</f>
        <v>651383</v>
      </c>
      <c r="G313" s="139">
        <f>'FR-16(7)(v)-3 PROD Demand'!L297+'FR-16(7)(v)-7 TRANS Demand'!L297+'FR-16(7)(v)-11 DIST Demand'!L297</f>
        <v>254666</v>
      </c>
      <c r="H313" s="130">
        <f>'FR-16(7)(v)-4 PROD Energy'!L297+'FR-16(7)(v)-8 TRANS Energy'!L297+'FR-16(7)(v)-12 DIST Energy'!L297</f>
        <v>373996</v>
      </c>
      <c r="I313" s="131">
        <f>'FR-16(7)(v)-5 PROD Cust'!L297+'FR-16(7)(v)-9 TRANS Cust'!L297+'FR-16(7)(v)-13 DIST Cust'!L297</f>
        <v>22721</v>
      </c>
      <c r="J313" s="35">
        <f>SUM(G313:I313)</f>
        <v>651383</v>
      </c>
      <c r="K313" s="35">
        <f>F313-J313</f>
        <v>0</v>
      </c>
    </row>
    <row r="314" spans="1:11">
      <c r="A314" s="21">
        <v>26</v>
      </c>
      <c r="C314" s="49" t="str">
        <f>'FR-16(7)(v)-1 Functional'!C298</f>
        <v>UNCOLLECTIBLE ACCOUNTS</v>
      </c>
      <c r="D314" s="32" t="str">
        <f>'FR-16(7)(v)-1 Functional'!D298</f>
        <v>K411</v>
      </c>
      <c r="F314" s="82">
        <f>'FR-16(7)(v)-14 TOTAL CLASS'!L314</f>
        <v>0</v>
      </c>
      <c r="G314" s="139">
        <f>'FR-16(7)(v)-3 PROD Demand'!L298+'FR-16(7)(v)-7 TRANS Demand'!L298+'FR-16(7)(v)-11 DIST Demand'!L298</f>
        <v>0</v>
      </c>
      <c r="H314" s="130">
        <f>'FR-16(7)(v)-4 PROD Energy'!L298+'FR-16(7)(v)-8 TRANS Energy'!L298+'FR-16(7)(v)-12 DIST Energy'!L298</f>
        <v>0</v>
      </c>
      <c r="I314" s="131">
        <f>'FR-16(7)(v)-5 PROD Cust'!L298+'FR-16(7)(v)-9 TRANS Cust'!L298+'FR-16(7)(v)-13 DIST Cust'!L298</f>
        <v>0</v>
      </c>
      <c r="J314" s="35">
        <f t="shared" si="78"/>
        <v>0</v>
      </c>
      <c r="K314" s="35">
        <f t="shared" si="79"/>
        <v>0</v>
      </c>
    </row>
    <row r="315" spans="1:11">
      <c r="A315" s="21">
        <v>27</v>
      </c>
      <c r="C315" s="27" t="str">
        <f>'FR-16(7)(v)-1 Functional'!C299</f>
        <v xml:space="preserve">  TOTAL ACCOUNT 283</v>
      </c>
      <c r="D315" s="32"/>
      <c r="F315" s="36">
        <f t="shared" ref="F315:K315" si="80">SUM(F303:F314)</f>
        <v>2153405</v>
      </c>
      <c r="G315" s="140">
        <f t="shared" si="80"/>
        <v>1712777</v>
      </c>
      <c r="H315" s="132">
        <f t="shared" si="80"/>
        <v>407683</v>
      </c>
      <c r="I315" s="133">
        <f t="shared" si="80"/>
        <v>32945</v>
      </c>
      <c r="J315" s="36">
        <f t="shared" si="80"/>
        <v>2153405</v>
      </c>
      <c r="K315" s="36">
        <f t="shared" si="80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4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02</f>
        <v>POLLUTION CONTROL</v>
      </c>
      <c r="D318" s="32" t="str">
        <f>'FR-16(7)(v)-1 Functional'!D302</f>
        <v>NP29</v>
      </c>
      <c r="E318" s="18"/>
      <c r="F318" s="82">
        <f>'FR-16(7)(v)-14 TOTAL CLASS'!L318</f>
        <v>24091</v>
      </c>
      <c r="G318" s="139">
        <f>'FR-16(7)(v)-3 PROD Demand'!L302+'FR-16(7)(v)-7 TRANS Demand'!L302+'FR-16(7)(v)-11 DIST Demand'!L302</f>
        <v>23791</v>
      </c>
      <c r="H318" s="130">
        <f>'FR-16(7)(v)-4 PROD Energy'!L302+'FR-16(7)(v)-8 TRANS Energy'!L302+'FR-16(7)(v)-12 DIST Energy'!L302</f>
        <v>157</v>
      </c>
      <c r="I318" s="131">
        <f>'FR-16(7)(v)-5 PROD Cust'!L302+'FR-16(7)(v)-9 TRANS Cust'!L302+'FR-16(7)(v)-13 DIST Cust'!L302</f>
        <v>143</v>
      </c>
      <c r="J318" s="35">
        <f>SUM(G318:I318)</f>
        <v>24091</v>
      </c>
      <c r="K318" s="35">
        <f>F318-J318</f>
        <v>0</v>
      </c>
    </row>
    <row r="319" spans="1:11">
      <c r="A319" s="21">
        <v>31</v>
      </c>
      <c r="C319" s="20" t="str">
        <f>'FR-16(7)(v)-1 Functional'!C303</f>
        <v>CUSTOMER SERVICE DEPOSITS</v>
      </c>
      <c r="D319" s="32" t="str">
        <f>'FR-16(7)(v)-1 Functional'!D303</f>
        <v>NP29</v>
      </c>
      <c r="E319" s="18"/>
      <c r="F319" s="82">
        <f>'FR-16(7)(v)-14 TOTAL CLASS'!L319</f>
        <v>0</v>
      </c>
      <c r="G319" s="139">
        <f>'FR-16(7)(v)-3 PROD Demand'!L303+'FR-16(7)(v)-7 TRANS Demand'!L303+'FR-16(7)(v)-11 DIST Demand'!L303</f>
        <v>0</v>
      </c>
      <c r="H319" s="130">
        <f>'FR-16(7)(v)-4 PROD Energy'!L303+'FR-16(7)(v)-8 TRANS Energy'!L303+'FR-16(7)(v)-12 DIST Energy'!L303</f>
        <v>0</v>
      </c>
      <c r="I319" s="131">
        <f>'FR-16(7)(v)-5 PROD Cust'!L303+'FR-16(7)(v)-9 TRANS Cust'!L303+'FR-16(7)(v)-13 DIST Cust'!L303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04</f>
        <v>POST RETIREMENT BENEFITS</v>
      </c>
      <c r="D320" s="32" t="str">
        <f>'FR-16(7)(v)-1 Functional'!D304</f>
        <v>NP29</v>
      </c>
      <c r="E320" s="18"/>
      <c r="F320" s="82">
        <f>'FR-16(7)(v)-14 TOTAL CLASS'!L320</f>
        <v>0</v>
      </c>
      <c r="G320" s="139">
        <f>'FR-16(7)(v)-3 PROD Demand'!L304+'FR-16(7)(v)-7 TRANS Demand'!L304+'FR-16(7)(v)-11 DIST Demand'!L304</f>
        <v>0</v>
      </c>
      <c r="H320" s="130">
        <f>'FR-16(7)(v)-4 PROD Energy'!L304+'FR-16(7)(v)-8 TRANS Energy'!L304+'FR-16(7)(v)-12 DIST Energy'!L304</f>
        <v>0</v>
      </c>
      <c r="I320" s="131">
        <f>'FR-16(7)(v)-5 PROD Cust'!L304+'FR-16(7)(v)-9 TRANS Cust'!L304+'FR-16(7)(v)-13 DIST Cust'!L304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05</f>
        <v>INVESTMENT TAX CREDIT</v>
      </c>
      <c r="D321" s="32" t="str">
        <f>'FR-16(7)(v)-1 Functional'!D305</f>
        <v>NP29</v>
      </c>
      <c r="E321" s="18"/>
      <c r="F321" s="82">
        <f>'FR-16(7)(v)-14 TOTAL CLASS'!L321</f>
        <v>0</v>
      </c>
      <c r="G321" s="139">
        <f>'FR-16(7)(v)-3 PROD Demand'!L305+'FR-16(7)(v)-7 TRANS Demand'!L305+'FR-16(7)(v)-11 DIST Demand'!L305</f>
        <v>0</v>
      </c>
      <c r="H321" s="130">
        <f>'FR-16(7)(v)-4 PROD Energy'!L305+'FR-16(7)(v)-8 TRANS Energy'!L305+'FR-16(7)(v)-12 DIST Energy'!L305</f>
        <v>0</v>
      </c>
      <c r="I321" s="131">
        <f>'FR-16(7)(v)-5 PROD Cust'!L305+'FR-16(7)(v)-9 TRANS Cust'!L305+'FR-16(7)(v)-13 DIST Cust'!L305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06</f>
        <v xml:space="preserve">  TOTAL OTHER SUBTRACTIVE ADJUSTMENTS</v>
      </c>
      <c r="D322" s="32"/>
      <c r="E322" s="18"/>
      <c r="F322" s="36">
        <f t="shared" ref="F322:K322" si="81">SUM(F317:F321)</f>
        <v>24091</v>
      </c>
      <c r="G322" s="140">
        <f t="shared" si="81"/>
        <v>23791</v>
      </c>
      <c r="H322" s="132">
        <f t="shared" si="81"/>
        <v>157</v>
      </c>
      <c r="I322" s="133">
        <f t="shared" si="81"/>
        <v>143</v>
      </c>
      <c r="J322" s="36">
        <f t="shared" si="81"/>
        <v>24091</v>
      </c>
      <c r="K322" s="36">
        <f t="shared" si="81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08</f>
        <v>TOTAL SUBTRACTIVE RATE BASE ADJUSTMENTS</v>
      </c>
      <c r="D324" s="32"/>
      <c r="E324" s="18"/>
      <c r="F324" s="35">
        <f t="shared" ref="F324:K324" si="82">F322+F315+F301</f>
        <v>30135172</v>
      </c>
      <c r="G324" s="141">
        <f t="shared" si="82"/>
        <v>29422183</v>
      </c>
      <c r="H324" s="134">
        <f t="shared" si="82"/>
        <v>463932</v>
      </c>
      <c r="I324" s="135">
        <f t="shared" si="82"/>
        <v>249057</v>
      </c>
      <c r="J324" s="35">
        <f t="shared" si="82"/>
        <v>30135172</v>
      </c>
      <c r="K324" s="35">
        <f t="shared" si="82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20</v>
      </c>
      <c r="K326" s="18"/>
    </row>
    <row r="327" spans="1:11">
      <c r="A327" s="31" t="str">
        <f>$A$2</f>
        <v>DT SECONDARY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60</v>
      </c>
      <c r="B333" s="18"/>
      <c r="C333" s="18"/>
      <c r="D333" s="32"/>
      <c r="E333" s="18"/>
      <c r="F333" s="32" t="s">
        <v>182</v>
      </c>
      <c r="G333" s="136" t="s">
        <v>483</v>
      </c>
      <c r="H333" s="124"/>
      <c r="I333" s="125"/>
      <c r="J333" s="32" t="s">
        <v>182</v>
      </c>
      <c r="K333" s="32" t="s">
        <v>264</v>
      </c>
    </row>
    <row r="334" spans="1:11">
      <c r="A334" s="34" t="s">
        <v>461</v>
      </c>
      <c r="B334" s="33" t="s">
        <v>468</v>
      </c>
      <c r="C334" s="33"/>
      <c r="D334" s="34" t="s">
        <v>259</v>
      </c>
      <c r="E334" s="33"/>
      <c r="F334" s="34" t="str">
        <f>$F$9</f>
        <v>DT SECONDARY</v>
      </c>
      <c r="G334" s="137" t="str">
        <f t="shared" ref="G334:I335" si="83">G9</f>
        <v>DEMAND</v>
      </c>
      <c r="H334" s="126" t="str">
        <f t="shared" si="83"/>
        <v>ENERGY</v>
      </c>
      <c r="I334" s="127" t="str">
        <f t="shared" si="83"/>
        <v>CUSTOMER</v>
      </c>
      <c r="J334" s="34" t="s">
        <v>263</v>
      </c>
      <c r="K334" s="34" t="s">
        <v>262</v>
      </c>
    </row>
    <row r="335" spans="1:11">
      <c r="C335" s="162" t="s">
        <v>409</v>
      </c>
      <c r="D335" s="32"/>
      <c r="E335" s="18"/>
      <c r="G335" s="262">
        <f t="shared" si="83"/>
        <v>3</v>
      </c>
      <c r="H335" s="263">
        <f t="shared" si="83"/>
        <v>4</v>
      </c>
      <c r="I335" s="264">
        <f t="shared" si="83"/>
        <v>5</v>
      </c>
    </row>
    <row r="336" spans="1:11">
      <c r="A336" s="21">
        <v>1</v>
      </c>
      <c r="B336" s="20" t="s">
        <v>443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22</f>
        <v>UNCOLLECTIBLE ACCTS</v>
      </c>
      <c r="D338" s="32" t="str">
        <f>'FR-16(7)(v)-1 Functional'!D322</f>
        <v>K411</v>
      </c>
      <c r="F338" s="82">
        <f>'FR-16(7)(v)-14 TOTAL CLASS'!L338</f>
        <v>-1356</v>
      </c>
      <c r="G338" s="139">
        <f>'FR-16(7)(v)-3 PROD Demand'!L322+'FR-16(7)(v)-7 TRANS Demand'!L322+'FR-16(7)(v)-11 DIST Demand'!L322</f>
        <v>0</v>
      </c>
      <c r="H338" s="130">
        <f>'FR-16(7)(v)-4 PROD Energy'!L322+'FR-16(7)(v)-8 TRANS Energy'!L322+'FR-16(7)(v)-12 DIST Energy'!L322</f>
        <v>0</v>
      </c>
      <c r="I338" s="131">
        <f>'FR-16(7)(v)-5 PROD Cust'!L322+'FR-16(7)(v)-9 TRANS Cust'!L322+'FR-16(7)(v)-13 DIST Cust'!L322</f>
        <v>-1356</v>
      </c>
      <c r="J338" s="35">
        <f t="shared" ref="J338:J360" si="84">SUM(G338:I338)</f>
        <v>-1356</v>
      </c>
      <c r="K338" s="35">
        <f t="shared" ref="K338:K360" si="85">F338-J338</f>
        <v>0</v>
      </c>
    </row>
    <row r="339" spans="1:11">
      <c r="A339" s="21">
        <v>4</v>
      </c>
      <c r="C339" s="20" t="str">
        <f>'FR-16(7)(v)-1 Functional'!C323</f>
        <v>CASH FLOW HEDGE</v>
      </c>
      <c r="D339" s="32" t="str">
        <f>'FR-16(7)(v)-1 Functional'!D323</f>
        <v>A315</v>
      </c>
      <c r="F339" s="82">
        <f>'FR-16(7)(v)-14 TOTAL CLASS'!L339</f>
        <v>-13418</v>
      </c>
      <c r="G339" s="139">
        <f>'FR-16(7)(v)-3 PROD Demand'!L323+'FR-16(7)(v)-7 TRANS Demand'!L323+'FR-16(7)(v)-11 DIST Demand'!L323</f>
        <v>-5246</v>
      </c>
      <c r="H339" s="130">
        <f>'FR-16(7)(v)-4 PROD Energy'!L323+'FR-16(7)(v)-8 TRANS Energy'!L323+'FR-16(7)(v)-12 DIST Energy'!L323</f>
        <v>-7704</v>
      </c>
      <c r="I339" s="131">
        <f>'FR-16(7)(v)-5 PROD Cust'!L323+'FR-16(7)(v)-9 TRANS Cust'!L323+'FR-16(7)(v)-13 DIST Cust'!L323</f>
        <v>-468</v>
      </c>
      <c r="J339" s="35">
        <f t="shared" si="84"/>
        <v>-13418</v>
      </c>
      <c r="K339" s="35">
        <f t="shared" si="85"/>
        <v>0</v>
      </c>
    </row>
    <row r="340" spans="1:11">
      <c r="A340" s="21">
        <v>5</v>
      </c>
      <c r="C340" s="20" t="str">
        <f>'FR-16(7)(v)-1 Functional'!C324</f>
        <v>RESERVED FOR FUTURE USE</v>
      </c>
      <c r="D340" s="32" t="str">
        <f>'FR-16(7)(v)-1 Functional'!D324</f>
        <v>NP29</v>
      </c>
      <c r="F340" s="82">
        <f>'FR-16(7)(v)-14 TOTAL CLASS'!L340</f>
        <v>0</v>
      </c>
      <c r="G340" s="139">
        <f>'FR-16(7)(v)-3 PROD Demand'!L324+'FR-16(7)(v)-7 TRANS Demand'!L324+'FR-16(7)(v)-11 DIST Demand'!L324</f>
        <v>0</v>
      </c>
      <c r="H340" s="130">
        <f>'FR-16(7)(v)-4 PROD Energy'!L324+'FR-16(7)(v)-8 TRANS Energy'!L324+'FR-16(7)(v)-12 DIST Energy'!L324</f>
        <v>0</v>
      </c>
      <c r="I340" s="131">
        <f>'FR-16(7)(v)-5 PROD Cust'!L324+'FR-16(7)(v)-9 TRANS Cust'!L324+'FR-16(7)(v)-13 DIST Cust'!L324</f>
        <v>0</v>
      </c>
      <c r="J340" s="35">
        <f t="shared" si="84"/>
        <v>0</v>
      </c>
      <c r="K340" s="35">
        <f t="shared" si="85"/>
        <v>0</v>
      </c>
    </row>
    <row r="341" spans="1:11">
      <c r="A341" s="21">
        <v>6</v>
      </c>
      <c r="C341" s="40" t="str">
        <f>'FR-16(7)(v)-1 Functional'!C325</f>
        <v>RESERVED FOR FUTURE USE</v>
      </c>
      <c r="D341" s="32" t="str">
        <f>'FR-16(7)(v)-1 Functional'!D325</f>
        <v>NP29</v>
      </c>
      <c r="F341" s="82">
        <f>'FR-16(7)(v)-14 TOTAL CLASS'!L341</f>
        <v>0</v>
      </c>
      <c r="G341" s="139">
        <f>'FR-16(7)(v)-3 PROD Demand'!L325+'FR-16(7)(v)-7 TRANS Demand'!L325+'FR-16(7)(v)-11 DIST Demand'!L325</f>
        <v>0</v>
      </c>
      <c r="H341" s="130">
        <f>'FR-16(7)(v)-4 PROD Energy'!L325+'FR-16(7)(v)-8 TRANS Energy'!L325+'FR-16(7)(v)-12 DIST Energy'!L325</f>
        <v>0</v>
      </c>
      <c r="I341" s="131">
        <f>'FR-16(7)(v)-5 PROD Cust'!L325+'FR-16(7)(v)-9 TRANS Cust'!L325+'FR-16(7)(v)-13 DIST Cust'!L325</f>
        <v>0</v>
      </c>
      <c r="J341" s="35">
        <f t="shared" si="84"/>
        <v>0</v>
      </c>
      <c r="K341" s="35">
        <f t="shared" si="85"/>
        <v>0</v>
      </c>
    </row>
    <row r="342" spans="1:11">
      <c r="A342" s="21">
        <v>7</v>
      </c>
      <c r="C342" s="20" t="str">
        <f>'FR-16(7)(v)-1 Functional'!C326</f>
        <v>ELECTRIC METERS</v>
      </c>
      <c r="D342" s="32" t="str">
        <f>'FR-16(7)(v)-1 Functional'!D326</f>
        <v>K407</v>
      </c>
      <c r="F342" s="82">
        <f>'FR-16(7)(v)-14 TOTAL CLASS'!L342</f>
        <v>0</v>
      </c>
      <c r="G342" s="139">
        <f>'FR-16(7)(v)-3 PROD Demand'!L326+'FR-16(7)(v)-7 TRANS Demand'!L326+'FR-16(7)(v)-11 DIST Demand'!L326</f>
        <v>0</v>
      </c>
      <c r="H342" s="130">
        <f>'FR-16(7)(v)-4 PROD Energy'!L326+'FR-16(7)(v)-8 TRANS Energy'!L326+'FR-16(7)(v)-12 DIST Energy'!L326</f>
        <v>0</v>
      </c>
      <c r="I342" s="131">
        <f>'FR-16(7)(v)-5 PROD Cust'!L326+'FR-16(7)(v)-9 TRANS Cust'!L326+'FR-16(7)(v)-13 DIST Cust'!L326</f>
        <v>0</v>
      </c>
      <c r="J342" s="35">
        <f t="shared" si="84"/>
        <v>0</v>
      </c>
      <c r="K342" s="35">
        <f t="shared" si="85"/>
        <v>0</v>
      </c>
    </row>
    <row r="343" spans="1:11">
      <c r="A343" s="21">
        <v>8</v>
      </c>
      <c r="C343" s="20" t="str">
        <f>'FR-16(7)(v)-1 Functional'!C327</f>
        <v>UNAMORTIZED DEBT PREMIUM</v>
      </c>
      <c r="D343" s="32" t="str">
        <f>'FR-16(7)(v)-1 Functional'!D327</f>
        <v>D249</v>
      </c>
      <c r="F343" s="82">
        <f>'FR-16(7)(v)-14 TOTAL CLASS'!L343</f>
        <v>603</v>
      </c>
      <c r="G343" s="139">
        <f>'FR-16(7)(v)-3 PROD Demand'!L327+'FR-16(7)(v)-7 TRANS Demand'!L327+'FR-16(7)(v)-11 DIST Demand'!L327</f>
        <v>592</v>
      </c>
      <c r="H343" s="130">
        <f>'FR-16(7)(v)-4 PROD Energy'!L327+'FR-16(7)(v)-8 TRANS Energy'!L327+'FR-16(7)(v)-12 DIST Energy'!L327</f>
        <v>0</v>
      </c>
      <c r="I343" s="131">
        <f>'FR-16(7)(v)-5 PROD Cust'!L327+'FR-16(7)(v)-9 TRANS Cust'!L327+'FR-16(7)(v)-13 DIST Cust'!L327</f>
        <v>11</v>
      </c>
      <c r="J343" s="35">
        <f t="shared" si="84"/>
        <v>603</v>
      </c>
      <c r="K343" s="35">
        <f t="shared" si="85"/>
        <v>0</v>
      </c>
    </row>
    <row r="344" spans="1:11">
      <c r="A344" s="21">
        <v>9</v>
      </c>
      <c r="C344" s="20" t="str">
        <f>'FR-16(7)(v)-1 Functional'!C328</f>
        <v>ARO CUMULATIVE EFFECT</v>
      </c>
      <c r="D344" s="32" t="str">
        <f>'FR-16(7)(v)-1 Functional'!D328</f>
        <v>NP29</v>
      </c>
      <c r="F344" s="82">
        <f>'FR-16(7)(v)-14 TOTAL CLASS'!L344</f>
        <v>0</v>
      </c>
      <c r="G344" s="139">
        <f>'FR-16(7)(v)-3 PROD Demand'!L328+'FR-16(7)(v)-7 TRANS Demand'!L328+'FR-16(7)(v)-11 DIST Demand'!L328</f>
        <v>0</v>
      </c>
      <c r="H344" s="130">
        <f>'FR-16(7)(v)-4 PROD Energy'!L328+'FR-16(7)(v)-8 TRANS Energy'!L328+'FR-16(7)(v)-12 DIST Energy'!L328</f>
        <v>0</v>
      </c>
      <c r="I344" s="131">
        <f>'FR-16(7)(v)-5 PROD Cust'!L328+'FR-16(7)(v)-9 TRANS Cust'!L328+'FR-16(7)(v)-13 DIST Cust'!L328</f>
        <v>0</v>
      </c>
      <c r="J344" s="35">
        <f t="shared" si="84"/>
        <v>0</v>
      </c>
      <c r="K344" s="35">
        <f t="shared" si="85"/>
        <v>0</v>
      </c>
    </row>
    <row r="345" spans="1:11">
      <c r="A345" s="21">
        <v>10</v>
      </c>
      <c r="C345" s="20" t="str">
        <f>'FR-16(7)(v)-1 Functional'!C329</f>
        <v>RETIREMENT PLAN</v>
      </c>
      <c r="D345" s="32" t="str">
        <f>'FR-16(7)(v)-1 Functional'!D329</f>
        <v>A315</v>
      </c>
      <c r="F345" s="82">
        <f>'FR-16(7)(v)-14 TOTAL CLASS'!L345</f>
        <v>-325266</v>
      </c>
      <c r="G345" s="139">
        <f>'FR-16(7)(v)-3 PROD Demand'!L329+'FR-16(7)(v)-7 TRANS Demand'!L329+'FR-16(7)(v)-11 DIST Demand'!L329</f>
        <v>-127167</v>
      </c>
      <c r="H345" s="130">
        <f>'FR-16(7)(v)-4 PROD Energy'!L329+'FR-16(7)(v)-8 TRANS Energy'!L329+'FR-16(7)(v)-12 DIST Energy'!L329</f>
        <v>-186753</v>
      </c>
      <c r="I345" s="131">
        <f>'FR-16(7)(v)-5 PROD Cust'!L329+'FR-16(7)(v)-9 TRANS Cust'!L329+'FR-16(7)(v)-13 DIST Cust'!L329</f>
        <v>-11346</v>
      </c>
      <c r="J345" s="35">
        <f t="shared" si="84"/>
        <v>-325266</v>
      </c>
      <c r="K345" s="35">
        <f t="shared" si="85"/>
        <v>0</v>
      </c>
    </row>
    <row r="346" spans="1:11">
      <c r="A346" s="21">
        <v>11</v>
      </c>
      <c r="C346" s="20" t="str">
        <f>'FR-16(7)(v)-1 Functional'!C330</f>
        <v xml:space="preserve">POST RETIREMENT BENEFITS </v>
      </c>
      <c r="D346" s="32" t="str">
        <f>'FR-16(7)(v)-1 Functional'!D330</f>
        <v>A315</v>
      </c>
      <c r="F346" s="82">
        <f>'FR-16(7)(v)-14 TOTAL CLASS'!L346</f>
        <v>-125542</v>
      </c>
      <c r="G346" s="139">
        <f>'FR-16(7)(v)-3 PROD Demand'!L330+'FR-16(7)(v)-7 TRANS Demand'!L330+'FR-16(7)(v)-11 DIST Demand'!L330</f>
        <v>-49082</v>
      </c>
      <c r="H346" s="130">
        <f>'FR-16(7)(v)-4 PROD Energy'!L330+'FR-16(7)(v)-8 TRANS Energy'!L330+'FR-16(7)(v)-12 DIST Energy'!L330</f>
        <v>-72081</v>
      </c>
      <c r="I346" s="131">
        <f>'FR-16(7)(v)-5 PROD Cust'!L330+'FR-16(7)(v)-9 TRANS Cust'!L330+'FR-16(7)(v)-13 DIST Cust'!L330</f>
        <v>-4379</v>
      </c>
      <c r="J346" s="35">
        <f t="shared" si="84"/>
        <v>-125542</v>
      </c>
      <c r="K346" s="35">
        <f t="shared" si="85"/>
        <v>0</v>
      </c>
    </row>
    <row r="347" spans="1:11">
      <c r="A347" s="21">
        <v>12</v>
      </c>
      <c r="C347" s="20" t="str">
        <f>'FR-16(7)(v)-1 Functional'!C331</f>
        <v>POST RETIREMENT BENEFITS - HEALTH CARE</v>
      </c>
      <c r="D347" s="32" t="str">
        <f>'FR-16(7)(v)-1 Functional'!D331</f>
        <v>A315</v>
      </c>
      <c r="F347" s="82">
        <f>'FR-16(7)(v)-14 TOTAL CLASS'!L347</f>
        <v>0</v>
      </c>
      <c r="G347" s="139">
        <f>'FR-16(7)(v)-3 PROD Demand'!L331+'FR-16(7)(v)-7 TRANS Demand'!L331+'FR-16(7)(v)-11 DIST Demand'!L331</f>
        <v>0</v>
      </c>
      <c r="H347" s="130">
        <f>'FR-16(7)(v)-4 PROD Energy'!L331+'FR-16(7)(v)-8 TRANS Energy'!L331+'FR-16(7)(v)-12 DIST Energy'!L331</f>
        <v>0</v>
      </c>
      <c r="I347" s="131">
        <f>'FR-16(7)(v)-5 PROD Cust'!L331+'FR-16(7)(v)-9 TRANS Cust'!L331+'FR-16(7)(v)-13 DIST Cust'!L331</f>
        <v>0</v>
      </c>
      <c r="J347" s="35">
        <f t="shared" si="84"/>
        <v>0</v>
      </c>
      <c r="K347" s="35">
        <f t="shared" si="85"/>
        <v>0</v>
      </c>
    </row>
    <row r="348" spans="1:11">
      <c r="A348" s="21">
        <v>13</v>
      </c>
      <c r="C348" s="20" t="str">
        <f>'FR-16(7)(v)-1 Functional'!C332</f>
        <v>POST EMPLOYMENT BENEFITS - SFAS 112</v>
      </c>
      <c r="D348" s="32" t="str">
        <f>'FR-16(7)(v)-1 Functional'!D332</f>
        <v>A315</v>
      </c>
      <c r="F348" s="82">
        <f>'FR-16(7)(v)-14 TOTAL CLASS'!L348</f>
        <v>-7318</v>
      </c>
      <c r="G348" s="139">
        <f>'FR-16(7)(v)-3 PROD Demand'!L332+'FR-16(7)(v)-7 TRANS Demand'!L332+'FR-16(7)(v)-11 DIST Demand'!L332</f>
        <v>-2861</v>
      </c>
      <c r="H348" s="130">
        <f>'FR-16(7)(v)-4 PROD Energy'!L332+'FR-16(7)(v)-8 TRANS Energy'!L332+'FR-16(7)(v)-12 DIST Energy'!L332</f>
        <v>-4202</v>
      </c>
      <c r="I348" s="131">
        <f>'FR-16(7)(v)-5 PROD Cust'!L332+'FR-16(7)(v)-9 TRANS Cust'!L332+'FR-16(7)(v)-13 DIST Cust'!L332</f>
        <v>-255</v>
      </c>
      <c r="J348" s="35">
        <f t="shared" si="84"/>
        <v>-7318</v>
      </c>
      <c r="K348" s="35">
        <f t="shared" si="85"/>
        <v>0</v>
      </c>
    </row>
    <row r="349" spans="1:11">
      <c r="A349" s="21">
        <v>14</v>
      </c>
      <c r="C349" s="20" t="str">
        <f>'FR-16(7)(v)-1 Functional'!C333</f>
        <v>SUPPLEMENTAL PENSION PLAN</v>
      </c>
      <c r="D349" s="32" t="str">
        <f>'FR-16(7)(v)-1 Functional'!D333</f>
        <v>A315</v>
      </c>
      <c r="F349" s="82">
        <f>'FR-16(7)(v)-14 TOTAL CLASS'!L349</f>
        <v>0</v>
      </c>
      <c r="G349" s="139">
        <f>'FR-16(7)(v)-3 PROD Demand'!L333+'FR-16(7)(v)-7 TRANS Demand'!L333+'FR-16(7)(v)-11 DIST Demand'!L333</f>
        <v>0</v>
      </c>
      <c r="H349" s="130">
        <f>'FR-16(7)(v)-4 PROD Energy'!L333+'FR-16(7)(v)-8 TRANS Energy'!L333+'FR-16(7)(v)-12 DIST Energy'!L333</f>
        <v>0</v>
      </c>
      <c r="I349" s="131">
        <f>'FR-16(7)(v)-5 PROD Cust'!L333+'FR-16(7)(v)-9 TRANS Cust'!L333+'FR-16(7)(v)-13 DIST Cust'!L333</f>
        <v>0</v>
      </c>
      <c r="J349" s="35">
        <f t="shared" si="84"/>
        <v>0</v>
      </c>
      <c r="K349" s="35">
        <f t="shared" si="85"/>
        <v>0</v>
      </c>
    </row>
    <row r="350" spans="1:11">
      <c r="A350" s="21">
        <v>15</v>
      </c>
      <c r="C350" s="20" t="str">
        <f>'FR-16(7)(v)-1 Functional'!C334</f>
        <v>INCENTIVE PLAN</v>
      </c>
      <c r="D350" s="32" t="str">
        <f>'FR-16(7)(v)-1 Functional'!D334</f>
        <v>A315</v>
      </c>
      <c r="F350" s="82">
        <f>'FR-16(7)(v)-14 TOTAL CLASS'!L350</f>
        <v>-9941</v>
      </c>
      <c r="G350" s="139">
        <f>'FR-16(7)(v)-3 PROD Demand'!L334+'FR-16(7)(v)-7 TRANS Demand'!L334+'FR-16(7)(v)-11 DIST Demand'!L334</f>
        <v>-3886</v>
      </c>
      <c r="H350" s="130">
        <f>'FR-16(7)(v)-4 PROD Energy'!L334+'FR-16(7)(v)-8 TRANS Energy'!L334+'FR-16(7)(v)-12 DIST Energy'!L334</f>
        <v>-5708</v>
      </c>
      <c r="I350" s="131">
        <f>'FR-16(7)(v)-5 PROD Cust'!L334+'FR-16(7)(v)-9 TRANS Cust'!L334+'FR-16(7)(v)-13 DIST Cust'!L334</f>
        <v>-347</v>
      </c>
      <c r="J350" s="35">
        <f t="shared" si="84"/>
        <v>-9941</v>
      </c>
      <c r="K350" s="35">
        <f t="shared" si="85"/>
        <v>0</v>
      </c>
    </row>
    <row r="351" spans="1:11">
      <c r="A351" s="21">
        <v>16</v>
      </c>
      <c r="C351" s="20" t="str">
        <f>'FR-16(7)(v)-1 Functional'!C335</f>
        <v>FEDERAL DEFERRED TAX RECEIVEABLE</v>
      </c>
      <c r="D351" s="32" t="str">
        <f>'FR-16(7)(v)-1 Functional'!D335</f>
        <v>A315</v>
      </c>
      <c r="F351" s="82">
        <f>'FR-16(7)(v)-14 TOTAL CLASS'!L351</f>
        <v>0</v>
      </c>
      <c r="G351" s="139">
        <f>'FR-16(7)(v)-3 PROD Demand'!L335+'FR-16(7)(v)-7 TRANS Demand'!L335+'FR-16(7)(v)-11 DIST Demand'!L335</f>
        <v>0</v>
      </c>
      <c r="H351" s="130">
        <f>'FR-16(7)(v)-4 PROD Energy'!L335+'FR-16(7)(v)-8 TRANS Energy'!L335+'FR-16(7)(v)-12 DIST Energy'!L335</f>
        <v>0</v>
      </c>
      <c r="I351" s="131">
        <f>'FR-16(7)(v)-5 PROD Cust'!L335+'FR-16(7)(v)-9 TRANS Cust'!L335+'FR-16(7)(v)-13 DIST Cust'!L335</f>
        <v>0</v>
      </c>
      <c r="J351" s="35">
        <f t="shared" si="84"/>
        <v>0</v>
      </c>
      <c r="K351" s="35">
        <f t="shared" si="85"/>
        <v>0</v>
      </c>
    </row>
    <row r="352" spans="1:11">
      <c r="A352" s="21">
        <v>17</v>
      </c>
      <c r="C352" s="20" t="str">
        <f>'FR-16(7)(v)-1 Functional'!C336</f>
        <v>MISCELLANEOUS</v>
      </c>
      <c r="D352" s="32" t="str">
        <f>'FR-16(7)(v)-1 Functional'!D336</f>
        <v>A315</v>
      </c>
      <c r="F352" s="82">
        <f>'FR-16(7)(v)-14 TOTAL CLASS'!L352</f>
        <v>-1813</v>
      </c>
      <c r="G352" s="139">
        <f>'FR-16(7)(v)-3 PROD Demand'!L336+'FR-16(7)(v)-7 TRANS Demand'!L336+'FR-16(7)(v)-11 DIST Demand'!L336</f>
        <v>-709</v>
      </c>
      <c r="H352" s="130">
        <f>'FR-16(7)(v)-4 PROD Energy'!L336+'FR-16(7)(v)-8 TRANS Energy'!L336+'FR-16(7)(v)-12 DIST Energy'!L336</f>
        <v>-1041</v>
      </c>
      <c r="I352" s="131">
        <f>'FR-16(7)(v)-5 PROD Cust'!L336+'FR-16(7)(v)-9 TRANS Cust'!L336+'FR-16(7)(v)-13 DIST Cust'!L336</f>
        <v>-63</v>
      </c>
      <c r="J352" s="35">
        <f t="shared" si="84"/>
        <v>-1813</v>
      </c>
      <c r="K352" s="35">
        <f t="shared" si="85"/>
        <v>0</v>
      </c>
    </row>
    <row r="353" spans="1:11">
      <c r="A353" s="21">
        <v>18</v>
      </c>
      <c r="C353" s="20" t="str">
        <f>'FR-16(7)(v)-1 Functional'!C337</f>
        <v>DEFERRED TAX</v>
      </c>
      <c r="D353" s="32" t="str">
        <f>'FR-16(7)(v)-1 Functional'!D337</f>
        <v>A315</v>
      </c>
      <c r="F353" s="82">
        <f>'FR-16(7)(v)-14 TOTAL CLASS'!L353</f>
        <v>-22157</v>
      </c>
      <c r="G353" s="139">
        <f>'FR-16(7)(v)-3 PROD Demand'!L337+'FR-16(7)(v)-7 TRANS Demand'!L337+'FR-16(7)(v)-11 DIST Demand'!L337</f>
        <v>-8663</v>
      </c>
      <c r="H353" s="130">
        <f>'FR-16(7)(v)-4 PROD Energy'!L337+'FR-16(7)(v)-8 TRANS Energy'!L337+'FR-16(7)(v)-12 DIST Energy'!L337</f>
        <v>-12722</v>
      </c>
      <c r="I353" s="131">
        <f>'FR-16(7)(v)-5 PROD Cust'!L337+'FR-16(7)(v)-9 TRANS Cust'!L337+'FR-16(7)(v)-13 DIST Cust'!L337</f>
        <v>-772</v>
      </c>
      <c r="J353" s="35">
        <f t="shared" si="84"/>
        <v>-22157</v>
      </c>
      <c r="K353" s="35">
        <f t="shared" si="85"/>
        <v>0</v>
      </c>
    </row>
    <row r="354" spans="1:11">
      <c r="A354" s="21">
        <v>19</v>
      </c>
      <c r="C354" s="40" t="str">
        <f>'FR-16(7)(v)-1 Functional'!C338</f>
        <v>NET OPERATING LOSS</v>
      </c>
      <c r="D354" s="32" t="str">
        <f>'FR-16(7)(v)-1 Functional'!D338</f>
        <v>NP29</v>
      </c>
      <c r="F354" s="82">
        <f>'FR-16(7)(v)-14 TOTAL CLASS'!L354</f>
        <v>-456620</v>
      </c>
      <c r="G354" s="139">
        <f>'FR-16(7)(v)-3 PROD Demand'!L338+'FR-16(7)(v)-7 TRANS Demand'!L338+'FR-16(7)(v)-11 DIST Demand'!L338</f>
        <v>-450942</v>
      </c>
      <c r="H354" s="130">
        <f>'FR-16(7)(v)-4 PROD Energy'!L338+'FR-16(7)(v)-8 TRANS Energy'!L338+'FR-16(7)(v)-12 DIST Energy'!L338</f>
        <v>-2967</v>
      </c>
      <c r="I354" s="131">
        <f>'FR-16(7)(v)-5 PROD Cust'!L338+'FR-16(7)(v)-9 TRANS Cust'!L338+'FR-16(7)(v)-13 DIST Cust'!L338</f>
        <v>-2711</v>
      </c>
      <c r="J354" s="35">
        <f t="shared" si="84"/>
        <v>-456620</v>
      </c>
      <c r="K354" s="35">
        <f t="shared" si="85"/>
        <v>0</v>
      </c>
    </row>
    <row r="355" spans="1:11">
      <c r="A355" s="21">
        <v>20</v>
      </c>
      <c r="C355" s="87" t="str">
        <f>'FR-16(7)(v)-1 Functional'!C339</f>
        <v>401K INCENTIVE PLAN</v>
      </c>
      <c r="D355" s="32" t="str">
        <f>'FR-16(7)(v)-1 Functional'!D339</f>
        <v>A315</v>
      </c>
      <c r="F355" s="82">
        <f>'FR-16(7)(v)-14 TOTAL CLASS'!L355</f>
        <v>-447</v>
      </c>
      <c r="G355" s="139">
        <f>'FR-16(7)(v)-3 PROD Demand'!L339+'FR-16(7)(v)-7 TRANS Demand'!L339+'FR-16(7)(v)-11 DIST Demand'!L339</f>
        <v>-174</v>
      </c>
      <c r="H355" s="130">
        <f>'FR-16(7)(v)-4 PROD Energy'!L339+'FR-16(7)(v)-8 TRANS Energy'!L339+'FR-16(7)(v)-12 DIST Energy'!L339</f>
        <v>-257</v>
      </c>
      <c r="I355" s="131">
        <f>'FR-16(7)(v)-5 PROD Cust'!L339+'FR-16(7)(v)-9 TRANS Cust'!L339+'FR-16(7)(v)-13 DIST Cust'!L339</f>
        <v>-16</v>
      </c>
      <c r="J355" s="35">
        <f t="shared" si="84"/>
        <v>-447</v>
      </c>
      <c r="K355" s="35">
        <f t="shared" si="85"/>
        <v>0</v>
      </c>
    </row>
    <row r="356" spans="1:11">
      <c r="A356" s="21">
        <v>21</v>
      </c>
      <c r="C356" s="20" t="str">
        <f>'FR-16(7)(v)-1 Functional'!C340</f>
        <v>ENVIRONMENTAL RESERVE</v>
      </c>
      <c r="D356" s="32" t="str">
        <f>'FR-16(7)(v)-1 Functional'!D340</f>
        <v>NP29</v>
      </c>
      <c r="F356" s="82">
        <f>'FR-16(7)(v)-14 TOTAL CLASS'!L356</f>
        <v>14496</v>
      </c>
      <c r="G356" s="139">
        <f>'FR-16(7)(v)-3 PROD Demand'!L340+'FR-16(7)(v)-7 TRANS Demand'!L340+'FR-16(7)(v)-11 DIST Demand'!L340</f>
        <v>14316</v>
      </c>
      <c r="H356" s="130">
        <f>'FR-16(7)(v)-4 PROD Energy'!L340+'FR-16(7)(v)-8 TRANS Energy'!L340+'FR-16(7)(v)-12 DIST Energy'!L340</f>
        <v>94</v>
      </c>
      <c r="I356" s="131">
        <f>'FR-16(7)(v)-5 PROD Cust'!L340+'FR-16(7)(v)-9 TRANS Cust'!L340+'FR-16(7)(v)-13 DIST Cust'!L340</f>
        <v>86</v>
      </c>
      <c r="J356" s="35">
        <f t="shared" si="84"/>
        <v>14496</v>
      </c>
      <c r="K356" s="35">
        <f t="shared" si="85"/>
        <v>0</v>
      </c>
    </row>
    <row r="357" spans="1:11">
      <c r="A357" s="21">
        <v>22</v>
      </c>
      <c r="C357" s="20" t="str">
        <f>'FR-16(7)(v)-1 Functional'!C341</f>
        <v>VACATION PAY ACCRUALS</v>
      </c>
      <c r="D357" s="32" t="str">
        <f>'FR-16(7)(v)-1 Functional'!D341</f>
        <v>A315</v>
      </c>
      <c r="F357" s="82">
        <f>'FR-16(7)(v)-14 TOTAL CLASS'!L357</f>
        <v>-57128</v>
      </c>
      <c r="G357" s="139">
        <f>'FR-16(7)(v)-3 PROD Demand'!L341+'FR-16(7)(v)-7 TRANS Demand'!L341+'FR-16(7)(v)-11 DIST Demand'!L341</f>
        <v>-22335</v>
      </c>
      <c r="H357" s="130">
        <f>'FR-16(7)(v)-4 PROD Energy'!L341+'FR-16(7)(v)-8 TRANS Energy'!L341+'FR-16(7)(v)-12 DIST Energy'!L341</f>
        <v>-32800</v>
      </c>
      <c r="I357" s="131">
        <f>'FR-16(7)(v)-5 PROD Cust'!L341+'FR-16(7)(v)-9 TRANS Cust'!L341+'FR-16(7)(v)-13 DIST Cust'!L341</f>
        <v>-1993</v>
      </c>
      <c r="J357" s="35">
        <f t="shared" si="84"/>
        <v>-57128</v>
      </c>
      <c r="K357" s="35">
        <f t="shared" si="85"/>
        <v>0</v>
      </c>
    </row>
    <row r="358" spans="1:11">
      <c r="A358" s="21">
        <v>23</v>
      </c>
      <c r="C358" s="20" t="str">
        <f>'FR-16(7)(v)-1 Functional'!C342</f>
        <v>DEMAND SIDE MANAGEMENT DEFERRAL</v>
      </c>
      <c r="D358" s="32" t="str">
        <f>'FR-16(7)(v)-1 Functional'!D342</f>
        <v>NP29</v>
      </c>
      <c r="F358" s="82">
        <f>'FR-16(7)(v)-14 TOTAL CLASS'!L358</f>
        <v>268407</v>
      </c>
      <c r="G358" s="139">
        <f>'FR-16(7)(v)-3 PROD Demand'!L342+'FR-16(7)(v)-7 TRANS Demand'!L342+'FR-16(7)(v)-11 DIST Demand'!L342</f>
        <v>265069</v>
      </c>
      <c r="H358" s="130">
        <f>'FR-16(7)(v)-4 PROD Energy'!L342+'FR-16(7)(v)-8 TRANS Energy'!L342+'FR-16(7)(v)-12 DIST Energy'!L342</f>
        <v>1744</v>
      </c>
      <c r="I358" s="131">
        <f>'FR-16(7)(v)-5 PROD Cust'!L342+'FR-16(7)(v)-9 TRANS Cust'!L342+'FR-16(7)(v)-13 DIST Cust'!L342</f>
        <v>1594</v>
      </c>
      <c r="J358" s="35">
        <f t="shared" si="84"/>
        <v>268407</v>
      </c>
      <c r="K358" s="35">
        <f t="shared" si="85"/>
        <v>0</v>
      </c>
    </row>
    <row r="359" spans="1:11">
      <c r="A359" s="21">
        <v>24</v>
      </c>
      <c r="C359" s="20" t="str">
        <f>'FR-16(7)(v)-1 Functional'!C343</f>
        <v>METERS &amp; TRANSFORMERS</v>
      </c>
      <c r="D359" s="32" t="str">
        <f>'FR-16(7)(v)-1 Functional'!D343</f>
        <v>NP29</v>
      </c>
      <c r="F359" s="82">
        <f>'FR-16(7)(v)-14 TOTAL CLASS'!L359</f>
        <v>-29854</v>
      </c>
      <c r="G359" s="139">
        <f>'FR-16(7)(v)-3 PROD Demand'!L343+'FR-16(7)(v)-7 TRANS Demand'!L343+'FR-16(7)(v)-11 DIST Demand'!L343</f>
        <v>-29483</v>
      </c>
      <c r="H359" s="130">
        <f>'FR-16(7)(v)-4 PROD Energy'!L343+'FR-16(7)(v)-8 TRANS Energy'!L343+'FR-16(7)(v)-12 DIST Energy'!L343</f>
        <v>-194</v>
      </c>
      <c r="I359" s="131">
        <f>'FR-16(7)(v)-5 PROD Cust'!L343+'FR-16(7)(v)-9 TRANS Cust'!L343+'FR-16(7)(v)-13 DIST Cust'!L343</f>
        <v>-177</v>
      </c>
      <c r="J359" s="35">
        <f t="shared" si="84"/>
        <v>-29854</v>
      </c>
      <c r="K359" s="35">
        <f t="shared" si="85"/>
        <v>0</v>
      </c>
    </row>
    <row r="360" spans="1:11">
      <c r="A360" s="21">
        <v>25</v>
      </c>
      <c r="C360" s="45" t="str">
        <f>'FR-16(7)(v)-1 Functional'!C344</f>
        <v>INJURIES &amp; DAMAGES</v>
      </c>
      <c r="D360" s="32" t="str">
        <f>'FR-16(7)(v)-1 Functional'!D344</f>
        <v>NP29</v>
      </c>
      <c r="F360" s="82">
        <f>'FR-16(7)(v)-14 TOTAL CLASS'!L360</f>
        <v>0</v>
      </c>
      <c r="G360" s="139">
        <f>'FR-16(7)(v)-3 PROD Demand'!L344+'FR-16(7)(v)-7 TRANS Demand'!L344+'FR-16(7)(v)-11 DIST Demand'!L344</f>
        <v>0</v>
      </c>
      <c r="H360" s="130">
        <f>'FR-16(7)(v)-4 PROD Energy'!L344+'FR-16(7)(v)-8 TRANS Energy'!L344+'FR-16(7)(v)-12 DIST Energy'!L344</f>
        <v>0</v>
      </c>
      <c r="I360" s="131">
        <f>'FR-16(7)(v)-5 PROD Cust'!L344+'FR-16(7)(v)-9 TRANS Cust'!L344+'FR-16(7)(v)-13 DIST Cust'!L344</f>
        <v>0</v>
      </c>
      <c r="J360" s="35">
        <f t="shared" si="84"/>
        <v>0</v>
      </c>
      <c r="K360" s="35">
        <f t="shared" si="85"/>
        <v>0</v>
      </c>
    </row>
    <row r="361" spans="1:11">
      <c r="A361" s="21">
        <v>26</v>
      </c>
      <c r="C361" s="20" t="str">
        <f>'FR-16(7)(v)-1 Functional'!C345</f>
        <v xml:space="preserve">  TOTAL ACCOUNT 190</v>
      </c>
      <c r="D361" s="32"/>
      <c r="F361" s="36">
        <f t="shared" ref="F361:K361" si="86">SUM(F337:F360)</f>
        <v>-767354</v>
      </c>
      <c r="G361" s="140">
        <f t="shared" si="86"/>
        <v>-420571</v>
      </c>
      <c r="H361" s="132">
        <f t="shared" si="86"/>
        <v>-324591</v>
      </c>
      <c r="I361" s="133">
        <f t="shared" si="86"/>
        <v>-22192</v>
      </c>
      <c r="J361" s="36">
        <f t="shared" si="86"/>
        <v>-767354</v>
      </c>
      <c r="K361" s="36">
        <f t="shared" si="86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48</f>
        <v>RESERVED FOR FUTURE USE</v>
      </c>
      <c r="D364" s="32" t="str">
        <f>'FR-16(7)(v)-1 Functional'!D348</f>
        <v>D249</v>
      </c>
      <c r="F364" s="82">
        <f>'FR-16(7)(v)-14 TOTAL CLASS'!L364</f>
        <v>0</v>
      </c>
      <c r="G364" s="139">
        <f>'FR-16(7)(v)-3 PROD Demand'!L348+'FR-16(7)(v)-7 TRANS Demand'!L348+'FR-16(7)(v)-11 DIST Demand'!L348</f>
        <v>0</v>
      </c>
      <c r="H364" s="130">
        <f>'FR-16(7)(v)-4 PROD Energy'!L348+'FR-16(7)(v)-8 TRANS Energy'!L348+'FR-16(7)(v)-12 DIST Energy'!L348</f>
        <v>0</v>
      </c>
      <c r="I364" s="131">
        <f>'FR-16(7)(v)-5 PROD Cust'!L348+'FR-16(7)(v)-9 TRANS Cust'!L348+'FR-16(7)(v)-13 DIST Cust'!L348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49</f>
        <v>RESERVED FOR FUTURE USE</v>
      </c>
      <c r="D365" s="32" t="str">
        <f>'FR-16(7)(v)-1 Functional'!D349</f>
        <v>NP29</v>
      </c>
      <c r="F365" s="82">
        <f>'FR-16(7)(v)-14 TOTAL CLASS'!L365</f>
        <v>0</v>
      </c>
      <c r="G365" s="139">
        <f>'FR-16(7)(v)-3 PROD Demand'!L349+'FR-16(7)(v)-7 TRANS Demand'!L349+'FR-16(7)(v)-11 DIST Demand'!L349</f>
        <v>0</v>
      </c>
      <c r="H365" s="130">
        <f>'FR-16(7)(v)-4 PROD Energy'!L349+'FR-16(7)(v)-8 TRANS Energy'!L349+'FR-16(7)(v)-12 DIST Energy'!L349</f>
        <v>0</v>
      </c>
      <c r="I365" s="131">
        <f>'FR-16(7)(v)-5 PROD Cust'!L349+'FR-16(7)(v)-9 TRANS Cust'!L349+'FR-16(7)(v)-13 DIST Cust'!L349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50</f>
        <v>RESERVED FOR FUTURE USE</v>
      </c>
      <c r="D366" s="32" t="str">
        <f>'FR-16(7)(v)-1 Functional'!D350</f>
        <v>NP29</v>
      </c>
      <c r="F366" s="82">
        <f>'FR-16(7)(v)-14 TOTAL CLASS'!L366</f>
        <v>0</v>
      </c>
      <c r="G366" s="139">
        <f>'FR-16(7)(v)-3 PROD Demand'!L350+'FR-16(7)(v)-7 TRANS Demand'!L350+'FR-16(7)(v)-11 DIST Demand'!L350</f>
        <v>0</v>
      </c>
      <c r="H366" s="130">
        <f>'FR-16(7)(v)-4 PROD Energy'!L350+'FR-16(7)(v)-8 TRANS Energy'!L350+'FR-16(7)(v)-12 DIST Energy'!L350</f>
        <v>0</v>
      </c>
      <c r="I366" s="131">
        <f>'FR-16(7)(v)-5 PROD Cust'!L350+'FR-16(7)(v)-9 TRANS Cust'!L350+'FR-16(7)(v)-13 DIST Cust'!L350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51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65</v>
      </c>
      <c r="G368" s="138"/>
      <c r="H368" s="128"/>
      <c r="I368" s="129"/>
    </row>
    <row r="369" spans="1:11">
      <c r="A369" s="21">
        <v>34</v>
      </c>
      <c r="B369" s="20" t="s">
        <v>605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54</f>
        <v>PRODUCTION</v>
      </c>
      <c r="D370" s="32" t="str">
        <f>'FR-16(7)(v)-1 Functional'!D354</f>
        <v>P129</v>
      </c>
      <c r="F370" s="82">
        <f>'FR-16(7)(v)-14 TOTAL CLASS'!L370</f>
        <v>0</v>
      </c>
      <c r="G370" s="139">
        <f>'FR-16(7)(v)-3 PROD Demand'!L354+'FR-16(7)(v)-7 TRANS Demand'!L354+'FR-16(7)(v)-11 DIST Demand'!L354</f>
        <v>0</v>
      </c>
      <c r="H370" s="130">
        <f>'FR-16(7)(v)-4 PROD Energy'!L354+'FR-16(7)(v)-8 TRANS Energy'!L354+'FR-16(7)(v)-12 DIST Energy'!L354</f>
        <v>0</v>
      </c>
      <c r="I370" s="131">
        <f>'FR-16(7)(v)-5 PROD Cust'!L354+'FR-16(7)(v)-9 TRANS Cust'!L354+'FR-16(7)(v)-13 DIST Cust'!L354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55</f>
        <v>TRANSMISSION</v>
      </c>
      <c r="D371" s="32" t="str">
        <f>'FR-16(7)(v)-1 Functional'!D355</f>
        <v>T129</v>
      </c>
      <c r="F371" s="82">
        <f>'FR-16(7)(v)-14 TOTAL CLASS'!L371</f>
        <v>0</v>
      </c>
      <c r="G371" s="139">
        <f>'FR-16(7)(v)-3 PROD Demand'!L355+'FR-16(7)(v)-7 TRANS Demand'!L355+'FR-16(7)(v)-11 DIST Demand'!L355</f>
        <v>0</v>
      </c>
      <c r="H371" s="130">
        <f>'FR-16(7)(v)-4 PROD Energy'!L355+'FR-16(7)(v)-8 TRANS Energy'!L355+'FR-16(7)(v)-12 DIST Energy'!L355</f>
        <v>0</v>
      </c>
      <c r="I371" s="131">
        <f>'FR-16(7)(v)-5 PROD Cust'!L355+'FR-16(7)(v)-9 TRANS Cust'!L355+'FR-16(7)(v)-13 DIST Cust'!L355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56</f>
        <v>DISTRIBUTION</v>
      </c>
      <c r="D372" s="32" t="str">
        <f>'FR-16(7)(v)-1 Functional'!D356</f>
        <v>D149</v>
      </c>
      <c r="F372" s="82">
        <f>'FR-16(7)(v)-14 TOTAL CLASS'!L372</f>
        <v>0</v>
      </c>
      <c r="G372" s="139">
        <f>'FR-16(7)(v)-3 PROD Demand'!L356+'FR-16(7)(v)-7 TRANS Demand'!L356+'FR-16(7)(v)-11 DIST Demand'!L356</f>
        <v>0</v>
      </c>
      <c r="H372" s="130">
        <f>'FR-16(7)(v)-4 PROD Energy'!L356+'FR-16(7)(v)-8 TRANS Energy'!L356+'FR-16(7)(v)-12 DIST Energy'!L356</f>
        <v>0</v>
      </c>
      <c r="I372" s="131">
        <f>'FR-16(7)(v)-5 PROD Cust'!L356+'FR-16(7)(v)-9 TRANS Cust'!L356+'FR-16(7)(v)-13 DIST Cust'!L356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57</f>
        <v>COMMON</v>
      </c>
      <c r="D373" s="32" t="str">
        <f>'FR-16(7)(v)-1 Functional'!D357</f>
        <v>C129</v>
      </c>
      <c r="F373" s="82">
        <f>'FR-16(7)(v)-14 TOTAL CLASS'!L373</f>
        <v>0</v>
      </c>
      <c r="G373" s="139">
        <f>'FR-16(7)(v)-3 PROD Demand'!L357+'FR-16(7)(v)-7 TRANS Demand'!L357+'FR-16(7)(v)-11 DIST Demand'!L357</f>
        <v>0</v>
      </c>
      <c r="H373" s="130">
        <f>'FR-16(7)(v)-4 PROD Energy'!L357+'FR-16(7)(v)-8 TRANS Energy'!L357+'FR-16(7)(v)-12 DIST Energy'!L357</f>
        <v>0</v>
      </c>
      <c r="I373" s="131">
        <f>'FR-16(7)(v)-5 PROD Cust'!L357+'FR-16(7)(v)-9 TRANS Cust'!L357+'FR-16(7)(v)-13 DIST Cust'!L357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58</f>
        <v>GENERAL</v>
      </c>
      <c r="D374" s="32" t="str">
        <f>'FR-16(7)(v)-1 Functional'!D358</f>
        <v>G129</v>
      </c>
      <c r="F374" s="82">
        <f>'FR-16(7)(v)-14 TOTAL CLASS'!L374</f>
        <v>0</v>
      </c>
      <c r="G374" s="139">
        <f>'FR-16(7)(v)-3 PROD Demand'!L358+'FR-16(7)(v)-7 TRANS Demand'!L358+'FR-16(7)(v)-11 DIST Demand'!L358</f>
        <v>0</v>
      </c>
      <c r="H374" s="130">
        <f>'FR-16(7)(v)-4 PROD Energy'!L358+'FR-16(7)(v)-8 TRANS Energy'!L358+'FR-16(7)(v)-12 DIST Energy'!L358</f>
        <v>0</v>
      </c>
      <c r="I374" s="131">
        <f>'FR-16(7)(v)-5 PROD Cust'!L358+'FR-16(7)(v)-9 TRANS Cust'!L358+'FR-16(7)(v)-13 DIST Cust'!L358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59</f>
        <v>TOTAL CONSTRUCTION WORK IN PROGRESS</v>
      </c>
      <c r="D375" s="32"/>
      <c r="F375" s="36">
        <f t="shared" ref="F375:K375" si="87">SUM(F370:F374)</f>
        <v>0</v>
      </c>
      <c r="G375" s="140">
        <f t="shared" si="87"/>
        <v>0</v>
      </c>
      <c r="H375" s="132">
        <f t="shared" si="87"/>
        <v>0</v>
      </c>
      <c r="I375" s="133">
        <f t="shared" si="87"/>
        <v>0</v>
      </c>
      <c r="J375" s="36">
        <f t="shared" si="87"/>
        <v>0</v>
      </c>
      <c r="K375" s="36">
        <f t="shared" si="87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61</f>
        <v>TOTAL ADDITIVE RATE BASE ADJUSTMENTS</v>
      </c>
      <c r="D377" s="32"/>
      <c r="F377" s="35">
        <f t="shared" ref="F377:K377" si="88">F361+F367+F375</f>
        <v>-767354</v>
      </c>
      <c r="G377" s="141">
        <f t="shared" si="88"/>
        <v>-420571</v>
      </c>
      <c r="H377" s="134">
        <f t="shared" si="88"/>
        <v>-324591</v>
      </c>
      <c r="I377" s="135">
        <f t="shared" si="88"/>
        <v>-22192</v>
      </c>
      <c r="J377" s="35">
        <f t="shared" si="88"/>
        <v>-767354</v>
      </c>
      <c r="K377" s="35">
        <f t="shared" si="88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20</v>
      </c>
      <c r="K379" s="18"/>
    </row>
    <row r="380" spans="1:11">
      <c r="A380" s="31" t="str">
        <f>$A$2</f>
        <v>DT SECONDARY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60</v>
      </c>
      <c r="B386" s="18"/>
      <c r="C386" s="18"/>
      <c r="D386" s="32"/>
      <c r="E386" s="18"/>
      <c r="F386" s="32" t="s">
        <v>182</v>
      </c>
      <c r="G386" s="136" t="s">
        <v>483</v>
      </c>
      <c r="H386" s="124"/>
      <c r="I386" s="125"/>
      <c r="J386" s="32" t="s">
        <v>182</v>
      </c>
      <c r="K386" s="32" t="s">
        <v>264</v>
      </c>
    </row>
    <row r="387" spans="1:13">
      <c r="A387" s="34" t="s">
        <v>461</v>
      </c>
      <c r="B387" s="33" t="s">
        <v>31</v>
      </c>
      <c r="C387" s="33"/>
      <c r="D387" s="34" t="s">
        <v>259</v>
      </c>
      <c r="E387" s="33"/>
      <c r="F387" s="34" t="str">
        <f>$F$9</f>
        <v>DT SECONDARY</v>
      </c>
      <c r="G387" s="137" t="str">
        <f t="shared" ref="G387:I388" si="89">G9</f>
        <v>DEMAND</v>
      </c>
      <c r="H387" s="126" t="str">
        <f t="shared" si="89"/>
        <v>ENERGY</v>
      </c>
      <c r="I387" s="127" t="str">
        <f t="shared" si="89"/>
        <v>CUSTOMER</v>
      </c>
      <c r="J387" s="34" t="s">
        <v>263</v>
      </c>
      <c r="K387" s="34" t="s">
        <v>262</v>
      </c>
    </row>
    <row r="388" spans="1:13">
      <c r="C388" s="162" t="s">
        <v>410</v>
      </c>
      <c r="D388" s="32"/>
      <c r="E388" s="88"/>
      <c r="F388" s="89"/>
      <c r="G388" s="262">
        <f t="shared" si="89"/>
        <v>3</v>
      </c>
      <c r="H388" s="263">
        <f t="shared" si="89"/>
        <v>4</v>
      </c>
      <c r="I388" s="264">
        <f t="shared" si="89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0">F277-F324+F377</f>
        <v>80258436</v>
      </c>
      <c r="G390" s="139">
        <f t="shared" si="90"/>
        <v>79937918</v>
      </c>
      <c r="H390" s="130">
        <f t="shared" si="90"/>
        <v>-61717</v>
      </c>
      <c r="I390" s="131">
        <f t="shared" si="90"/>
        <v>382235</v>
      </c>
      <c r="J390" s="35">
        <f t="shared" si="90"/>
        <v>80258436</v>
      </c>
      <c r="K390" s="35">
        <f t="shared" si="90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79</f>
        <v>OTHER MATERIALS &amp; SUPPLIES</v>
      </c>
      <c r="D395" s="32" t="str">
        <f>'FR-16(7)(v)-1 Functional'!D379</f>
        <v>PD29</v>
      </c>
      <c r="E395" s="18"/>
      <c r="F395" s="82">
        <f>'FR-16(7)(v)-14 TOTAL CLASS'!L395</f>
        <v>2273263</v>
      </c>
      <c r="G395" s="139">
        <f>'FR-16(7)(v)-3 PROD Demand'!L379+'FR-16(7)(v)-7 TRANS Demand'!L379+'FR-16(7)(v)-11 DIST Demand'!L379</f>
        <v>1353301</v>
      </c>
      <c r="H395" s="130">
        <f>'FR-16(7)(v)-4 PROD Energy'!L379+'FR-16(7)(v)-8 TRANS Energy'!L379+'FR-16(7)(v)-12 DIST Energy'!L379</f>
        <v>840359</v>
      </c>
      <c r="I395" s="131">
        <f>'FR-16(7)(v)-5 PROD Cust'!L379+'FR-16(7)(v)-9 TRANS Cust'!L379+'FR-16(7)(v)-13 DIST Cust'!L379</f>
        <v>79603</v>
      </c>
      <c r="J395" s="35">
        <f>SUM(G395:I395)</f>
        <v>2273263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80</f>
        <v>FUEL</v>
      </c>
      <c r="D396" s="32" t="str">
        <f>'FR-16(7)(v)-1 Functional'!D380</f>
        <v>K301</v>
      </c>
      <c r="E396" s="18"/>
      <c r="F396" s="82">
        <f>'FR-16(7)(v)-14 TOTAL CLASS'!L396</f>
        <v>3365722</v>
      </c>
      <c r="G396" s="139">
        <f>'FR-16(7)(v)-3 PROD Demand'!L380+'FR-16(7)(v)-7 TRANS Demand'!L380+'FR-16(7)(v)-11 DIST Demand'!L380</f>
        <v>0</v>
      </c>
      <c r="H396" s="130">
        <f>'FR-16(7)(v)-4 PROD Energy'!L380+'FR-16(7)(v)-8 TRANS Energy'!L380+'FR-16(7)(v)-12 DIST Energy'!L380</f>
        <v>3365722</v>
      </c>
      <c r="I396" s="131">
        <f>'FR-16(7)(v)-5 PROD Cust'!L380+'FR-16(7)(v)-9 TRANS Cust'!L380+'FR-16(7)(v)-13 DIST Cust'!L380</f>
        <v>0</v>
      </c>
      <c r="J396" s="35">
        <f>SUM(G396:I396)</f>
        <v>3365722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81</f>
        <v>EMISSION ALLOWANCES</v>
      </c>
      <c r="D397" s="32" t="str">
        <f>'FR-16(7)(v)-1 Functional'!D381</f>
        <v>K301</v>
      </c>
      <c r="E397" s="18"/>
      <c r="F397" s="82">
        <f>'FR-16(7)(v)-14 TOTAL CLASS'!L397</f>
        <v>0</v>
      </c>
      <c r="G397" s="139">
        <f>'FR-16(7)(v)-3 PROD Demand'!L381+'FR-16(7)(v)-7 TRANS Demand'!L381+'FR-16(7)(v)-11 DIST Demand'!L381</f>
        <v>0</v>
      </c>
      <c r="H397" s="130">
        <f>'FR-16(7)(v)-4 PROD Energy'!L381+'FR-16(7)(v)-8 TRANS Energy'!L381+'FR-16(7)(v)-12 DIST Energy'!L381</f>
        <v>0</v>
      </c>
      <c r="I397" s="131">
        <f>'FR-16(7)(v)-5 PROD Cust'!L381+'FR-16(7)(v)-9 TRANS Cust'!L381+'FR-16(7)(v)-13 DIST Cust'!L381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82</f>
        <v xml:space="preserve">  TOTAL PLANT MATS. &amp; SUPPLIES</v>
      </c>
      <c r="D398" s="32"/>
      <c r="E398" s="18"/>
      <c r="F398" s="36">
        <f t="shared" ref="F398:K398" si="91">SUM(F394:F397)</f>
        <v>5638985</v>
      </c>
      <c r="G398" s="140">
        <f t="shared" si="91"/>
        <v>1353301</v>
      </c>
      <c r="H398" s="132">
        <f t="shared" si="91"/>
        <v>4206081</v>
      </c>
      <c r="I398" s="133">
        <f t="shared" si="91"/>
        <v>79603</v>
      </c>
      <c r="J398" s="36">
        <f t="shared" si="91"/>
        <v>5638985</v>
      </c>
      <c r="K398" s="36">
        <f t="shared" si="91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2">F398</f>
        <v>5638985</v>
      </c>
      <c r="G399" s="139">
        <f t="shared" si="92"/>
        <v>1353301</v>
      </c>
      <c r="H399" s="130">
        <f t="shared" si="92"/>
        <v>4206081</v>
      </c>
      <c r="I399" s="131">
        <f t="shared" si="92"/>
        <v>79603</v>
      </c>
      <c r="J399" s="35">
        <f t="shared" si="92"/>
        <v>5638985</v>
      </c>
      <c r="K399" s="35">
        <f t="shared" si="92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386</f>
        <v>INSURANCE GENERAL</v>
      </c>
      <c r="D402" s="32" t="str">
        <f>'FR-16(7)(v)-1 Functional'!D386</f>
        <v>NP29</v>
      </c>
      <c r="E402" s="18"/>
      <c r="F402" s="82">
        <f>'FR-16(7)(v)-14 TOTAL CLASS'!L402</f>
        <v>0</v>
      </c>
      <c r="G402" s="139">
        <f>'FR-16(7)(v)-3 PROD Demand'!L386+'FR-16(7)(v)-7 TRANS Demand'!L386+'FR-16(7)(v)-11 DIST Demand'!L386</f>
        <v>0</v>
      </c>
      <c r="H402" s="130">
        <f>'FR-16(7)(v)-4 PROD Energy'!L386+'FR-16(7)(v)-8 TRANS Energy'!L386+'FR-16(7)(v)-12 DIST Energy'!L386</f>
        <v>0</v>
      </c>
      <c r="I402" s="131">
        <f>'FR-16(7)(v)-5 PROD Cust'!L386+'FR-16(7)(v)-9 TRANS Cust'!L386+'FR-16(7)(v)-13 DIST Cust'!L386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387</f>
        <v>EXCISE TAX</v>
      </c>
      <c r="D403" s="32" t="str">
        <f>'FR-16(7)(v)-1 Functional'!D387</f>
        <v>NP29</v>
      </c>
      <c r="E403" s="18"/>
      <c r="F403" s="82">
        <f>'FR-16(7)(v)-14 TOTAL CLASS'!L403</f>
        <v>0</v>
      </c>
      <c r="G403" s="139">
        <f>'FR-16(7)(v)-3 PROD Demand'!L387+'FR-16(7)(v)-7 TRANS Demand'!L387+'FR-16(7)(v)-11 DIST Demand'!L387</f>
        <v>0</v>
      </c>
      <c r="H403" s="130">
        <f>'FR-16(7)(v)-4 PROD Energy'!L387+'FR-16(7)(v)-8 TRANS Energy'!L387+'FR-16(7)(v)-12 DIST Energy'!L387</f>
        <v>0</v>
      </c>
      <c r="I403" s="131">
        <f>'FR-16(7)(v)-5 PROD Cust'!L387+'FR-16(7)(v)-9 TRANS Cust'!L387+'FR-16(7)(v)-13 DIST Cust'!L387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388</f>
        <v>COLLATERAL ASSET</v>
      </c>
      <c r="D404" s="32" t="str">
        <f>'FR-16(7)(v)-1 Functional'!D388</f>
        <v>K301</v>
      </c>
      <c r="E404" s="18"/>
      <c r="F404" s="82">
        <f>'FR-16(7)(v)-14 TOTAL CLASS'!L404</f>
        <v>0</v>
      </c>
      <c r="G404" s="139">
        <f>'FR-16(7)(v)-3 PROD Demand'!L388+'FR-16(7)(v)-7 TRANS Demand'!L388+'FR-16(7)(v)-11 DIST Demand'!L388</f>
        <v>0</v>
      </c>
      <c r="H404" s="130">
        <f>'FR-16(7)(v)-4 PROD Energy'!L388+'FR-16(7)(v)-8 TRANS Energy'!L388+'FR-16(7)(v)-12 DIST Energy'!L388</f>
        <v>0</v>
      </c>
      <c r="I404" s="131">
        <f>'FR-16(7)(v)-5 PROD Cust'!L388+'FR-16(7)(v)-9 TRANS Cust'!L388+'FR-16(7)(v)-13 DIST Cust'!L388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389</f>
        <v xml:space="preserve">  TOTAL PREPAYMENTS</v>
      </c>
      <c r="D405" s="32"/>
      <c r="E405" s="18"/>
      <c r="F405" s="163">
        <f t="shared" ref="F405:K405" si="93">SUM(F401:F404)</f>
        <v>0</v>
      </c>
      <c r="G405" s="164">
        <f t="shared" si="93"/>
        <v>0</v>
      </c>
      <c r="H405" s="165">
        <f t="shared" si="93"/>
        <v>0</v>
      </c>
      <c r="I405" s="166">
        <f t="shared" si="93"/>
        <v>0</v>
      </c>
      <c r="J405" s="163">
        <f t="shared" si="93"/>
        <v>0</v>
      </c>
      <c r="K405" s="163">
        <f t="shared" si="93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24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4">F407</f>
        <v>0</v>
      </c>
      <c r="G408" s="139">
        <f t="shared" si="94"/>
        <v>0</v>
      </c>
      <c r="H408" s="130">
        <f t="shared" si="94"/>
        <v>0</v>
      </c>
      <c r="I408" s="131">
        <f t="shared" si="94"/>
        <v>0</v>
      </c>
      <c r="J408" s="35">
        <f t="shared" si="94"/>
        <v>0</v>
      </c>
      <c r="K408" s="35">
        <f t="shared" si="94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21" t="str">
        <f>'FR-16(7)(v)-1 Functional'!C395</f>
        <v>RESERVED FOR FUTURE USE</v>
      </c>
      <c r="D411" s="32" t="str">
        <f>'FR-16(7)(v)-1 Functional'!D395</f>
        <v>K301</v>
      </c>
      <c r="E411" s="18"/>
      <c r="F411" s="82">
        <f>'FR-16(7)(v)-14 TOTAL CLASS'!L411</f>
        <v>0</v>
      </c>
      <c r="G411" s="139">
        <f>'FR-16(7)(v)-3 PROD Demand'!L395+'FR-16(7)(v)-7 TRANS Demand'!L395+'FR-16(7)(v)-11 DIST Demand'!L395</f>
        <v>0</v>
      </c>
      <c r="H411" s="130">
        <f>'FR-16(7)(v)-4 PROD Energy'!L395+'FR-16(7)(v)-8 TRANS Energy'!L395+'FR-16(7)(v)-12 DIST Energy'!L395</f>
        <v>0</v>
      </c>
      <c r="I411" s="131">
        <f>'FR-16(7)(v)-5 PROD Cust'!L395+'FR-16(7)(v)-9 TRANS Cust'!L395+'FR-16(7)(v)-13 DIST Cust'!L395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396</f>
        <v>PIPP UNCOLLECTIBLES</v>
      </c>
      <c r="D412" s="32" t="str">
        <f>'FR-16(7)(v)-1 Functional'!D396</f>
        <v>A315</v>
      </c>
      <c r="E412" s="18"/>
      <c r="F412" s="82">
        <f>'FR-16(7)(v)-14 TOTAL CLASS'!L412</f>
        <v>0</v>
      </c>
      <c r="G412" s="139">
        <f>'FR-16(7)(v)-3 PROD Demand'!L396+'FR-16(7)(v)-7 TRANS Demand'!L396+'FR-16(7)(v)-11 DIST Demand'!L396</f>
        <v>0</v>
      </c>
      <c r="H412" s="130">
        <f>'FR-16(7)(v)-4 PROD Energy'!L396+'FR-16(7)(v)-8 TRANS Energy'!L396+'FR-16(7)(v)-12 DIST Energy'!L396</f>
        <v>0</v>
      </c>
      <c r="I412" s="131">
        <f>'FR-16(7)(v)-5 PROD Cust'!L396+'FR-16(7)(v)-9 TRANS Cust'!L396+'FR-16(7)(v)-13 DIST Cust'!L396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397</f>
        <v>RESERVED FOR FUTURE USE</v>
      </c>
      <c r="D413" s="32" t="str">
        <f>'FR-16(7)(v)-1 Functional'!D397</f>
        <v>D249</v>
      </c>
      <c r="E413" s="18"/>
      <c r="F413" s="82">
        <f>'FR-16(7)(v)-14 TOTAL CLASS'!L413</f>
        <v>0</v>
      </c>
      <c r="G413" s="139">
        <f>'FR-16(7)(v)-3 PROD Demand'!L397+'FR-16(7)(v)-7 TRANS Demand'!L397+'FR-16(7)(v)-11 DIST Demand'!L397</f>
        <v>0</v>
      </c>
      <c r="H413" s="130">
        <f>'FR-16(7)(v)-4 PROD Energy'!L397+'FR-16(7)(v)-8 TRANS Energy'!L397+'FR-16(7)(v)-12 DIST Energy'!L397</f>
        <v>0</v>
      </c>
      <c r="I413" s="131">
        <f>'FR-16(7)(v)-5 PROD Cust'!L397+'FR-16(7)(v)-9 TRANS Cust'!L397+'FR-16(7)(v)-13 DIST Cust'!L397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398</f>
        <v xml:space="preserve">  TOTAL MISC WORK CAPITAL</v>
      </c>
      <c r="D414" s="32"/>
      <c r="E414" s="18"/>
      <c r="F414" s="36">
        <f t="shared" ref="F414:K414" si="95">SUM(F410:F413)</f>
        <v>0</v>
      </c>
      <c r="G414" s="140">
        <f t="shared" si="95"/>
        <v>0</v>
      </c>
      <c r="H414" s="132">
        <f t="shared" si="95"/>
        <v>0</v>
      </c>
      <c r="I414" s="133">
        <f t="shared" si="95"/>
        <v>0</v>
      </c>
      <c r="J414" s="36">
        <f t="shared" si="95"/>
        <v>0</v>
      </c>
      <c r="K414" s="36">
        <f t="shared" si="95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6">F399+F405+F408+F414</f>
        <v>5638985</v>
      </c>
      <c r="G416" s="139">
        <f t="shared" si="96"/>
        <v>1353301</v>
      </c>
      <c r="H416" s="130">
        <f t="shared" si="96"/>
        <v>4206081</v>
      </c>
      <c r="I416" s="131">
        <f t="shared" si="96"/>
        <v>79603</v>
      </c>
      <c r="J416" s="35">
        <f t="shared" si="96"/>
        <v>5638985</v>
      </c>
      <c r="K416" s="35">
        <f t="shared" si="96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02</f>
        <v>TOTAL ACCUMULATED DEFERRED INCOME TAXES</v>
      </c>
      <c r="D418" s="32"/>
      <c r="E418" s="18"/>
      <c r="F418" s="35">
        <f t="shared" ref="F418:K418" si="97">-F324</f>
        <v>-30135172</v>
      </c>
      <c r="G418" s="139">
        <f t="shared" si="97"/>
        <v>-29422183</v>
      </c>
      <c r="H418" s="130">
        <f t="shared" si="97"/>
        <v>-463932</v>
      </c>
      <c r="I418" s="131">
        <f t="shared" si="97"/>
        <v>-249057</v>
      </c>
      <c r="J418" s="35">
        <f t="shared" si="97"/>
        <v>-30135172</v>
      </c>
      <c r="K418" s="35">
        <f t="shared" si="97"/>
        <v>0</v>
      </c>
      <c r="M418" s="23"/>
    </row>
    <row r="419" spans="1:13">
      <c r="A419" s="21">
        <v>30</v>
      </c>
      <c r="C419" s="20" t="str">
        <f>'FR-16(7)(v)-1 Functional'!C403</f>
        <v>TOTAL OTHER ACCUMULATED DEFERRED INCOME TAXES</v>
      </c>
      <c r="D419" s="32"/>
      <c r="E419" s="18"/>
      <c r="F419" s="35">
        <f t="shared" ref="F419:K419" si="98">F377</f>
        <v>-767354</v>
      </c>
      <c r="G419" s="139">
        <f t="shared" si="98"/>
        <v>-420571</v>
      </c>
      <c r="H419" s="130">
        <f t="shared" si="98"/>
        <v>-324591</v>
      </c>
      <c r="I419" s="131">
        <f t="shared" si="98"/>
        <v>-22192</v>
      </c>
      <c r="J419" s="35">
        <f t="shared" si="98"/>
        <v>-767354</v>
      </c>
      <c r="K419" s="35">
        <f t="shared" si="98"/>
        <v>0</v>
      </c>
      <c r="M419" s="23"/>
    </row>
    <row r="420" spans="1:13">
      <c r="A420" s="21">
        <v>31</v>
      </c>
      <c r="C420" s="45" t="str">
        <f>'FR-16(7)(v)-1 Functional'!C404</f>
        <v>TOTAL WORKING CAPITAL</v>
      </c>
      <c r="D420" s="32"/>
      <c r="E420" s="18"/>
      <c r="F420" s="35">
        <f t="shared" ref="F420:K420" si="99">F416</f>
        <v>5638985</v>
      </c>
      <c r="G420" s="139">
        <f t="shared" si="99"/>
        <v>1353301</v>
      </c>
      <c r="H420" s="130">
        <f t="shared" si="99"/>
        <v>4206081</v>
      </c>
      <c r="I420" s="131">
        <f t="shared" si="99"/>
        <v>79603</v>
      </c>
      <c r="J420" s="35">
        <f t="shared" si="99"/>
        <v>5638985</v>
      </c>
      <c r="K420" s="35">
        <f t="shared" si="99"/>
        <v>0</v>
      </c>
      <c r="M420" s="23"/>
    </row>
    <row r="421" spans="1:13">
      <c r="A421" s="21">
        <v>32</v>
      </c>
      <c r="C421" s="20" t="str">
        <f>'FR-16(7)(v)-1 Functional'!C405</f>
        <v xml:space="preserve">  TOTAL RATE BASE ADJUSTMENTS</v>
      </c>
      <c r="D421" s="32"/>
      <c r="E421" s="18"/>
      <c r="F421" s="36">
        <f t="shared" ref="F421:K421" si="100">SUM(F417:F420)</f>
        <v>-25263541</v>
      </c>
      <c r="G421" s="140">
        <f t="shared" si="100"/>
        <v>-28489453</v>
      </c>
      <c r="H421" s="132">
        <f t="shared" si="100"/>
        <v>3417558</v>
      </c>
      <c r="I421" s="133">
        <f t="shared" si="100"/>
        <v>-191646</v>
      </c>
      <c r="J421" s="36">
        <f t="shared" si="100"/>
        <v>-25263541</v>
      </c>
      <c r="K421" s="36">
        <f t="shared" si="100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08</f>
        <v>NET ELECTRIC PLANT IN SERVICE</v>
      </c>
      <c r="D424" s="32"/>
      <c r="E424" s="18"/>
      <c r="F424" s="35">
        <f t="shared" ref="F424:K424" si="101">F277</f>
        <v>111160962</v>
      </c>
      <c r="G424" s="139">
        <f t="shared" si="101"/>
        <v>109780672</v>
      </c>
      <c r="H424" s="130">
        <f t="shared" si="101"/>
        <v>726806</v>
      </c>
      <c r="I424" s="131">
        <f t="shared" si="101"/>
        <v>653484</v>
      </c>
      <c r="J424" s="35">
        <f t="shared" si="101"/>
        <v>111160962</v>
      </c>
      <c r="K424" s="35">
        <f t="shared" si="101"/>
        <v>0</v>
      </c>
    </row>
    <row r="425" spans="1:13">
      <c r="A425" s="21">
        <v>36</v>
      </c>
      <c r="C425" s="45" t="str">
        <f>'FR-16(7)(v)-1 Functional'!C409</f>
        <v>TOTAL RATE BASE ADJUSTMENTS</v>
      </c>
      <c r="D425" s="32"/>
      <c r="E425" s="18"/>
      <c r="F425" s="35">
        <f t="shared" ref="F425:K425" si="102">F421</f>
        <v>-25263541</v>
      </c>
      <c r="G425" s="139">
        <f t="shared" si="102"/>
        <v>-28489453</v>
      </c>
      <c r="H425" s="130">
        <f t="shared" si="102"/>
        <v>3417558</v>
      </c>
      <c r="I425" s="131">
        <f t="shared" si="102"/>
        <v>-191646</v>
      </c>
      <c r="J425" s="35">
        <f t="shared" si="102"/>
        <v>-25263541</v>
      </c>
      <c r="K425" s="35">
        <f t="shared" si="102"/>
        <v>0</v>
      </c>
    </row>
    <row r="426" spans="1:13">
      <c r="A426" s="21">
        <v>37</v>
      </c>
      <c r="C426" s="20" t="str">
        <f>'FR-16(7)(v)-1 Functional'!C410</f>
        <v xml:space="preserve">  TOTAL RATE BASE</v>
      </c>
      <c r="D426" s="32"/>
      <c r="E426" s="18"/>
      <c r="F426" s="36">
        <f t="shared" ref="F426:K426" si="103">SUM(F423:F425)</f>
        <v>85897421</v>
      </c>
      <c r="G426" s="140">
        <f t="shared" si="103"/>
        <v>81291219</v>
      </c>
      <c r="H426" s="132">
        <f t="shared" si="103"/>
        <v>4144364</v>
      </c>
      <c r="I426" s="133">
        <f t="shared" si="103"/>
        <v>461838</v>
      </c>
      <c r="J426" s="36">
        <f t="shared" si="103"/>
        <v>85897421</v>
      </c>
      <c r="K426" s="36">
        <f t="shared" si="103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21" customFormat="1">
      <c r="A428" s="1054">
        <v>39</v>
      </c>
      <c r="B428" s="1221" t="s">
        <v>40</v>
      </c>
      <c r="D428" s="1222"/>
      <c r="E428" s="1656"/>
      <c r="F428" s="1223">
        <f>$F$811</f>
        <v>7.0899999999999991E-2</v>
      </c>
      <c r="G428" s="1748">
        <f>F811</f>
        <v>7.0899999999999991E-2</v>
      </c>
      <c r="H428" s="1749">
        <f>F811</f>
        <v>7.0899999999999991E-2</v>
      </c>
      <c r="I428" s="1750">
        <f>F811</f>
        <v>7.0899999999999991E-2</v>
      </c>
      <c r="J428" s="1223">
        <f>F811</f>
        <v>7.0899999999999991E-2</v>
      </c>
      <c r="K428" s="1223"/>
    </row>
    <row r="429" spans="1:13" s="1221" customFormat="1">
      <c r="A429" s="1054">
        <v>40</v>
      </c>
      <c r="B429" s="1221" t="s">
        <v>41</v>
      </c>
      <c r="D429" s="1222"/>
      <c r="E429" s="1656"/>
      <c r="F429" s="1219">
        <f>ROUND(F428*F426,0)</f>
        <v>6090127</v>
      </c>
      <c r="G429" s="233">
        <f>F429-SUM(H429:I429)</f>
        <v>5763548</v>
      </c>
      <c r="H429" s="211">
        <f>ROUND(H426*H428,0)</f>
        <v>293835</v>
      </c>
      <c r="I429" s="1284">
        <f>ROUND(I426*I428,0)</f>
        <v>32744</v>
      </c>
      <c r="J429" s="1219">
        <f>SUM(G429:I429)</f>
        <v>6090127</v>
      </c>
      <c r="K429" s="1219">
        <f>ROUND(K426*K428,0)</f>
        <v>0</v>
      </c>
    </row>
    <row r="430" spans="1:13" s="1221" customFormat="1">
      <c r="A430" s="1054">
        <v>41</v>
      </c>
      <c r="D430" s="1222"/>
      <c r="E430" s="1656"/>
      <c r="F430" s="1223"/>
      <c r="G430" s="1748"/>
      <c r="H430" s="1749"/>
      <c r="I430" s="1750"/>
      <c r="J430" s="1223"/>
      <c r="K430" s="1223"/>
    </row>
    <row r="431" spans="1:13" s="1221" customFormat="1">
      <c r="A431" s="1054">
        <v>42</v>
      </c>
      <c r="B431" s="1221" t="str">
        <f>'FR-16(7)(v)-1 Functional'!B415</f>
        <v>CAPITALIZATION ALLOCATED TO ELECTRIC OPERATIONS</v>
      </c>
      <c r="D431" s="1222" t="str">
        <f>'FR-16(7)(v)-1 Functional'!D415</f>
        <v>RB99</v>
      </c>
      <c r="E431" s="1656"/>
      <c r="F431" s="1229">
        <f>'FR-16(7)(v)-14 TOTAL CLASS'!L431</f>
        <v>91880872</v>
      </c>
      <c r="G431" s="233">
        <f>'FR-16(7)(v)-3 PROD Demand'!L415+'FR-16(7)(v)-7 TRANS Demand'!L415+'FR-16(7)(v)-11 DIST Demand'!L415</f>
        <v>86953694</v>
      </c>
      <c r="H431" s="211">
        <f>'FR-16(7)(v)-4 PROD Energy'!L415+'FR-16(7)(v)-8 TRANS Energy'!L415+'FR-16(7)(v)-12 DIST Energy'!L415</f>
        <v>4435353</v>
      </c>
      <c r="I431" s="1284">
        <f>'FR-16(7)(v)-5 PROD Cust'!L415+'FR-16(7)(v)-9 TRANS Cust'!L415+'FR-16(7)(v)-13 DIST Cust'!L415</f>
        <v>491825</v>
      </c>
      <c r="J431" s="1219">
        <f>SUM(G431:I431)</f>
        <v>91880872</v>
      </c>
      <c r="K431" s="1219">
        <f>F431-J431</f>
        <v>0</v>
      </c>
    </row>
    <row r="432" spans="1:13" s="1221" customFormat="1">
      <c r="A432" s="1054">
        <v>43</v>
      </c>
      <c r="B432" s="1221" t="str">
        <f>'FR-16(7)(v)-1 Functional'!B416</f>
        <v>TOTAL RATE OF RETURN ALLOWABLE</v>
      </c>
      <c r="D432" s="1222"/>
      <c r="E432" s="1656"/>
      <c r="F432" s="1223">
        <f>RofR</f>
        <v>7.0830000000000004E-2</v>
      </c>
      <c r="G432" s="1748">
        <f>RofR</f>
        <v>7.0830000000000004E-2</v>
      </c>
      <c r="H432" s="1749">
        <f>RofR</f>
        <v>7.0830000000000004E-2</v>
      </c>
      <c r="I432" s="1750">
        <f>RofR</f>
        <v>7.0830000000000004E-2</v>
      </c>
      <c r="J432" s="1223">
        <f>RofR</f>
        <v>7.0830000000000004E-2</v>
      </c>
      <c r="K432" s="1223"/>
    </row>
    <row r="433" spans="1:11" s="1221" customFormat="1">
      <c r="A433" s="1054">
        <v>44</v>
      </c>
      <c r="B433" s="1221" t="str">
        <f>'FR-16(7)(v)-1 Functional'!B417</f>
        <v>RETURN ON CAPITALIZATION</v>
      </c>
      <c r="F433" s="36">
        <f>ROUND(F431*F432,0)</f>
        <v>6507922</v>
      </c>
      <c r="G433" s="393">
        <f>F433-H433-I433</f>
        <v>6158930</v>
      </c>
      <c r="H433" s="394">
        <f>ROUND(H431*H432,0)</f>
        <v>314156</v>
      </c>
      <c r="I433" s="395">
        <f>ROUND(I431*I432,0)</f>
        <v>34836</v>
      </c>
      <c r="J433" s="36">
        <f>ROUND(J431*J432,0)</f>
        <v>6507922</v>
      </c>
      <c r="K433" s="36">
        <f>F433-J433</f>
        <v>0</v>
      </c>
    </row>
    <row r="434" spans="1:11" s="1221" customFormat="1">
      <c r="B434" s="1730"/>
      <c r="C434" s="1656"/>
      <c r="D434" s="1222"/>
      <c r="E434" s="1656"/>
      <c r="F434" s="1656"/>
      <c r="G434" s="1656"/>
      <c r="H434" s="1656"/>
      <c r="I434" s="1656"/>
      <c r="J434" s="1656"/>
      <c r="K434" s="1656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20</v>
      </c>
      <c r="K435" s="18"/>
    </row>
    <row r="436" spans="1:11">
      <c r="A436" s="31" t="str">
        <f>$A$2</f>
        <v>DT SECONDARY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60</v>
      </c>
      <c r="B442" s="18"/>
      <c r="C442" s="18"/>
      <c r="D442" s="32"/>
      <c r="E442" s="18"/>
      <c r="F442" s="32" t="s">
        <v>182</v>
      </c>
      <c r="G442" s="136" t="s">
        <v>483</v>
      </c>
      <c r="H442" s="124"/>
      <c r="I442" s="125"/>
      <c r="J442" s="32" t="s">
        <v>182</v>
      </c>
      <c r="K442" s="32" t="s">
        <v>264</v>
      </c>
    </row>
    <row r="443" spans="1:11">
      <c r="A443" s="34" t="s">
        <v>461</v>
      </c>
      <c r="B443" s="33" t="s">
        <v>42</v>
      </c>
      <c r="C443" s="33"/>
      <c r="D443" s="34" t="s">
        <v>259</v>
      </c>
      <c r="E443" s="33"/>
      <c r="F443" s="34" t="str">
        <f>$F$9</f>
        <v>DT SECONDARY</v>
      </c>
      <c r="G443" s="137" t="str">
        <f t="shared" ref="G443:I444" si="104">G9</f>
        <v>DEMAND</v>
      </c>
      <c r="H443" s="126" t="str">
        <f t="shared" si="104"/>
        <v>ENERGY</v>
      </c>
      <c r="I443" s="127" t="str">
        <f t="shared" si="104"/>
        <v>CUSTOMER</v>
      </c>
      <c r="J443" s="34" t="s">
        <v>263</v>
      </c>
      <c r="K443" s="34" t="s">
        <v>262</v>
      </c>
    </row>
    <row r="444" spans="1:11">
      <c r="C444" s="162" t="s">
        <v>270</v>
      </c>
      <c r="D444" s="32"/>
      <c r="E444" s="18"/>
      <c r="G444" s="262">
        <f t="shared" si="104"/>
        <v>3</v>
      </c>
      <c r="H444" s="263">
        <f t="shared" si="104"/>
        <v>4</v>
      </c>
      <c r="I444" s="264">
        <f t="shared" si="104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30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31</f>
        <v>FUEL</v>
      </c>
      <c r="D447" s="32" t="str">
        <f>'FR-16(7)(v)-1 Functional'!D431</f>
        <v>K302</v>
      </c>
      <c r="E447" s="18"/>
      <c r="F447" s="82">
        <f>'FR-16(7)(v)-14 TOTAL CLASS'!L447</f>
        <v>0</v>
      </c>
      <c r="G447" s="139">
        <f>'FR-16(7)(v)-3 PROD Demand'!L431+'FR-16(7)(v)-7 TRANS Demand'!L431+'FR-16(7)(v)-11 DIST Demand'!L431</f>
        <v>0</v>
      </c>
      <c r="H447" s="130">
        <f>'FR-16(7)(v)-4 PROD Energy'!L431+'FR-16(7)(v)-8 TRANS Energy'!L431+'FR-16(7)(v)-12 DIST Energy'!L431</f>
        <v>0</v>
      </c>
      <c r="I447" s="131">
        <f>'FR-16(7)(v)-5 PROD Cust'!L431+'FR-16(7)(v)-9 TRANS Cust'!L431+'FR-16(7)(v)-13 DIST Cust'!L431</f>
        <v>0</v>
      </c>
      <c r="J447" s="35">
        <f t="shared" ref="J447:J452" si="105">SUM(G447:I447)</f>
        <v>0</v>
      </c>
      <c r="K447" s="35">
        <f t="shared" ref="K447:K452" si="106">F447-J447</f>
        <v>0</v>
      </c>
    </row>
    <row r="448" spans="1:11">
      <c r="A448" s="21">
        <v>4</v>
      </c>
      <c r="C448" s="40" t="str">
        <f>'FR-16(7)(v)-1 Functional'!C432</f>
        <v>FUEL AND PURCHASED POWER ADJUSTMENT</v>
      </c>
      <c r="D448" s="32" t="str">
        <f>'FR-16(7)(v)-1 Functional'!D432</f>
        <v>K302</v>
      </c>
      <c r="E448" s="18"/>
      <c r="F448" s="82">
        <f>'FR-16(7)(v)-14 TOTAL CLASS'!L448</f>
        <v>18001760</v>
      </c>
      <c r="G448" s="139">
        <f>'FR-16(7)(v)-3 PROD Demand'!L432+'FR-16(7)(v)-7 TRANS Demand'!L432+'FR-16(7)(v)-11 DIST Demand'!L432</f>
        <v>0</v>
      </c>
      <c r="H448" s="130">
        <f>'FR-16(7)(v)-4 PROD Energy'!L432+'FR-16(7)(v)-8 TRANS Energy'!L432+'FR-16(7)(v)-12 DIST Energy'!L432</f>
        <v>18001760</v>
      </c>
      <c r="I448" s="131">
        <f>'FR-16(7)(v)-5 PROD Cust'!L432+'FR-16(7)(v)-9 TRANS Cust'!L432+'FR-16(7)(v)-13 DIST Cust'!L432</f>
        <v>0</v>
      </c>
      <c r="J448" s="35">
        <f t="shared" si="105"/>
        <v>18001760</v>
      </c>
      <c r="K448" s="35">
        <f t="shared" si="106"/>
        <v>0</v>
      </c>
    </row>
    <row r="449" spans="1:11">
      <c r="A449" s="21">
        <v>5</v>
      </c>
      <c r="C449" s="40" t="str">
        <f>'FR-16(7)(v)-1 Functional'!C433</f>
        <v>EMISSION ALLOWANCES</v>
      </c>
      <c r="D449" s="32" t="str">
        <f>'FR-16(7)(v)-1 Functional'!D433</f>
        <v>K301</v>
      </c>
      <c r="E449" s="18"/>
      <c r="F449" s="82">
        <f>'FR-16(7)(v)-14 TOTAL CLASS'!L449</f>
        <v>0</v>
      </c>
      <c r="G449" s="139">
        <f>'FR-16(7)(v)-3 PROD Demand'!L433+'FR-16(7)(v)-7 TRANS Demand'!L433+'FR-16(7)(v)-11 DIST Demand'!L433</f>
        <v>0</v>
      </c>
      <c r="H449" s="130">
        <f>'FR-16(7)(v)-4 PROD Energy'!L433+'FR-16(7)(v)-8 TRANS Energy'!L433+'FR-16(7)(v)-12 DIST Energy'!L433</f>
        <v>0</v>
      </c>
      <c r="I449" s="131">
        <f>'FR-16(7)(v)-5 PROD Cust'!L433+'FR-16(7)(v)-9 TRANS Cust'!L433+'FR-16(7)(v)-13 DIST Cust'!L433</f>
        <v>0</v>
      </c>
      <c r="J449" s="35">
        <f t="shared" si="105"/>
        <v>0</v>
      </c>
      <c r="K449" s="35">
        <f t="shared" si="106"/>
        <v>0</v>
      </c>
    </row>
    <row r="450" spans="1:11">
      <c r="A450" s="21">
        <v>6</v>
      </c>
      <c r="C450" s="40" t="str">
        <f>'FR-16(7)(v)-1 Functional'!C434</f>
        <v>ELIMINATE EMISSION ALLOW &amp; OTHER VAR COST</v>
      </c>
      <c r="D450" s="32" t="str">
        <f>'FR-16(7)(v)-1 Functional'!D434</f>
        <v>K301</v>
      </c>
      <c r="E450" s="18"/>
      <c r="F450" s="82">
        <f>'FR-16(7)(v)-14 TOTAL CLASS'!L450</f>
        <v>0</v>
      </c>
      <c r="G450" s="139">
        <f>'FR-16(7)(v)-3 PROD Demand'!L434+'FR-16(7)(v)-7 TRANS Demand'!L434+'FR-16(7)(v)-11 DIST Demand'!L434</f>
        <v>0</v>
      </c>
      <c r="H450" s="130">
        <f>'FR-16(7)(v)-4 PROD Energy'!L434+'FR-16(7)(v)-8 TRANS Energy'!L434+'FR-16(7)(v)-12 DIST Energy'!L434</f>
        <v>0</v>
      </c>
      <c r="I450" s="131">
        <f>'FR-16(7)(v)-5 PROD Cust'!L434+'FR-16(7)(v)-9 TRANS Cust'!L434+'FR-16(7)(v)-13 DIST Cust'!L434</f>
        <v>0</v>
      </c>
      <c r="J450" s="35">
        <f t="shared" si="105"/>
        <v>0</v>
      </c>
      <c r="K450" s="35">
        <f t="shared" si="106"/>
        <v>0</v>
      </c>
    </row>
    <row r="451" spans="1:11">
      <c r="A451" s="21">
        <v>7</v>
      </c>
      <c r="C451" s="40" t="str">
        <f>'FR-16(7)(v)-1 Functional'!C435</f>
        <v>OTHER PRODUCTION EXPENSE - MAINTENANCE</v>
      </c>
      <c r="D451" s="32" t="str">
        <f>'FR-16(7)(v)-1 Functional'!D435</f>
        <v>K301</v>
      </c>
      <c r="E451" s="18"/>
      <c r="F451" s="82">
        <f>'FR-16(7)(v)-14 TOTAL CLASS'!L451</f>
        <v>8141331</v>
      </c>
      <c r="G451" s="139">
        <f>'FR-16(7)(v)-3 PROD Demand'!L435+'FR-16(7)(v)-7 TRANS Demand'!L435+'FR-16(7)(v)-11 DIST Demand'!L435</f>
        <v>0</v>
      </c>
      <c r="H451" s="130">
        <f>'FR-16(7)(v)-4 PROD Energy'!L435+'FR-16(7)(v)-8 TRANS Energy'!L435+'FR-16(7)(v)-12 DIST Energy'!L435</f>
        <v>8141331</v>
      </c>
      <c r="I451" s="131">
        <f>'FR-16(7)(v)-5 PROD Cust'!L435+'FR-16(7)(v)-9 TRANS Cust'!L435+'FR-16(7)(v)-13 DIST Cust'!L435</f>
        <v>0</v>
      </c>
      <c r="J451" s="35">
        <f t="shared" si="105"/>
        <v>8141331</v>
      </c>
      <c r="K451" s="35">
        <f t="shared" si="106"/>
        <v>0</v>
      </c>
    </row>
    <row r="452" spans="1:11">
      <c r="A452" s="21">
        <v>8</v>
      </c>
      <c r="C452" s="123" t="str">
        <f>'FR-16(7)(v)-1 Functional'!C436</f>
        <v>MISO TRANSMISSION CHARGES - ACCT 555</v>
      </c>
      <c r="D452" s="32" t="str">
        <f>'FR-16(7)(v)-1 Functional'!D436</f>
        <v>K301</v>
      </c>
      <c r="E452" s="18"/>
      <c r="F452" s="82">
        <f>'FR-16(7)(v)-14 TOTAL CLASS'!L452</f>
        <v>0</v>
      </c>
      <c r="G452" s="139">
        <f>'FR-16(7)(v)-3 PROD Demand'!L436+'FR-16(7)(v)-7 TRANS Demand'!L436+'FR-16(7)(v)-11 DIST Demand'!L436</f>
        <v>0</v>
      </c>
      <c r="H452" s="130">
        <f>'FR-16(7)(v)-4 PROD Energy'!L436+'FR-16(7)(v)-8 TRANS Energy'!L436+'FR-16(7)(v)-12 DIST Energy'!L436</f>
        <v>0</v>
      </c>
      <c r="I452" s="131">
        <f>'FR-16(7)(v)-5 PROD Cust'!L436+'FR-16(7)(v)-9 TRANS Cust'!L436+'FR-16(7)(v)-13 DIST Cust'!L436</f>
        <v>0</v>
      </c>
      <c r="J452" s="35">
        <f t="shared" si="105"/>
        <v>0</v>
      </c>
      <c r="K452" s="35">
        <f t="shared" si="106"/>
        <v>0</v>
      </c>
    </row>
    <row r="453" spans="1:11">
      <c r="A453" s="21">
        <v>9</v>
      </c>
      <c r="C453" s="437" t="str">
        <f>'FR-16(7)(v)-1 Functional'!C437</f>
        <v xml:space="preserve">  TOTAL ENERGY RELATED</v>
      </c>
      <c r="D453" s="32"/>
      <c r="E453" s="18"/>
      <c r="F453" s="36">
        <f t="shared" ref="F453:K453" si="107">SUM(F447:F452)</f>
        <v>26143091</v>
      </c>
      <c r="G453" s="140">
        <f t="shared" si="107"/>
        <v>0</v>
      </c>
      <c r="H453" s="132">
        <f t="shared" si="107"/>
        <v>26143091</v>
      </c>
      <c r="I453" s="133">
        <f t="shared" si="107"/>
        <v>0</v>
      </c>
      <c r="J453" s="36">
        <f t="shared" si="107"/>
        <v>26143091</v>
      </c>
      <c r="K453" s="36">
        <f t="shared" si="10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48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40</f>
        <v>OTHER PRODUCTION EXPENSES - OPERATIONS</v>
      </c>
      <c r="D456" s="32" t="str">
        <f>'FR-16(7)(v)-1 Functional'!D440</f>
        <v>K201</v>
      </c>
      <c r="E456" s="18"/>
      <c r="F456" s="82">
        <f>'FR-16(7)(v)-14 TOTAL CLASS'!L456</f>
        <v>0</v>
      </c>
      <c r="G456" s="139">
        <f>'FR-16(7)(v)-3 PROD Demand'!L440+'FR-16(7)(v)-7 TRANS Demand'!L440+'FR-16(7)(v)-11 DIST Demand'!L440</f>
        <v>0</v>
      </c>
      <c r="H456" s="130">
        <f>'FR-16(7)(v)-4 PROD Energy'!L440+'FR-16(7)(v)-8 TRANS Energy'!L440+'FR-16(7)(v)-12 DIST Energy'!L440</f>
        <v>0</v>
      </c>
      <c r="I456" s="131">
        <f>'FR-16(7)(v)-5 PROD Cust'!L440+'FR-16(7)(v)-9 TRANS Cust'!L440+'FR-16(7)(v)-13 DIST Cust'!L440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41</f>
        <v xml:space="preserve">  TOTAL DEMAND REL &amp; OTH PROD O&amp;M </v>
      </c>
      <c r="D457" s="32"/>
      <c r="E457" s="18"/>
      <c r="F457" s="36">
        <f t="shared" ref="F457:K457" si="108">SUM(F455:F456)</f>
        <v>0</v>
      </c>
      <c r="G457" s="140">
        <f t="shared" si="108"/>
        <v>0</v>
      </c>
      <c r="H457" s="132">
        <f t="shared" si="108"/>
        <v>0</v>
      </c>
      <c r="I457" s="133">
        <f t="shared" si="108"/>
        <v>0</v>
      </c>
      <c r="J457" s="36">
        <f t="shared" si="108"/>
        <v>0</v>
      </c>
      <c r="K457" s="36">
        <f t="shared" si="10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65</v>
      </c>
      <c r="F459" s="35">
        <f t="shared" ref="F459:K459" si="109">F457+F453</f>
        <v>26143091</v>
      </c>
      <c r="G459" s="139">
        <f t="shared" si="109"/>
        <v>0</v>
      </c>
      <c r="H459" s="130">
        <f t="shared" si="109"/>
        <v>26143091</v>
      </c>
      <c r="I459" s="131">
        <f t="shared" si="109"/>
        <v>0</v>
      </c>
      <c r="J459" s="35">
        <f t="shared" si="109"/>
        <v>26143091</v>
      </c>
      <c r="K459" s="35">
        <f t="shared" si="10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46</f>
        <v>TRANSFORMER LEASE PAYMENTS</v>
      </c>
      <c r="D462" s="32" t="str">
        <f>'FR-16(7)(v)-1 Functional'!D446</f>
        <v>K202</v>
      </c>
      <c r="E462" s="18"/>
      <c r="F462" s="82">
        <f>'FR-16(7)(v)-14 TOTAL CLASS'!L462</f>
        <v>0</v>
      </c>
      <c r="G462" s="139">
        <f>'FR-16(7)(v)-3 PROD Demand'!L446+'FR-16(7)(v)-7 TRANS Demand'!L446+'FR-16(7)(v)-11 DIST Demand'!L446</f>
        <v>0</v>
      </c>
      <c r="H462" s="130">
        <f>'FR-16(7)(v)-4 PROD Energy'!L446+'FR-16(7)(v)-8 TRANS Energy'!L446+'FR-16(7)(v)-12 DIST Energy'!L446</f>
        <v>0</v>
      </c>
      <c r="I462" s="131">
        <f>'FR-16(7)(v)-5 PROD Cust'!L446+'FR-16(7)(v)-9 TRANS Cust'!L446+'FR-16(7)(v)-13 DIST Cust'!L446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47</f>
        <v>OTHER TRANSMISSION</v>
      </c>
      <c r="D463" s="32" t="str">
        <f>'FR-16(7)(v)-1 Functional'!D447</f>
        <v>K202</v>
      </c>
      <c r="E463" s="18"/>
      <c r="F463" s="82">
        <f>'FR-16(7)(v)-14 TOTAL CLASS'!L463</f>
        <v>2776464</v>
      </c>
      <c r="G463" s="139">
        <f>'FR-16(7)(v)-3 PROD Demand'!L447+'FR-16(7)(v)-7 TRANS Demand'!L447+'FR-16(7)(v)-11 DIST Demand'!L447</f>
        <v>2776464</v>
      </c>
      <c r="H463" s="130">
        <f>'FR-16(7)(v)-4 PROD Energy'!L447+'FR-16(7)(v)-8 TRANS Energy'!L447+'FR-16(7)(v)-12 DIST Energy'!L447</f>
        <v>0</v>
      </c>
      <c r="I463" s="131">
        <f>'FR-16(7)(v)-5 PROD Cust'!L447+'FR-16(7)(v)-9 TRANS Cust'!L447+'FR-16(7)(v)-13 DIST Cust'!L447</f>
        <v>0</v>
      </c>
      <c r="J463" s="35">
        <f>SUM(G463:I463)</f>
        <v>2776464</v>
      </c>
      <c r="K463" s="35">
        <f>F463-J463</f>
        <v>0</v>
      </c>
    </row>
    <row r="464" spans="1:11">
      <c r="A464" s="21">
        <v>20</v>
      </c>
      <c r="C464" s="40" t="str">
        <f>'FR-16(7)(v)-1 Functional'!C448</f>
        <v>MISCELLANEOUS ADJUSTMENTS</v>
      </c>
      <c r="D464" s="32" t="str">
        <f>'FR-16(7)(v)-1 Functional'!D448</f>
        <v>K202</v>
      </c>
      <c r="E464" s="18"/>
      <c r="F464" s="82">
        <f>'FR-16(7)(v)-14 TOTAL CLASS'!L464</f>
        <v>0</v>
      </c>
      <c r="G464" s="139">
        <f>'FR-16(7)(v)-3 PROD Demand'!L448+'FR-16(7)(v)-7 TRANS Demand'!L448+'FR-16(7)(v)-11 DIST Demand'!L448</f>
        <v>0</v>
      </c>
      <c r="H464" s="130">
        <f>'FR-16(7)(v)-4 PROD Energy'!L448+'FR-16(7)(v)-8 TRANS Energy'!L448+'FR-16(7)(v)-12 DIST Energy'!L448</f>
        <v>0</v>
      </c>
      <c r="I464" s="131">
        <f>'FR-16(7)(v)-5 PROD Cust'!L448+'FR-16(7)(v)-9 TRANS Cust'!L448+'FR-16(7)(v)-13 DIST Cust'!L448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49</f>
        <v>NETWORK SERVICE RATES ADJUSTMENT</v>
      </c>
      <c r="D465" s="32" t="str">
        <f>'FR-16(7)(v)-1 Functional'!D449</f>
        <v>K202</v>
      </c>
      <c r="E465" s="18"/>
      <c r="F465" s="82">
        <f>'FR-16(7)(v)-14 TOTAL CLASS'!L465</f>
        <v>0</v>
      </c>
      <c r="G465" s="139">
        <f>'FR-16(7)(v)-3 PROD Demand'!L449+'FR-16(7)(v)-7 TRANS Demand'!L449+'FR-16(7)(v)-11 DIST Demand'!L449</f>
        <v>0</v>
      </c>
      <c r="H465" s="130">
        <f>'FR-16(7)(v)-4 PROD Energy'!L449+'FR-16(7)(v)-8 TRANS Energy'!L449+'FR-16(7)(v)-12 DIST Energy'!L449</f>
        <v>0</v>
      </c>
      <c r="I465" s="131">
        <f>'FR-16(7)(v)-5 PROD Cust'!L449+'FR-16(7)(v)-9 TRANS Cust'!L449+'FR-16(7)(v)-13 DIST Cust'!L449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21" t="str">
        <f>'FR-16(7)(v)-1 Functional'!C450</f>
        <v xml:space="preserve">  TOTAL TRANSMISSION O &amp; M</v>
      </c>
      <c r="D466" s="32"/>
      <c r="E466" s="18"/>
      <c r="F466" s="36">
        <f t="shared" ref="F466:K466" si="110">SUM(F462:F465)</f>
        <v>2776464</v>
      </c>
      <c r="G466" s="140">
        <f t="shared" si="110"/>
        <v>2776464</v>
      </c>
      <c r="H466" s="132">
        <f t="shared" si="110"/>
        <v>0</v>
      </c>
      <c r="I466" s="133">
        <f t="shared" si="110"/>
        <v>0</v>
      </c>
      <c r="J466" s="36">
        <f t="shared" si="110"/>
        <v>2776464</v>
      </c>
      <c r="K466" s="36">
        <f t="shared" si="11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85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53</f>
        <v>MARKET FACILITATION - MONITORING &amp; COMPLIANCE</v>
      </c>
      <c r="D469" s="32" t="str">
        <f>'FR-16(7)(v)-1 Functional'!D453</f>
        <v>K202</v>
      </c>
      <c r="E469" s="18"/>
      <c r="F469" s="82">
        <f>'FR-16(7)(v)-14 TOTAL CLASS'!L469</f>
        <v>239113</v>
      </c>
      <c r="G469" s="139">
        <f>'FR-16(7)(v)-3 PROD Demand'!L453+'FR-16(7)(v)-7 TRANS Demand'!L453+'FR-16(7)(v)-11 DIST Demand'!L453</f>
        <v>239113</v>
      </c>
      <c r="H469" s="130">
        <f>'FR-16(7)(v)-4 PROD Energy'!L453+'FR-16(7)(v)-8 TRANS Energy'!L453+'FR-16(7)(v)-12 DIST Energy'!L453</f>
        <v>0</v>
      </c>
      <c r="I469" s="131">
        <f>'FR-16(7)(v)-5 PROD Cust'!L453+'FR-16(7)(v)-9 TRANS Cust'!L453+'FR-16(7)(v)-13 DIST Cust'!L453</f>
        <v>0</v>
      </c>
      <c r="J469" s="35">
        <f>SUM(G469:I469)</f>
        <v>239113</v>
      </c>
      <c r="K469" s="35">
        <f>F469-J469</f>
        <v>0</v>
      </c>
    </row>
    <row r="470" spans="1:11">
      <c r="A470" s="21">
        <v>26</v>
      </c>
      <c r="C470" s="1221" t="str">
        <f>'FR-16(7)(v)-1 Functional'!C454</f>
        <v>TOTAL REGIONAL MARKET O&amp;M</v>
      </c>
      <c r="D470" s="32"/>
      <c r="E470" s="18"/>
      <c r="F470" s="36">
        <f t="shared" ref="F470:K470" si="111">SUM(F468:F469)</f>
        <v>239113</v>
      </c>
      <c r="G470" s="140">
        <f t="shared" si="111"/>
        <v>239113</v>
      </c>
      <c r="H470" s="132">
        <f t="shared" si="111"/>
        <v>0</v>
      </c>
      <c r="I470" s="133">
        <f t="shared" si="111"/>
        <v>0</v>
      </c>
      <c r="J470" s="36">
        <f t="shared" si="111"/>
        <v>239113</v>
      </c>
      <c r="K470" s="36">
        <f t="shared" si="11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57</f>
        <v>SUBSTATIONS</v>
      </c>
      <c r="D473" s="32" t="str">
        <f>'FR-16(7)(v)-1 Functional'!D457</f>
        <v>K201</v>
      </c>
      <c r="E473" s="18"/>
      <c r="F473" s="82">
        <f>'FR-16(7)(v)-14 TOTAL CLASS'!L473</f>
        <v>77491</v>
      </c>
      <c r="G473" s="139">
        <f>'FR-16(7)(v)-3 PROD Demand'!L457+'FR-16(7)(v)-7 TRANS Demand'!L457+'FR-16(7)(v)-11 DIST Demand'!L457</f>
        <v>77491</v>
      </c>
      <c r="H473" s="130">
        <f>'FR-16(7)(v)-4 PROD Energy'!L457+'FR-16(7)(v)-8 TRANS Energy'!L457+'FR-16(7)(v)-12 DIST Energy'!L457</f>
        <v>0</v>
      </c>
      <c r="I473" s="131">
        <f>'FR-16(7)(v)-5 PROD Cust'!L457+'FR-16(7)(v)-9 TRANS Cust'!L457+'FR-16(7)(v)-13 DIST Cust'!L457</f>
        <v>0</v>
      </c>
      <c r="J473" s="35">
        <f t="shared" ref="J473:J491" si="112">SUM(G473:I473)</f>
        <v>77491</v>
      </c>
      <c r="K473" s="35">
        <f t="shared" ref="K473:K491" si="113">F473-J473</f>
        <v>0</v>
      </c>
    </row>
    <row r="474" spans="1:11">
      <c r="A474" s="21">
        <v>30</v>
      </c>
      <c r="C474" s="20" t="str">
        <f>'FR-16(7)(v)-1 Functional'!C458</f>
        <v>POLES, TOWERS &amp; FIXTURES</v>
      </c>
      <c r="D474" s="32" t="str">
        <f>'FR-16(7)(v)-1 Functional'!D458</f>
        <v>PL49</v>
      </c>
      <c r="E474" s="18"/>
      <c r="F474" s="82">
        <f>'FR-16(7)(v)-14 TOTAL CLASS'!L474</f>
        <v>0</v>
      </c>
      <c r="G474" s="139">
        <f>'FR-16(7)(v)-3 PROD Demand'!L458+'FR-16(7)(v)-7 TRANS Demand'!L458+'FR-16(7)(v)-11 DIST Demand'!L458</f>
        <v>0</v>
      </c>
      <c r="H474" s="130">
        <f>'FR-16(7)(v)-4 PROD Energy'!L458+'FR-16(7)(v)-8 TRANS Energy'!L458+'FR-16(7)(v)-12 DIST Energy'!L458</f>
        <v>0</v>
      </c>
      <c r="I474" s="131">
        <f>'FR-16(7)(v)-5 PROD Cust'!L458+'FR-16(7)(v)-9 TRANS Cust'!L458+'FR-16(7)(v)-13 DIST Cust'!L458</f>
        <v>0</v>
      </c>
      <c r="J474" s="35">
        <f t="shared" si="112"/>
        <v>0</v>
      </c>
      <c r="K474" s="35">
        <f t="shared" si="113"/>
        <v>0</v>
      </c>
    </row>
    <row r="475" spans="1:11">
      <c r="A475" s="21">
        <v>31</v>
      </c>
      <c r="C475" s="20" t="str">
        <f>'FR-16(7)(v)-1 Functional'!C459</f>
        <v>OVERHEAD LINES - PRIMARY / DEMAND</v>
      </c>
      <c r="D475" s="32" t="str">
        <f>'FR-16(7)(v)-1 Functional'!D459</f>
        <v>K205</v>
      </c>
      <c r="E475" s="18"/>
      <c r="F475" s="82">
        <f>'FR-16(7)(v)-14 TOTAL CLASS'!L475</f>
        <v>493068</v>
      </c>
      <c r="G475" s="139">
        <f>'FR-16(7)(v)-3 PROD Demand'!L459+'FR-16(7)(v)-7 TRANS Demand'!L459+'FR-16(7)(v)-11 DIST Demand'!L459</f>
        <v>493068</v>
      </c>
      <c r="H475" s="130">
        <f>'FR-16(7)(v)-4 PROD Energy'!L459+'FR-16(7)(v)-8 TRANS Energy'!L459+'FR-16(7)(v)-12 DIST Energy'!L459</f>
        <v>0</v>
      </c>
      <c r="I475" s="131">
        <f>'FR-16(7)(v)-5 PROD Cust'!L459+'FR-16(7)(v)-9 TRANS Cust'!L459+'FR-16(7)(v)-13 DIST Cust'!L459</f>
        <v>0</v>
      </c>
      <c r="J475" s="35">
        <f t="shared" si="112"/>
        <v>493068</v>
      </c>
      <c r="K475" s="35">
        <f t="shared" si="113"/>
        <v>0</v>
      </c>
    </row>
    <row r="476" spans="1:11">
      <c r="A476" s="21">
        <v>32</v>
      </c>
      <c r="C476" s="20" t="str">
        <f>'FR-16(7)(v)-1 Functional'!C460</f>
        <v>OVERHEAD LINES - PRIMARY / CUSTOMER</v>
      </c>
      <c r="D476" s="32" t="str">
        <f>'FR-16(7)(v)-1 Functional'!D460</f>
        <v>K405</v>
      </c>
      <c r="E476" s="18"/>
      <c r="F476" s="82">
        <f>'FR-16(7)(v)-14 TOTAL CLASS'!L476</f>
        <v>1088</v>
      </c>
      <c r="G476" s="139">
        <f>'FR-16(7)(v)-3 PROD Demand'!L460+'FR-16(7)(v)-7 TRANS Demand'!L460+'FR-16(7)(v)-11 DIST Demand'!L460</f>
        <v>0</v>
      </c>
      <c r="H476" s="130">
        <f>'FR-16(7)(v)-4 PROD Energy'!L460+'FR-16(7)(v)-8 TRANS Energy'!L460+'FR-16(7)(v)-12 DIST Energy'!L460</f>
        <v>0</v>
      </c>
      <c r="I476" s="131">
        <f>'FR-16(7)(v)-5 PROD Cust'!L460+'FR-16(7)(v)-9 TRANS Cust'!L460+'FR-16(7)(v)-13 DIST Cust'!L460</f>
        <v>1088</v>
      </c>
      <c r="J476" s="35">
        <f t="shared" ref="J476:J482" si="114">SUM(G476:I476)</f>
        <v>1088</v>
      </c>
      <c r="K476" s="35">
        <f t="shared" ref="K476:K482" si="115">F476-J476</f>
        <v>0</v>
      </c>
    </row>
    <row r="477" spans="1:11">
      <c r="A477" s="21">
        <v>33</v>
      </c>
      <c r="C477" s="20" t="str">
        <f>'FR-16(7)(v)-1 Functional'!C461</f>
        <v>OVERHEAD LINES - SECONDARY / DEMAND</v>
      </c>
      <c r="D477" s="32" t="str">
        <f>'FR-16(7)(v)-1 Functional'!D461</f>
        <v>K206</v>
      </c>
      <c r="E477" s="18"/>
      <c r="F477" s="82">
        <f>'FR-16(7)(v)-14 TOTAL CLASS'!L477</f>
        <v>229432</v>
      </c>
      <c r="G477" s="139">
        <f>'FR-16(7)(v)-3 PROD Demand'!L461+'FR-16(7)(v)-7 TRANS Demand'!L461+'FR-16(7)(v)-11 DIST Demand'!L461</f>
        <v>229432</v>
      </c>
      <c r="H477" s="130">
        <f>'FR-16(7)(v)-4 PROD Energy'!L461+'FR-16(7)(v)-8 TRANS Energy'!L461+'FR-16(7)(v)-12 DIST Energy'!L461</f>
        <v>0</v>
      </c>
      <c r="I477" s="131">
        <f>'FR-16(7)(v)-5 PROD Cust'!L461+'FR-16(7)(v)-9 TRANS Cust'!L461+'FR-16(7)(v)-13 DIST Cust'!L461</f>
        <v>0</v>
      </c>
      <c r="J477" s="35">
        <f t="shared" si="114"/>
        <v>229432</v>
      </c>
      <c r="K477" s="35">
        <f t="shared" si="115"/>
        <v>0</v>
      </c>
    </row>
    <row r="478" spans="1:11">
      <c r="A478" s="21">
        <v>34</v>
      </c>
      <c r="C478" s="20" t="str">
        <f>'FR-16(7)(v)-1 Functional'!C462</f>
        <v>OVERHEAD LINES - SECONDARY / CUSTOMER</v>
      </c>
      <c r="D478" s="32" t="str">
        <f>'FR-16(7)(v)-1 Functional'!D462</f>
        <v>K405</v>
      </c>
      <c r="E478" s="18"/>
      <c r="F478" s="82">
        <f>'FR-16(7)(v)-14 TOTAL CLASS'!L478</f>
        <v>429</v>
      </c>
      <c r="G478" s="139">
        <f>'FR-16(7)(v)-3 PROD Demand'!L462+'FR-16(7)(v)-7 TRANS Demand'!L462+'FR-16(7)(v)-11 DIST Demand'!L462</f>
        <v>0</v>
      </c>
      <c r="H478" s="130">
        <f>'FR-16(7)(v)-4 PROD Energy'!L462+'FR-16(7)(v)-8 TRANS Energy'!L462+'FR-16(7)(v)-12 DIST Energy'!L462</f>
        <v>0</v>
      </c>
      <c r="I478" s="131">
        <f>'FR-16(7)(v)-5 PROD Cust'!L462+'FR-16(7)(v)-9 TRANS Cust'!L462+'FR-16(7)(v)-13 DIST Cust'!L462</f>
        <v>429</v>
      </c>
      <c r="J478" s="35">
        <f t="shared" si="114"/>
        <v>429</v>
      </c>
      <c r="K478" s="35">
        <f t="shared" si="115"/>
        <v>0</v>
      </c>
    </row>
    <row r="479" spans="1:11">
      <c r="A479" s="21">
        <v>35</v>
      </c>
      <c r="C479" s="20" t="str">
        <f>'FR-16(7)(v)-1 Functional'!C463</f>
        <v>UNDERGROUND LINES - PRIMARY / DEMAND</v>
      </c>
      <c r="D479" s="32" t="str">
        <f>'FR-16(7)(v)-1 Functional'!D463</f>
        <v>K205</v>
      </c>
      <c r="E479" s="18"/>
      <c r="F479" s="82">
        <f>'FR-16(7)(v)-14 TOTAL CLASS'!L479</f>
        <v>80652</v>
      </c>
      <c r="G479" s="139">
        <f>'FR-16(7)(v)-3 PROD Demand'!L463+'FR-16(7)(v)-7 TRANS Demand'!L463+'FR-16(7)(v)-11 DIST Demand'!L463</f>
        <v>80652</v>
      </c>
      <c r="H479" s="130">
        <f>'FR-16(7)(v)-4 PROD Energy'!L463+'FR-16(7)(v)-8 TRANS Energy'!L463+'FR-16(7)(v)-12 DIST Energy'!L463</f>
        <v>0</v>
      </c>
      <c r="I479" s="131">
        <f>'FR-16(7)(v)-5 PROD Cust'!L463+'FR-16(7)(v)-9 TRANS Cust'!L463+'FR-16(7)(v)-13 DIST Cust'!L463</f>
        <v>0</v>
      </c>
      <c r="J479" s="35">
        <f t="shared" si="114"/>
        <v>80652</v>
      </c>
      <c r="K479" s="35">
        <f t="shared" si="115"/>
        <v>0</v>
      </c>
    </row>
    <row r="480" spans="1:11">
      <c r="A480" s="21">
        <v>36</v>
      </c>
      <c r="C480" s="20" t="str">
        <f>'FR-16(7)(v)-1 Functional'!C464</f>
        <v>UNDERGROUND LINES - PRIMARY / CUSTOMER</v>
      </c>
      <c r="D480" s="32" t="str">
        <f>'FR-16(7)(v)-1 Functional'!D464</f>
        <v>K405</v>
      </c>
      <c r="E480" s="18"/>
      <c r="F480" s="82">
        <f>'FR-16(7)(v)-14 TOTAL CLASS'!L480</f>
        <v>176</v>
      </c>
      <c r="G480" s="139">
        <f>'FR-16(7)(v)-3 PROD Demand'!L464+'FR-16(7)(v)-7 TRANS Demand'!L464+'FR-16(7)(v)-11 DIST Demand'!L464</f>
        <v>0</v>
      </c>
      <c r="H480" s="130">
        <f>'FR-16(7)(v)-4 PROD Energy'!L464+'FR-16(7)(v)-8 TRANS Energy'!L464+'FR-16(7)(v)-12 DIST Energy'!L464</f>
        <v>0</v>
      </c>
      <c r="I480" s="131">
        <f>'FR-16(7)(v)-5 PROD Cust'!L464+'FR-16(7)(v)-9 TRANS Cust'!L464+'FR-16(7)(v)-13 DIST Cust'!L464</f>
        <v>176</v>
      </c>
      <c r="J480" s="35">
        <f t="shared" si="114"/>
        <v>176</v>
      </c>
      <c r="K480" s="35">
        <f t="shared" si="115"/>
        <v>0</v>
      </c>
    </row>
    <row r="481" spans="1:11">
      <c r="A481" s="21">
        <v>37</v>
      </c>
      <c r="C481" s="20" t="str">
        <f>'FR-16(7)(v)-1 Functional'!C465</f>
        <v>UNDERGROUND LINES - SECONDARY / DEMAND</v>
      </c>
      <c r="D481" s="32" t="str">
        <f>'FR-16(7)(v)-1 Functional'!D465</f>
        <v>K206</v>
      </c>
      <c r="E481" s="18"/>
      <c r="F481" s="82">
        <f>'FR-16(7)(v)-14 TOTAL CLASS'!L481</f>
        <v>13566</v>
      </c>
      <c r="G481" s="139">
        <f>'FR-16(7)(v)-3 PROD Demand'!L465+'FR-16(7)(v)-7 TRANS Demand'!L465+'FR-16(7)(v)-11 DIST Demand'!L465</f>
        <v>13566</v>
      </c>
      <c r="H481" s="130">
        <f>'FR-16(7)(v)-4 PROD Energy'!L465+'FR-16(7)(v)-8 TRANS Energy'!L465+'FR-16(7)(v)-12 DIST Energy'!L465</f>
        <v>0</v>
      </c>
      <c r="I481" s="131">
        <f>'FR-16(7)(v)-5 PROD Cust'!L465+'FR-16(7)(v)-9 TRANS Cust'!L465+'FR-16(7)(v)-13 DIST Cust'!L465</f>
        <v>0</v>
      </c>
      <c r="J481" s="35">
        <f t="shared" si="114"/>
        <v>13566</v>
      </c>
      <c r="K481" s="35">
        <f t="shared" si="115"/>
        <v>0</v>
      </c>
    </row>
    <row r="482" spans="1:11">
      <c r="A482" s="21">
        <v>38</v>
      </c>
      <c r="C482" s="20" t="str">
        <f>'FR-16(7)(v)-1 Functional'!C466</f>
        <v>UNDERGROUND LINES - SECONDARY / CUSTOMER</v>
      </c>
      <c r="D482" s="32" t="str">
        <f>'FR-16(7)(v)-1 Functional'!D466</f>
        <v>K405</v>
      </c>
      <c r="E482" s="18"/>
      <c r="F482" s="1229">
        <f>'FR-16(7)(v)-14 TOTAL CLASS'!L482</f>
        <v>58</v>
      </c>
      <c r="G482" s="139">
        <f>'FR-16(7)(v)-3 PROD Demand'!L466+'FR-16(7)(v)-7 TRANS Demand'!L466+'FR-16(7)(v)-11 DIST Demand'!L466</f>
        <v>0</v>
      </c>
      <c r="H482" s="130">
        <f>'FR-16(7)(v)-4 PROD Energy'!L466+'FR-16(7)(v)-8 TRANS Energy'!L466+'FR-16(7)(v)-12 DIST Energy'!L466</f>
        <v>0</v>
      </c>
      <c r="I482" s="131">
        <f>'FR-16(7)(v)-5 PROD Cust'!L466+'FR-16(7)(v)-9 TRANS Cust'!L466+'FR-16(7)(v)-13 DIST Cust'!L466</f>
        <v>58</v>
      </c>
      <c r="J482" s="35">
        <f t="shared" si="114"/>
        <v>58</v>
      </c>
      <c r="K482" s="35">
        <f t="shared" si="115"/>
        <v>0</v>
      </c>
    </row>
    <row r="483" spans="1:11">
      <c r="A483" s="21">
        <v>39</v>
      </c>
      <c r="C483" s="20" t="str">
        <f>'FR-16(7)(v)-1 Functional'!C467</f>
        <v>TRANSFORMERS DEMAND RELATED</v>
      </c>
      <c r="D483" s="32" t="str">
        <f>'FR-16(7)(v)-1 Functional'!D467</f>
        <v>K203</v>
      </c>
      <c r="E483" s="18"/>
      <c r="F483" s="1229">
        <f>'FR-16(7)(v)-14 TOTAL CLASS'!L483</f>
        <v>7093</v>
      </c>
      <c r="G483" s="139">
        <f>'FR-16(7)(v)-3 PROD Demand'!L467+'FR-16(7)(v)-7 TRANS Demand'!L467+'FR-16(7)(v)-11 DIST Demand'!L467</f>
        <v>7093</v>
      </c>
      <c r="H483" s="130">
        <f>'FR-16(7)(v)-4 PROD Energy'!L467+'FR-16(7)(v)-8 TRANS Energy'!L467+'FR-16(7)(v)-12 DIST Energy'!L467</f>
        <v>0</v>
      </c>
      <c r="I483" s="131">
        <f>'FR-16(7)(v)-5 PROD Cust'!L467+'FR-16(7)(v)-9 TRANS Cust'!L467+'FR-16(7)(v)-13 DIST Cust'!L467</f>
        <v>0</v>
      </c>
      <c r="J483" s="35">
        <f t="shared" si="112"/>
        <v>7093</v>
      </c>
      <c r="K483" s="35">
        <f t="shared" si="113"/>
        <v>0</v>
      </c>
    </row>
    <row r="484" spans="1:11">
      <c r="A484" s="21">
        <v>40</v>
      </c>
      <c r="C484" s="20" t="str">
        <f>'FR-16(7)(v)-1 Functional'!C468</f>
        <v>TRANSFORMERS CUSTOMER RELATED</v>
      </c>
      <c r="D484" s="32" t="str">
        <f>'FR-16(7)(v)-1 Functional'!D468</f>
        <v>K401</v>
      </c>
      <c r="E484" s="18"/>
      <c r="F484" s="1229">
        <f>'FR-16(7)(v)-14 TOTAL CLASS'!L484</f>
        <v>0</v>
      </c>
      <c r="G484" s="139">
        <f>'FR-16(7)(v)-3 PROD Demand'!L468+'FR-16(7)(v)-7 TRANS Demand'!L468+'FR-16(7)(v)-11 DIST Demand'!L468</f>
        <v>0</v>
      </c>
      <c r="H484" s="130">
        <f>'FR-16(7)(v)-4 PROD Energy'!L468+'FR-16(7)(v)-8 TRANS Energy'!L468+'FR-16(7)(v)-12 DIST Energy'!L468</f>
        <v>0</v>
      </c>
      <c r="I484" s="131">
        <f>'FR-16(7)(v)-5 PROD Cust'!L468+'FR-16(7)(v)-9 TRANS Cust'!L468+'FR-16(7)(v)-13 DIST Cust'!L468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69</f>
        <v>OTHER MAINTENANCE</v>
      </c>
      <c r="D485" s="32" t="str">
        <f>'FR-16(7)(v)-1 Functional'!D469</f>
        <v>K203</v>
      </c>
      <c r="E485" s="18"/>
      <c r="F485" s="1229">
        <f>'FR-16(7)(v)-14 TOTAL CLASS'!L485</f>
        <v>0</v>
      </c>
      <c r="G485" s="139">
        <f>'FR-16(7)(v)-3 PROD Demand'!L469+'FR-16(7)(v)-7 TRANS Demand'!L469+'FR-16(7)(v)-11 DIST Demand'!L469</f>
        <v>0</v>
      </c>
      <c r="H485" s="130">
        <f>'FR-16(7)(v)-4 PROD Energy'!L469+'FR-16(7)(v)-8 TRANS Energy'!L469+'FR-16(7)(v)-12 DIST Energy'!L469</f>
        <v>0</v>
      </c>
      <c r="I485" s="131">
        <f>'FR-16(7)(v)-5 PROD Cust'!L469+'FR-16(7)(v)-9 TRANS Cust'!L469+'FR-16(7)(v)-13 DIST Cust'!L469</f>
        <v>0</v>
      </c>
      <c r="J485" s="35">
        <f t="shared" si="112"/>
        <v>0</v>
      </c>
      <c r="K485" s="35">
        <f t="shared" si="113"/>
        <v>0</v>
      </c>
    </row>
    <row r="486" spans="1:11">
      <c r="A486" s="21">
        <v>42</v>
      </c>
      <c r="C486" s="20" t="str">
        <f>'FR-16(7)(v)-1 Functional'!C470</f>
        <v>LOAD DISPATCH</v>
      </c>
      <c r="D486" s="32" t="str">
        <f>'FR-16(7)(v)-1 Functional'!D470</f>
        <v>K215</v>
      </c>
      <c r="E486" s="18"/>
      <c r="F486" s="82">
        <f>'FR-16(7)(v)-14 TOTAL CLASS'!L486</f>
        <v>68254</v>
      </c>
      <c r="G486" s="139">
        <f>'FR-16(7)(v)-3 PROD Demand'!L470+'FR-16(7)(v)-7 TRANS Demand'!L470+'FR-16(7)(v)-11 DIST Demand'!L470</f>
        <v>68254</v>
      </c>
      <c r="H486" s="130">
        <f>'FR-16(7)(v)-4 PROD Energy'!L470+'FR-16(7)(v)-8 TRANS Energy'!L470+'FR-16(7)(v)-12 DIST Energy'!L470</f>
        <v>0</v>
      </c>
      <c r="I486" s="131">
        <f>'FR-16(7)(v)-5 PROD Cust'!L470+'FR-16(7)(v)-9 TRANS Cust'!L470+'FR-16(7)(v)-13 DIST Cust'!L470</f>
        <v>0</v>
      </c>
      <c r="J486" s="35">
        <f t="shared" si="112"/>
        <v>68254</v>
      </c>
      <c r="K486" s="35">
        <f t="shared" si="113"/>
        <v>0</v>
      </c>
    </row>
    <row r="487" spans="1:11">
      <c r="A487" s="21">
        <v>43</v>
      </c>
      <c r="C487" s="20" t="str">
        <f>'FR-16(7)(v)-1 Functional'!C471</f>
        <v>METERS</v>
      </c>
      <c r="D487" s="32" t="str">
        <f>'FR-16(7)(v)-1 Functional'!D471</f>
        <v>K407</v>
      </c>
      <c r="E487" s="18"/>
      <c r="F487" s="82">
        <f>'FR-16(7)(v)-14 TOTAL CLASS'!L487</f>
        <v>7203</v>
      </c>
      <c r="G487" s="139">
        <f>'FR-16(7)(v)-3 PROD Demand'!L471+'FR-16(7)(v)-7 TRANS Demand'!L471+'FR-16(7)(v)-11 DIST Demand'!L471</f>
        <v>0</v>
      </c>
      <c r="H487" s="130">
        <f>'FR-16(7)(v)-4 PROD Energy'!L471+'FR-16(7)(v)-8 TRANS Energy'!L471+'FR-16(7)(v)-12 DIST Energy'!L471</f>
        <v>0</v>
      </c>
      <c r="I487" s="131">
        <f>'FR-16(7)(v)-5 PROD Cust'!L471+'FR-16(7)(v)-9 TRANS Cust'!L471+'FR-16(7)(v)-13 DIST Cust'!L471</f>
        <v>7203</v>
      </c>
      <c r="J487" s="35">
        <f t="shared" si="112"/>
        <v>7203</v>
      </c>
      <c r="K487" s="35">
        <f t="shared" si="113"/>
        <v>0</v>
      </c>
    </row>
    <row r="488" spans="1:11">
      <c r="A488" s="21">
        <v>44</v>
      </c>
      <c r="C488" s="20" t="str">
        <f>'FR-16(7)(v)-1 Functional'!C472</f>
        <v>STREET LIGHTING AND SIGNAL SYSTEMS</v>
      </c>
      <c r="D488" s="32" t="str">
        <f>'FR-16(7)(v)-1 Functional'!D472</f>
        <v>K401</v>
      </c>
      <c r="E488" s="18"/>
      <c r="F488" s="82">
        <f>'FR-16(7)(v)-14 TOTAL CLASS'!L488</f>
        <v>0</v>
      </c>
      <c r="G488" s="139">
        <f>'FR-16(7)(v)-3 PROD Demand'!L472+'FR-16(7)(v)-7 TRANS Demand'!L472+'FR-16(7)(v)-11 DIST Demand'!L472</f>
        <v>0</v>
      </c>
      <c r="H488" s="130">
        <f>'FR-16(7)(v)-4 PROD Energy'!L472+'FR-16(7)(v)-8 TRANS Energy'!L472+'FR-16(7)(v)-12 DIST Energy'!L472</f>
        <v>0</v>
      </c>
      <c r="I488" s="131">
        <f>'FR-16(7)(v)-5 PROD Cust'!L472+'FR-16(7)(v)-9 TRANS Cust'!L472+'FR-16(7)(v)-13 DIST Cust'!L472</f>
        <v>0</v>
      </c>
      <c r="J488" s="35">
        <f t="shared" si="112"/>
        <v>0</v>
      </c>
      <c r="K488" s="35">
        <f t="shared" si="113"/>
        <v>0</v>
      </c>
    </row>
    <row r="489" spans="1:11">
      <c r="A489" s="21">
        <v>45</v>
      </c>
      <c r="C489" s="20" t="str">
        <f>'FR-16(7)(v)-1 Functional'!C473</f>
        <v>OTHER OPERATIONS</v>
      </c>
      <c r="D489" s="32" t="str">
        <f>'FR-16(7)(v)-1 Functional'!D473</f>
        <v>K203</v>
      </c>
      <c r="E489" s="18"/>
      <c r="F489" s="82">
        <f>'FR-16(7)(v)-14 TOTAL CLASS'!L489</f>
        <v>124407</v>
      </c>
      <c r="G489" s="139">
        <f>'FR-16(7)(v)-3 PROD Demand'!L473+'FR-16(7)(v)-7 TRANS Demand'!L473+'FR-16(7)(v)-11 DIST Demand'!L473</f>
        <v>124407</v>
      </c>
      <c r="H489" s="130">
        <f>'FR-16(7)(v)-4 PROD Energy'!L473+'FR-16(7)(v)-8 TRANS Energy'!L473+'FR-16(7)(v)-12 DIST Energy'!L473</f>
        <v>0</v>
      </c>
      <c r="I489" s="131">
        <f>'FR-16(7)(v)-5 PROD Cust'!L473+'FR-16(7)(v)-9 TRANS Cust'!L473+'FR-16(7)(v)-13 DIST Cust'!L473</f>
        <v>0</v>
      </c>
      <c r="J489" s="35">
        <f t="shared" si="112"/>
        <v>124407</v>
      </c>
      <c r="K489" s="35">
        <f t="shared" si="113"/>
        <v>0</v>
      </c>
    </row>
    <row r="490" spans="1:11">
      <c r="A490" s="21">
        <v>46</v>
      </c>
      <c r="C490" s="20" t="str">
        <f>'FR-16(7)(v)-1 Functional'!C474</f>
        <v>MISCELLANEOUS EXPENSES ADJUSTMENT</v>
      </c>
      <c r="D490" s="32" t="str">
        <f>'FR-16(7)(v)-1 Functional'!D474</f>
        <v>K203</v>
      </c>
      <c r="E490" s="18"/>
      <c r="F490" s="82">
        <f>'FR-16(7)(v)-14 TOTAL CLASS'!L490</f>
        <v>339617</v>
      </c>
      <c r="G490" s="139">
        <f>'FR-16(7)(v)-3 PROD Demand'!L474+'FR-16(7)(v)-7 TRANS Demand'!L474+'FR-16(7)(v)-11 DIST Demand'!L474</f>
        <v>339617</v>
      </c>
      <c r="H490" s="130">
        <f>'FR-16(7)(v)-4 PROD Energy'!L474+'FR-16(7)(v)-8 TRANS Energy'!L474+'FR-16(7)(v)-12 DIST Energy'!L474</f>
        <v>0</v>
      </c>
      <c r="I490" s="131">
        <f>'FR-16(7)(v)-5 PROD Cust'!L474+'FR-16(7)(v)-9 TRANS Cust'!L474+'FR-16(7)(v)-13 DIST Cust'!L474</f>
        <v>0</v>
      </c>
      <c r="J490" s="35">
        <f t="shared" si="112"/>
        <v>339617</v>
      </c>
      <c r="K490" s="35">
        <f t="shared" si="113"/>
        <v>0</v>
      </c>
    </row>
    <row r="491" spans="1:11">
      <c r="A491" s="21">
        <v>47</v>
      </c>
      <c r="C491" s="45" t="str">
        <f>'FR-16(7)(v)-1 Functional'!C475</f>
        <v>AFFILIATED COMPANY RENTS ADJUSTMENT</v>
      </c>
      <c r="D491" s="32" t="str">
        <f>'FR-16(7)(v)-1 Functional'!D475</f>
        <v>D249</v>
      </c>
      <c r="E491" s="18"/>
      <c r="F491" s="82">
        <f>'FR-16(7)(v)-14 TOTAL CLASS'!L491</f>
        <v>130</v>
      </c>
      <c r="G491" s="139">
        <f>'FR-16(7)(v)-3 PROD Demand'!L475+'FR-16(7)(v)-7 TRANS Demand'!L475+'FR-16(7)(v)-11 DIST Demand'!L475</f>
        <v>0</v>
      </c>
      <c r="H491" s="130">
        <f>'FR-16(7)(v)-4 PROD Energy'!L475+'FR-16(7)(v)-8 TRANS Energy'!L475+'FR-16(7)(v)-12 DIST Energy'!L475</f>
        <v>0</v>
      </c>
      <c r="I491" s="131">
        <f>'FR-16(7)(v)-5 PROD Cust'!L475+'FR-16(7)(v)-9 TRANS Cust'!L475+'FR-16(7)(v)-13 DIST Cust'!L475</f>
        <v>130</v>
      </c>
      <c r="J491" s="35">
        <f t="shared" si="112"/>
        <v>130</v>
      </c>
      <c r="K491" s="35">
        <f t="shared" si="113"/>
        <v>0</v>
      </c>
    </row>
    <row r="492" spans="1:11">
      <c r="A492" s="21">
        <v>48</v>
      </c>
      <c r="C492" s="20" t="str">
        <f>'FR-16(7)(v)-1 Functional'!C476</f>
        <v xml:space="preserve">  TOTAL DISTRIBUTION O &amp; M</v>
      </c>
      <c r="D492" s="32"/>
      <c r="E492" s="18" t="s">
        <v>265</v>
      </c>
      <c r="F492" s="36">
        <f t="shared" ref="F492:K492" si="116">SUM(F472:F491)</f>
        <v>1442664</v>
      </c>
      <c r="G492" s="140">
        <f t="shared" si="116"/>
        <v>1433580</v>
      </c>
      <c r="H492" s="132">
        <f t="shared" si="116"/>
        <v>0</v>
      </c>
      <c r="I492" s="133">
        <f t="shared" si="116"/>
        <v>9084</v>
      </c>
      <c r="J492" s="36">
        <f t="shared" si="116"/>
        <v>1442664</v>
      </c>
      <c r="K492" s="36">
        <f t="shared" si="116"/>
        <v>0</v>
      </c>
    </row>
    <row r="493" spans="1:11">
      <c r="A493" s="21">
        <v>49</v>
      </c>
      <c r="C493" s="20" t="s">
        <v>265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65</v>
      </c>
      <c r="G494" s="138"/>
      <c r="H494" s="128"/>
      <c r="I494" s="129"/>
    </row>
    <row r="495" spans="1:11">
      <c r="A495" s="21">
        <v>51</v>
      </c>
      <c r="C495" s="20" t="str">
        <f>'FR-16(7)(v)-1 Functional'!C479</f>
        <v>CUSTOMER ACCOUNTING EXPENSE</v>
      </c>
      <c r="D495" s="32" t="str">
        <f>'FR-16(7)(v)-1 Functional'!D479</f>
        <v>K409</v>
      </c>
      <c r="E495" s="18"/>
      <c r="F495" s="82">
        <f>'FR-16(7)(v)-14 TOTAL CLASS'!L495</f>
        <v>65906</v>
      </c>
      <c r="G495" s="139">
        <f>'FR-16(7)(v)-3 PROD Demand'!L479+'FR-16(7)(v)-7 TRANS Demand'!L479+'FR-16(7)(v)-11 DIST Demand'!L479</f>
        <v>0</v>
      </c>
      <c r="H495" s="130">
        <f>'FR-16(7)(v)-4 PROD Energy'!L479+'FR-16(7)(v)-8 TRANS Energy'!L479+'FR-16(7)(v)-12 DIST Energy'!L479</f>
        <v>0</v>
      </c>
      <c r="I495" s="131">
        <f>'FR-16(7)(v)-5 PROD Cust'!L479+'FR-16(7)(v)-9 TRANS Cust'!L479+'FR-16(7)(v)-13 DIST Cust'!L479</f>
        <v>65906</v>
      </c>
      <c r="J495" s="35">
        <f t="shared" ref="J495:J502" si="117">SUM(G495:I495)</f>
        <v>65906</v>
      </c>
      <c r="K495" s="35">
        <f t="shared" ref="K495:K502" si="118">F495-J495</f>
        <v>0</v>
      </c>
    </row>
    <row r="496" spans="1:11">
      <c r="A496" s="21">
        <v>52</v>
      </c>
      <c r="C496" s="20" t="str">
        <f>'FR-16(7)(v)-1 Functional'!C480</f>
        <v>UNCOLLECTIBLE EXP</v>
      </c>
      <c r="D496" s="32" t="str">
        <f>'FR-16(7)(v)-1 Functional'!D480</f>
        <v>K411</v>
      </c>
      <c r="E496" s="18"/>
      <c r="F496" s="82">
        <f>'FR-16(7)(v)-14 TOTAL CLASS'!L496</f>
        <v>41689</v>
      </c>
      <c r="G496" s="139">
        <f>'FR-16(7)(v)-3 PROD Demand'!L480+'FR-16(7)(v)-7 TRANS Demand'!L480+'FR-16(7)(v)-11 DIST Demand'!L480</f>
        <v>0</v>
      </c>
      <c r="H496" s="130">
        <f>'FR-16(7)(v)-4 PROD Energy'!L480+'FR-16(7)(v)-8 TRANS Energy'!L480+'FR-16(7)(v)-12 DIST Energy'!L480</f>
        <v>0</v>
      </c>
      <c r="I496" s="131">
        <f>'FR-16(7)(v)-5 PROD Cust'!L480+'FR-16(7)(v)-9 TRANS Cust'!L480+'FR-16(7)(v)-13 DIST Cust'!L480</f>
        <v>41689</v>
      </c>
      <c r="J496" s="35">
        <f t="shared" si="117"/>
        <v>41689</v>
      </c>
      <c r="K496" s="35">
        <f t="shared" si="118"/>
        <v>0</v>
      </c>
    </row>
    <row r="497" spans="1:11">
      <c r="A497" s="21">
        <v>53</v>
      </c>
      <c r="C497" s="20" t="str">
        <f>'FR-16(7)(v)-1 Functional'!C481</f>
        <v>METER READING</v>
      </c>
      <c r="D497" s="32" t="str">
        <f>'FR-16(7)(v)-1 Functional'!D481</f>
        <v>K407</v>
      </c>
      <c r="E497" s="18"/>
      <c r="F497" s="82">
        <f>'FR-16(7)(v)-14 TOTAL CLASS'!L497</f>
        <v>8862</v>
      </c>
      <c r="G497" s="139">
        <f>'FR-16(7)(v)-3 PROD Demand'!L481+'FR-16(7)(v)-7 TRANS Demand'!L481+'FR-16(7)(v)-11 DIST Demand'!L481</f>
        <v>0</v>
      </c>
      <c r="H497" s="130">
        <f>'FR-16(7)(v)-4 PROD Energy'!L481+'FR-16(7)(v)-8 TRANS Energy'!L481+'FR-16(7)(v)-12 DIST Energy'!L481</f>
        <v>0</v>
      </c>
      <c r="I497" s="131">
        <f>'FR-16(7)(v)-5 PROD Cust'!L481+'FR-16(7)(v)-9 TRANS Cust'!L481+'FR-16(7)(v)-13 DIST Cust'!L481</f>
        <v>8862</v>
      </c>
      <c r="J497" s="35">
        <f t="shared" si="117"/>
        <v>8862</v>
      </c>
      <c r="K497" s="35">
        <f t="shared" si="118"/>
        <v>0</v>
      </c>
    </row>
    <row r="498" spans="1:11">
      <c r="A498" s="21">
        <v>54</v>
      </c>
      <c r="C498" s="20" t="str">
        <f>'FR-16(7)(v)-1 Functional'!C482</f>
        <v>UNCOLLECTIBLE EXP ADJUSTMENT</v>
      </c>
      <c r="D498" s="32" t="str">
        <f>'FR-16(7)(v)-1 Functional'!D482</f>
        <v>K411</v>
      </c>
      <c r="E498" s="18"/>
      <c r="F498" s="82">
        <f>'FR-16(7)(v)-14 TOTAL CLASS'!L498</f>
        <v>-29317</v>
      </c>
      <c r="G498" s="139">
        <f>'FR-16(7)(v)-3 PROD Demand'!L482+'FR-16(7)(v)-7 TRANS Demand'!L482+'FR-16(7)(v)-11 DIST Demand'!L482</f>
        <v>0</v>
      </c>
      <c r="H498" s="130">
        <f>'FR-16(7)(v)-4 PROD Energy'!L482+'FR-16(7)(v)-8 TRANS Energy'!L482+'FR-16(7)(v)-12 DIST Energy'!L482</f>
        <v>0</v>
      </c>
      <c r="I498" s="131">
        <f>'FR-16(7)(v)-5 PROD Cust'!L482+'FR-16(7)(v)-9 TRANS Cust'!L482+'FR-16(7)(v)-13 DIST Cust'!L482</f>
        <v>-29317</v>
      </c>
      <c r="J498" s="35">
        <f t="shared" si="117"/>
        <v>-29317</v>
      </c>
      <c r="K498" s="35">
        <f t="shared" si="118"/>
        <v>0</v>
      </c>
    </row>
    <row r="499" spans="1:11">
      <c r="A499" s="21">
        <v>55</v>
      </c>
      <c r="C499" s="20" t="str">
        <f>'FR-16(7)(v)-1 Functional'!C483</f>
        <v>AMI BENEFIT LEVELIZATION</v>
      </c>
      <c r="D499" s="32" t="str">
        <f>'FR-16(7)(v)-1 Functional'!D483</f>
        <v>K407</v>
      </c>
      <c r="E499" s="18"/>
      <c r="F499" s="82">
        <f>'FR-16(7)(v)-14 TOTAL CLASS'!L499</f>
        <v>-45842</v>
      </c>
      <c r="G499" s="139">
        <f>'FR-16(7)(v)-3 PROD Demand'!L483+'FR-16(7)(v)-7 TRANS Demand'!L483+'FR-16(7)(v)-11 DIST Demand'!L483</f>
        <v>0</v>
      </c>
      <c r="H499" s="130">
        <f>'FR-16(7)(v)-4 PROD Energy'!L483+'FR-16(7)(v)-8 TRANS Energy'!L483+'FR-16(7)(v)-12 DIST Energy'!L483</f>
        <v>0</v>
      </c>
      <c r="I499" s="131">
        <f>'FR-16(7)(v)-5 PROD Cust'!L483+'FR-16(7)(v)-9 TRANS Cust'!L483+'FR-16(7)(v)-13 DIST Cust'!L483</f>
        <v>-45842</v>
      </c>
      <c r="J499" s="35">
        <f t="shared" si="117"/>
        <v>-45842</v>
      </c>
      <c r="K499" s="35">
        <f t="shared" si="118"/>
        <v>0</v>
      </c>
    </row>
    <row r="500" spans="1:11">
      <c r="A500" s="21">
        <v>56</v>
      </c>
      <c r="C500" s="20" t="str">
        <f>'FR-16(7)(v)-1 Functional'!C484</f>
        <v>ELIMINATE REV &amp; EXP - DSM RIDER</v>
      </c>
      <c r="D500" s="32" t="str">
        <f>'FR-16(7)(v)-1 Functional'!D484</f>
        <v>K405</v>
      </c>
      <c r="E500" s="18"/>
      <c r="F500" s="82">
        <f>'FR-16(7)(v)-14 TOTAL CLASS'!L500</f>
        <v>-4</v>
      </c>
      <c r="G500" s="139">
        <f>'FR-16(7)(v)-3 PROD Demand'!L484+'FR-16(7)(v)-7 TRANS Demand'!L484+'FR-16(7)(v)-11 DIST Demand'!L484</f>
        <v>0</v>
      </c>
      <c r="H500" s="130">
        <f>'FR-16(7)(v)-4 PROD Energy'!L484+'FR-16(7)(v)-8 TRANS Energy'!L484+'FR-16(7)(v)-12 DIST Energy'!L484</f>
        <v>0</v>
      </c>
      <c r="I500" s="131">
        <f>'FR-16(7)(v)-5 PROD Cust'!L484+'FR-16(7)(v)-9 TRANS Cust'!L484+'FR-16(7)(v)-13 DIST Cust'!L484</f>
        <v>-4</v>
      </c>
      <c r="J500" s="35">
        <f t="shared" si="117"/>
        <v>-4</v>
      </c>
      <c r="K500" s="35">
        <f t="shared" si="118"/>
        <v>0</v>
      </c>
    </row>
    <row r="501" spans="1:11">
      <c r="A501" s="21">
        <v>57</v>
      </c>
      <c r="C501" s="20" t="str">
        <f>'FR-16(7)(v)-1 Functional'!C485</f>
        <v>SALE OF A/R</v>
      </c>
      <c r="D501" s="32" t="str">
        <f>'FR-16(7)(v)-1 Functional'!D485</f>
        <v>K411</v>
      </c>
      <c r="E501" s="18"/>
      <c r="F501" s="82">
        <f>'FR-16(7)(v)-14 TOTAL CLASS'!L501</f>
        <v>21195</v>
      </c>
      <c r="G501" s="139">
        <f>'FR-16(7)(v)-3 PROD Demand'!L485+'FR-16(7)(v)-7 TRANS Demand'!L485+'FR-16(7)(v)-11 DIST Demand'!L485</f>
        <v>0</v>
      </c>
      <c r="H501" s="130">
        <f>'FR-16(7)(v)-4 PROD Energy'!L485+'FR-16(7)(v)-8 TRANS Energy'!L485+'FR-16(7)(v)-12 DIST Energy'!L485</f>
        <v>0</v>
      </c>
      <c r="I501" s="131">
        <f>'FR-16(7)(v)-5 PROD Cust'!L485+'FR-16(7)(v)-9 TRANS Cust'!L485+'FR-16(7)(v)-13 DIST Cust'!L485</f>
        <v>21195</v>
      </c>
      <c r="J501" s="35">
        <f t="shared" si="117"/>
        <v>21195</v>
      </c>
      <c r="K501" s="35">
        <f t="shared" si="118"/>
        <v>0</v>
      </c>
    </row>
    <row r="502" spans="1:11">
      <c r="A502" s="21">
        <v>58</v>
      </c>
      <c r="C502" s="45" t="str">
        <f>'FR-16(7)(v)-1 Functional'!C486</f>
        <v>ELIMINATE MISC EXPENSE</v>
      </c>
      <c r="D502" s="32" t="str">
        <f>'FR-16(7)(v)-1 Functional'!D486</f>
        <v>K405</v>
      </c>
      <c r="E502" s="18"/>
      <c r="F502" s="82">
        <f>'FR-16(7)(v)-14 TOTAL CLASS'!L502</f>
        <v>-20</v>
      </c>
      <c r="G502" s="139">
        <f>'FR-16(7)(v)-3 PROD Demand'!L486+'FR-16(7)(v)-7 TRANS Demand'!L486+'FR-16(7)(v)-11 DIST Demand'!L486</f>
        <v>0</v>
      </c>
      <c r="H502" s="130">
        <f>'FR-16(7)(v)-4 PROD Energy'!L486+'FR-16(7)(v)-8 TRANS Energy'!L486+'FR-16(7)(v)-12 DIST Energy'!L486</f>
        <v>0</v>
      </c>
      <c r="I502" s="131">
        <f>'FR-16(7)(v)-5 PROD Cust'!L486+'FR-16(7)(v)-9 TRANS Cust'!L486+'FR-16(7)(v)-13 DIST Cust'!L486</f>
        <v>-20</v>
      </c>
      <c r="J502" s="35">
        <f t="shared" si="117"/>
        <v>-20</v>
      </c>
      <c r="K502" s="35">
        <f t="shared" si="118"/>
        <v>0</v>
      </c>
    </row>
    <row r="503" spans="1:11">
      <c r="A503" s="21">
        <v>59</v>
      </c>
      <c r="C503" s="20" t="str">
        <f>'FR-16(7)(v)-1 Functional'!C487</f>
        <v xml:space="preserve">  TOTAL CUSTOMER ACCT EXPENSE</v>
      </c>
      <c r="D503" s="32"/>
      <c r="E503" s="18" t="s">
        <v>265</v>
      </c>
      <c r="F503" s="36">
        <f t="shared" ref="F503:K503" si="119">SUM(F494:F502)</f>
        <v>62469</v>
      </c>
      <c r="G503" s="145">
        <f t="shared" si="119"/>
        <v>0</v>
      </c>
      <c r="H503" s="146">
        <f t="shared" si="119"/>
        <v>0</v>
      </c>
      <c r="I503" s="147">
        <f t="shared" si="119"/>
        <v>62469</v>
      </c>
      <c r="J503" s="36">
        <f t="shared" si="119"/>
        <v>62469</v>
      </c>
      <c r="K503" s="36">
        <f t="shared" si="11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20</v>
      </c>
      <c r="K505" s="18"/>
    </row>
    <row r="506" spans="1:11">
      <c r="A506" s="31" t="str">
        <f>$A$2</f>
        <v>DT SECONDARY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60</v>
      </c>
      <c r="B512" s="18"/>
      <c r="C512" s="18"/>
      <c r="D512" s="32"/>
      <c r="E512" s="18"/>
      <c r="F512" s="32" t="s">
        <v>182</v>
      </c>
      <c r="G512" s="136" t="s">
        <v>483</v>
      </c>
      <c r="H512" s="124"/>
      <c r="I512" s="125"/>
      <c r="J512" s="32" t="s">
        <v>182</v>
      </c>
      <c r="K512" s="32" t="s">
        <v>264</v>
      </c>
    </row>
    <row r="513" spans="1:11">
      <c r="A513" s="34" t="s">
        <v>461</v>
      </c>
      <c r="B513" s="33" t="s">
        <v>42</v>
      </c>
      <c r="C513" s="33"/>
      <c r="D513" s="34" t="s">
        <v>259</v>
      </c>
      <c r="E513" s="33"/>
      <c r="F513" s="34" t="str">
        <f>$F$9</f>
        <v>DT SECONDARY</v>
      </c>
      <c r="G513" s="137" t="str">
        <f t="shared" ref="G513:I514" si="120">G9</f>
        <v>DEMAND</v>
      </c>
      <c r="H513" s="126" t="str">
        <f t="shared" si="120"/>
        <v>ENERGY</v>
      </c>
      <c r="I513" s="127" t="str">
        <f t="shared" si="120"/>
        <v>CUSTOMER</v>
      </c>
      <c r="J513" s="34" t="s">
        <v>263</v>
      </c>
      <c r="K513" s="34" t="s">
        <v>262</v>
      </c>
    </row>
    <row r="514" spans="1:11">
      <c r="C514" s="162" t="s">
        <v>411</v>
      </c>
      <c r="D514" s="32"/>
      <c r="E514" s="18"/>
      <c r="G514" s="262">
        <f t="shared" si="120"/>
        <v>3</v>
      </c>
      <c r="H514" s="263">
        <f t="shared" si="120"/>
        <v>4</v>
      </c>
      <c r="I514" s="264">
        <f t="shared" si="12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00</f>
        <v>TOTAL CUST SERVICE &amp; INFO</v>
      </c>
      <c r="D516" s="32" t="str">
        <f>'FR-16(7)(v)-1 Functional'!D500</f>
        <v>K405</v>
      </c>
      <c r="E516" s="18"/>
      <c r="F516" s="82">
        <f>'FR-16(7)(v)-14 TOTAL CLASS'!L516</f>
        <v>1189</v>
      </c>
      <c r="G516" s="139">
        <f>'FR-16(7)(v)-3 PROD Demand'!L500+'FR-16(7)(v)-7 TRANS Demand'!L500+'FR-16(7)(v)-11 DIST Demand'!L500</f>
        <v>0</v>
      </c>
      <c r="H516" s="130">
        <f>'FR-16(7)(v)-4 PROD Energy'!L500+'FR-16(7)(v)-8 TRANS Energy'!L500+'FR-16(7)(v)-12 DIST Energy'!L500</f>
        <v>0</v>
      </c>
      <c r="I516" s="131">
        <f>'FR-16(7)(v)-5 PROD Cust'!L500+'FR-16(7)(v)-9 TRANS Cust'!L500+'FR-16(7)(v)-13 DIST Cust'!L500</f>
        <v>1189</v>
      </c>
      <c r="J516" s="35">
        <f>SUM(G516:I516)</f>
        <v>1189</v>
      </c>
      <c r="K516" s="35">
        <f>F516-J516</f>
        <v>0</v>
      </c>
    </row>
    <row r="517" spans="1:11">
      <c r="A517" s="21">
        <v>3</v>
      </c>
      <c r="C517" s="49" t="str">
        <f>'FR-16(7)(v)-1 Functional'!C501</f>
        <v>INFORMATIONAL &amp; INSTRUCTIONAL ADV</v>
      </c>
      <c r="D517" s="32" t="str">
        <f>'FR-16(7)(v)-1 Functional'!D501</f>
        <v>K405</v>
      </c>
      <c r="E517" s="18"/>
      <c r="F517" s="82">
        <f>'FR-16(7)(v)-14 TOTAL CLASS'!L517</f>
        <v>0</v>
      </c>
      <c r="G517" s="139">
        <f>'FR-16(7)(v)-3 PROD Demand'!L501+'FR-16(7)(v)-7 TRANS Demand'!L501+'FR-16(7)(v)-11 DIST Demand'!L501</f>
        <v>0</v>
      </c>
      <c r="H517" s="130">
        <f>'FR-16(7)(v)-4 PROD Energy'!L501+'FR-16(7)(v)-8 TRANS Energy'!L501+'FR-16(7)(v)-12 DIST Energy'!L501</f>
        <v>0</v>
      </c>
      <c r="I517" s="131">
        <f>'FR-16(7)(v)-5 PROD Cust'!L501+'FR-16(7)(v)-9 TRANS Cust'!L501+'FR-16(7)(v)-13 DIST Cust'!L501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02</f>
        <v>TOTAL CUSTOMER SERV. &amp; INFO.</v>
      </c>
      <c r="D518" s="32"/>
      <c r="E518" s="18" t="s">
        <v>265</v>
      </c>
      <c r="F518" s="36">
        <f t="shared" ref="F518:K518" si="121">SUM(F516:F517)</f>
        <v>1189</v>
      </c>
      <c r="G518" s="140">
        <f t="shared" si="121"/>
        <v>0</v>
      </c>
      <c r="H518" s="132">
        <f t="shared" si="121"/>
        <v>0</v>
      </c>
      <c r="I518" s="133">
        <f t="shared" si="121"/>
        <v>1189</v>
      </c>
      <c r="J518" s="36">
        <f t="shared" si="121"/>
        <v>1189</v>
      </c>
      <c r="K518" s="36">
        <f t="shared" si="12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05</f>
        <v>SALES EXPENSE</v>
      </c>
      <c r="D521" s="32" t="str">
        <f>'FR-16(7)(v)-1 Functional'!D505</f>
        <v>K405</v>
      </c>
      <c r="E521" s="18" t="s">
        <v>265</v>
      </c>
      <c r="F521" s="82">
        <f>'FR-16(7)(v)-14 TOTAL CLASS'!L521</f>
        <v>740</v>
      </c>
      <c r="G521" s="139">
        <f>'FR-16(7)(v)-3 PROD Demand'!L505+'FR-16(7)(v)-7 TRANS Demand'!L505+'FR-16(7)(v)-11 DIST Demand'!L505</f>
        <v>0</v>
      </c>
      <c r="H521" s="130">
        <f>'FR-16(7)(v)-4 PROD Energy'!L505+'FR-16(7)(v)-8 TRANS Energy'!L505+'FR-16(7)(v)-12 DIST Energy'!L505</f>
        <v>0</v>
      </c>
      <c r="I521" s="131">
        <f>'FR-16(7)(v)-5 PROD Cust'!L505+'FR-16(7)(v)-9 TRANS Cust'!L505+'FR-16(7)(v)-13 DIST Cust'!L505</f>
        <v>740</v>
      </c>
      <c r="J521" s="35">
        <f>SUM(G521:I521)</f>
        <v>740</v>
      </c>
      <c r="K521" s="35">
        <f>F521-J521</f>
        <v>0</v>
      </c>
    </row>
    <row r="522" spans="1:11">
      <c r="A522" s="21">
        <v>8</v>
      </c>
      <c r="C522" s="20" t="str">
        <f>'FR-16(7)(v)-1 Functional'!C506</f>
        <v>TOTAL SALES EXPENSE</v>
      </c>
      <c r="D522" s="32"/>
      <c r="E522" s="18" t="s">
        <v>265</v>
      </c>
      <c r="F522" s="36">
        <f t="shared" ref="F522:K522" si="122">SUM(F520:F521)</f>
        <v>740</v>
      </c>
      <c r="G522" s="140">
        <f t="shared" si="122"/>
        <v>0</v>
      </c>
      <c r="H522" s="132">
        <f t="shared" si="122"/>
        <v>0</v>
      </c>
      <c r="I522" s="133">
        <f t="shared" si="122"/>
        <v>740</v>
      </c>
      <c r="J522" s="36">
        <f t="shared" si="122"/>
        <v>740</v>
      </c>
      <c r="K522" s="36">
        <f t="shared" si="12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09</f>
        <v>PRODUCTION - DEMAND RELATED</v>
      </c>
      <c r="D525" s="32" t="str">
        <f>'FR-16(7)(v)-1 Functional'!D509</f>
        <v>P349</v>
      </c>
      <c r="E525" s="18"/>
      <c r="F525" s="82">
        <f>'FR-16(7)(v)-14 TOTAL CLASS'!L525</f>
        <v>0</v>
      </c>
      <c r="G525" s="139">
        <f>'FR-16(7)(v)-3 PROD Demand'!L509+'FR-16(7)(v)-7 TRANS Demand'!L509+'FR-16(7)(v)-11 DIST Demand'!L509</f>
        <v>0</v>
      </c>
      <c r="H525" s="130">
        <f>'FR-16(7)(v)-4 PROD Energy'!L509+'FR-16(7)(v)-8 TRANS Energy'!L509+'FR-16(7)(v)-12 DIST Energy'!L509</f>
        <v>0</v>
      </c>
      <c r="I525" s="131">
        <f>'FR-16(7)(v)-5 PROD Cust'!L509+'FR-16(7)(v)-9 TRANS Cust'!L509+'FR-16(7)(v)-13 DIST Cust'!L509</f>
        <v>0</v>
      </c>
      <c r="J525" s="35">
        <f t="shared" ref="J525:J531" si="123">SUM(G525:I525)</f>
        <v>0</v>
      </c>
      <c r="K525" s="35">
        <f t="shared" ref="K525:K531" si="124">F525-J525</f>
        <v>0</v>
      </c>
    </row>
    <row r="526" spans="1:11">
      <c r="A526" s="21">
        <v>12</v>
      </c>
      <c r="C526" s="20" t="str">
        <f>'FR-16(7)(v)-1 Functional'!C510</f>
        <v>PRODUCTION - ENERGY RELATED</v>
      </c>
      <c r="D526" s="32" t="str">
        <f>'FR-16(7)(v)-1 Functional'!D510</f>
        <v>E349</v>
      </c>
      <c r="E526" s="18"/>
      <c r="F526" s="82">
        <f>'FR-16(7)(v)-14 TOTAL CLASS'!L526</f>
        <v>827170</v>
      </c>
      <c r="G526" s="139">
        <f>'FR-16(7)(v)-3 PROD Demand'!L510+'FR-16(7)(v)-7 TRANS Demand'!L510+'FR-16(7)(v)-11 DIST Demand'!L510</f>
        <v>0</v>
      </c>
      <c r="H526" s="130">
        <f>'FR-16(7)(v)-4 PROD Energy'!L510+'FR-16(7)(v)-8 TRANS Energy'!L510+'FR-16(7)(v)-12 DIST Energy'!L510</f>
        <v>827170</v>
      </c>
      <c r="I526" s="131">
        <f>'FR-16(7)(v)-5 PROD Cust'!L510+'FR-16(7)(v)-9 TRANS Cust'!L510+'FR-16(7)(v)-13 DIST Cust'!L510</f>
        <v>0</v>
      </c>
      <c r="J526" s="35">
        <f t="shared" si="123"/>
        <v>827170</v>
      </c>
      <c r="K526" s="35">
        <f t="shared" si="124"/>
        <v>0</v>
      </c>
    </row>
    <row r="527" spans="1:11">
      <c r="A527" s="21">
        <v>13</v>
      </c>
      <c r="C527" s="20" t="s">
        <v>578</v>
      </c>
      <c r="D527" s="32" t="str">
        <f>'FR-16(7)(v)-1 Functional'!D511</f>
        <v>T349</v>
      </c>
      <c r="E527" s="18"/>
      <c r="F527" s="82">
        <f>'FR-16(7)(v)-14 TOTAL CLASS'!L527</f>
        <v>133310</v>
      </c>
      <c r="G527" s="139">
        <f>'FR-16(7)(v)-3 PROD Demand'!L511+'FR-16(7)(v)-7 TRANS Demand'!L511+'FR-16(7)(v)-11 DIST Demand'!L511</f>
        <v>133310</v>
      </c>
      <c r="H527" s="130">
        <f>'FR-16(7)(v)-4 PROD Energy'!L511+'FR-16(7)(v)-8 TRANS Energy'!L511+'FR-16(7)(v)-12 DIST Energy'!L511</f>
        <v>0</v>
      </c>
      <c r="I527" s="131">
        <f>'FR-16(7)(v)-5 PROD Cust'!L511+'FR-16(7)(v)-9 TRANS Cust'!L511+'FR-16(7)(v)-13 DIST Cust'!L511</f>
        <v>0</v>
      </c>
      <c r="J527" s="35">
        <f t="shared" si="123"/>
        <v>133310</v>
      </c>
      <c r="K527" s="35">
        <f t="shared" si="124"/>
        <v>0</v>
      </c>
    </row>
    <row r="528" spans="1:11">
      <c r="A528" s="21">
        <v>14</v>
      </c>
      <c r="C528" s="20" t="str">
        <f>'FR-16(7)(v)-1 Functional'!C512</f>
        <v>DISTRIBUTION</v>
      </c>
      <c r="D528" s="32" t="str">
        <f>'FR-16(7)(v)-1 Functional'!D512</f>
        <v>D349</v>
      </c>
      <c r="E528" s="18"/>
      <c r="F528" s="82">
        <f>'FR-16(7)(v)-14 TOTAL CLASS'!L528</f>
        <v>432673</v>
      </c>
      <c r="G528" s="139">
        <f>'FR-16(7)(v)-3 PROD Demand'!L512+'FR-16(7)(v)-7 TRANS Demand'!L512+'FR-16(7)(v)-11 DIST Demand'!L512</f>
        <v>429949</v>
      </c>
      <c r="H528" s="130">
        <f>'FR-16(7)(v)-4 PROD Energy'!L512+'FR-16(7)(v)-8 TRANS Energy'!L512+'FR-16(7)(v)-12 DIST Energy'!L512</f>
        <v>0</v>
      </c>
      <c r="I528" s="131">
        <f>'FR-16(7)(v)-5 PROD Cust'!L512+'FR-16(7)(v)-9 TRANS Cust'!L512+'FR-16(7)(v)-13 DIST Cust'!L512</f>
        <v>2724</v>
      </c>
      <c r="J528" s="35">
        <f t="shared" si="123"/>
        <v>432673</v>
      </c>
      <c r="K528" s="35">
        <f t="shared" si="124"/>
        <v>0</v>
      </c>
    </row>
    <row r="529" spans="1:11">
      <c r="A529" s="21">
        <v>15</v>
      </c>
      <c r="C529" s="20" t="str">
        <f>'FR-16(7)(v)-1 Functional'!C513</f>
        <v>CUSTOMER ACCOUNTING</v>
      </c>
      <c r="D529" s="32" t="str">
        <f>'FR-16(7)(v)-1 Functional'!D513</f>
        <v>C319</v>
      </c>
      <c r="E529" s="18"/>
      <c r="F529" s="82">
        <f>'FR-16(7)(v)-14 TOTAL CLASS'!L529</f>
        <v>47344</v>
      </c>
      <c r="G529" s="139">
        <f>'FR-16(7)(v)-3 PROD Demand'!L513+'FR-16(7)(v)-7 TRANS Demand'!L513+'FR-16(7)(v)-11 DIST Demand'!L513</f>
        <v>0</v>
      </c>
      <c r="H529" s="130">
        <f>'FR-16(7)(v)-4 PROD Energy'!L513+'FR-16(7)(v)-8 TRANS Energy'!L513+'FR-16(7)(v)-12 DIST Energy'!L513</f>
        <v>0</v>
      </c>
      <c r="I529" s="131">
        <f>'FR-16(7)(v)-5 PROD Cust'!L513+'FR-16(7)(v)-9 TRANS Cust'!L513+'FR-16(7)(v)-13 DIST Cust'!L513</f>
        <v>47344</v>
      </c>
      <c r="J529" s="35">
        <f t="shared" si="123"/>
        <v>47344</v>
      </c>
      <c r="K529" s="35">
        <f t="shared" si="124"/>
        <v>0</v>
      </c>
    </row>
    <row r="530" spans="1:11">
      <c r="A530" s="21">
        <v>16</v>
      </c>
      <c r="C530" s="20" t="str">
        <f>'FR-16(7)(v)-1 Functional'!C514</f>
        <v>CUSTOMER SERVICE &amp; INFORMATION</v>
      </c>
      <c r="D530" s="32" t="str">
        <f>'FR-16(7)(v)-1 Functional'!D514</f>
        <v>C331</v>
      </c>
      <c r="E530" s="18"/>
      <c r="F530" s="82">
        <f>'FR-16(7)(v)-14 TOTAL CLASS'!L530</f>
        <v>200</v>
      </c>
      <c r="G530" s="139">
        <f>'FR-16(7)(v)-3 PROD Demand'!L514+'FR-16(7)(v)-7 TRANS Demand'!L514+'FR-16(7)(v)-11 DIST Demand'!L514</f>
        <v>0</v>
      </c>
      <c r="H530" s="130">
        <f>'FR-16(7)(v)-4 PROD Energy'!L514+'FR-16(7)(v)-8 TRANS Energy'!L514+'FR-16(7)(v)-12 DIST Energy'!L514</f>
        <v>0</v>
      </c>
      <c r="I530" s="131">
        <f>'FR-16(7)(v)-5 PROD Cust'!L514+'FR-16(7)(v)-9 TRANS Cust'!L514+'FR-16(7)(v)-13 DIST Cust'!L514</f>
        <v>200</v>
      </c>
      <c r="J530" s="35">
        <f t="shared" si="123"/>
        <v>200</v>
      </c>
      <c r="K530" s="35">
        <f t="shared" si="124"/>
        <v>0</v>
      </c>
    </row>
    <row r="531" spans="1:11">
      <c r="A531" s="21">
        <v>17</v>
      </c>
      <c r="C531" s="45" t="str">
        <f>'FR-16(7)(v)-1 Functional'!C515</f>
        <v>SALES</v>
      </c>
      <c r="D531" s="32" t="str">
        <f>'FR-16(7)(v)-1 Functional'!D515</f>
        <v>S319</v>
      </c>
      <c r="E531" s="18"/>
      <c r="F531" s="82">
        <f>'FR-16(7)(v)-14 TOTAL CLASS'!L531</f>
        <v>0</v>
      </c>
      <c r="G531" s="139">
        <f>'FR-16(7)(v)-3 PROD Demand'!L515+'FR-16(7)(v)-7 TRANS Demand'!L515+'FR-16(7)(v)-11 DIST Demand'!L515</f>
        <v>0</v>
      </c>
      <c r="H531" s="130">
        <f>'FR-16(7)(v)-4 PROD Energy'!L515+'FR-16(7)(v)-8 TRANS Energy'!L515+'FR-16(7)(v)-12 DIST Energy'!L515</f>
        <v>0</v>
      </c>
      <c r="I531" s="131">
        <f>'FR-16(7)(v)-5 PROD Cust'!L515+'FR-16(7)(v)-9 TRANS Cust'!L515+'FR-16(7)(v)-13 DIST Cust'!L515</f>
        <v>0</v>
      </c>
      <c r="J531" s="35">
        <f t="shared" si="123"/>
        <v>0</v>
      </c>
      <c r="K531" s="97">
        <f t="shared" si="124"/>
        <v>0</v>
      </c>
    </row>
    <row r="532" spans="1:11">
      <c r="A532" s="21">
        <v>18</v>
      </c>
      <c r="C532" s="20" t="str">
        <f>'FR-16(7)(v)-1 Functional'!C516</f>
        <v>TOT ADMIN &amp; GEN LESS REG EXP</v>
      </c>
      <c r="D532" s="32" t="s">
        <v>265</v>
      </c>
      <c r="E532" s="18"/>
      <c r="F532" s="98">
        <f t="shared" ref="F532:K532" si="125">SUM(F525:F531)</f>
        <v>1440697</v>
      </c>
      <c r="G532" s="150">
        <f t="shared" si="125"/>
        <v>563259</v>
      </c>
      <c r="H532" s="151">
        <f t="shared" si="125"/>
        <v>827170</v>
      </c>
      <c r="I532" s="152">
        <f t="shared" si="125"/>
        <v>50268</v>
      </c>
      <c r="J532" s="310">
        <f t="shared" si="125"/>
        <v>1440697</v>
      </c>
      <c r="K532" s="81">
        <f t="shared" si="125"/>
        <v>0</v>
      </c>
    </row>
    <row r="533" spans="1:11">
      <c r="A533" s="21">
        <v>19</v>
      </c>
      <c r="C533" s="20" t="str">
        <f>'FR-16(7)(v)-1 Functional'!C517</f>
        <v>RATE CASE EXPENSE ADJUSTMENT</v>
      </c>
      <c r="D533" s="32" t="str">
        <f>'FR-16(7)(v)-1 Functional'!D517</f>
        <v>A315</v>
      </c>
      <c r="E533" s="18"/>
      <c r="F533" s="82">
        <f>'FR-16(7)(v)-14 TOTAL CLASS'!L533</f>
        <v>9550</v>
      </c>
      <c r="G533" s="139">
        <f>'FR-16(7)(v)-3 PROD Demand'!L517+'FR-16(7)(v)-7 TRANS Demand'!L517+'FR-16(7)(v)-11 DIST Demand'!L517</f>
        <v>3734</v>
      </c>
      <c r="H533" s="130">
        <f>'FR-16(7)(v)-4 PROD Energy'!L517+'FR-16(7)(v)-8 TRANS Energy'!L517+'FR-16(7)(v)-12 DIST Energy'!L517</f>
        <v>5483</v>
      </c>
      <c r="I533" s="131">
        <f>'FR-16(7)(v)-5 PROD Cust'!L517+'FR-16(7)(v)-9 TRANS Cust'!L517+'FR-16(7)(v)-13 DIST Cust'!L517</f>
        <v>333</v>
      </c>
      <c r="J533" s="35">
        <f t="shared" ref="J533:J546" si="126">SUM(G533:I533)</f>
        <v>9550</v>
      </c>
      <c r="K533" s="35">
        <f t="shared" ref="K533:K546" si="127">F533-J533</f>
        <v>0</v>
      </c>
    </row>
    <row r="534" spans="1:11">
      <c r="A534" s="21">
        <v>20</v>
      </c>
      <c r="C534" s="20" t="str">
        <f>'FR-16(7)(v)-1 Functional'!C518</f>
        <v>ELIMINATE MISCELLANEOUS EXPENSES ADJUSTMENT</v>
      </c>
      <c r="D534" s="32" t="str">
        <f>'FR-16(7)(v)-1 Functional'!D518</f>
        <v>A315</v>
      </c>
      <c r="E534" s="18"/>
      <c r="F534" s="82">
        <f>'FR-16(7)(v)-14 TOTAL CLASS'!L534</f>
        <v>0</v>
      </c>
      <c r="G534" s="139">
        <f>'FR-16(7)(v)-3 PROD Demand'!L518+'FR-16(7)(v)-7 TRANS Demand'!L518+'FR-16(7)(v)-11 DIST Demand'!L518</f>
        <v>0</v>
      </c>
      <c r="H534" s="130">
        <f>'FR-16(7)(v)-4 PROD Energy'!L518+'FR-16(7)(v)-8 TRANS Energy'!L518+'FR-16(7)(v)-12 DIST Energy'!L518</f>
        <v>0</v>
      </c>
      <c r="I534" s="131">
        <f>'FR-16(7)(v)-5 PROD Cust'!L518+'FR-16(7)(v)-9 TRANS Cust'!L518+'FR-16(7)(v)-13 DIST Cust'!L518</f>
        <v>0</v>
      </c>
      <c r="J534" s="35">
        <f t="shared" si="126"/>
        <v>0</v>
      </c>
      <c r="K534" s="35">
        <f t="shared" si="127"/>
        <v>0</v>
      </c>
    </row>
    <row r="535" spans="1:11">
      <c r="A535" s="21">
        <v>21</v>
      </c>
      <c r="C535" s="20" t="str">
        <f>'FR-16(7)(v)-1 Functional'!C519</f>
        <v>AMI BENEFIT LEVELIZATION</v>
      </c>
      <c r="D535" s="32" t="str">
        <f>'FR-16(7)(v)-1 Functional'!D519</f>
        <v>A315</v>
      </c>
      <c r="E535" s="18"/>
      <c r="F535" s="82">
        <f>'FR-16(7)(v)-14 TOTAL CLASS'!L535</f>
        <v>0</v>
      </c>
      <c r="G535" s="139">
        <f>'FR-16(7)(v)-3 PROD Demand'!L519+'FR-16(7)(v)-7 TRANS Demand'!L519+'FR-16(7)(v)-11 DIST Demand'!L519</f>
        <v>0</v>
      </c>
      <c r="H535" s="130">
        <f>'FR-16(7)(v)-4 PROD Energy'!L519+'FR-16(7)(v)-8 TRANS Energy'!L519+'FR-16(7)(v)-12 DIST Energy'!L519</f>
        <v>0</v>
      </c>
      <c r="I535" s="131">
        <f>'FR-16(7)(v)-5 PROD Cust'!L519+'FR-16(7)(v)-9 TRANS Cust'!L519+'FR-16(7)(v)-13 DIST Cust'!L519</f>
        <v>0</v>
      </c>
      <c r="J535" s="35">
        <f t="shared" si="126"/>
        <v>0</v>
      </c>
      <c r="K535" s="35">
        <f t="shared" si="127"/>
        <v>0</v>
      </c>
    </row>
    <row r="536" spans="1:11">
      <c r="A536" s="21">
        <v>22</v>
      </c>
      <c r="C536" s="20" t="str">
        <f>'FR-16(7)(v)-1 Functional'!C520</f>
        <v>ELIMINATE NON JURIS REG COM EXP</v>
      </c>
      <c r="D536" s="32" t="str">
        <f>'FR-16(7)(v)-1 Functional'!D520</f>
        <v>A315</v>
      </c>
      <c r="E536" s="18"/>
      <c r="F536" s="82">
        <f>'FR-16(7)(v)-14 TOTAL CLASS'!L536</f>
        <v>0</v>
      </c>
      <c r="G536" s="139">
        <f>'FR-16(7)(v)-3 PROD Demand'!L520+'FR-16(7)(v)-7 TRANS Demand'!L520+'FR-16(7)(v)-11 DIST Demand'!L520</f>
        <v>0</v>
      </c>
      <c r="H536" s="130">
        <f>'FR-16(7)(v)-4 PROD Energy'!L520+'FR-16(7)(v)-8 TRANS Energy'!L520+'FR-16(7)(v)-12 DIST Energy'!L520</f>
        <v>0</v>
      </c>
      <c r="I536" s="131">
        <f>'FR-16(7)(v)-5 PROD Cust'!L520+'FR-16(7)(v)-9 TRANS Cust'!L520+'FR-16(7)(v)-13 DIST Cust'!L520</f>
        <v>0</v>
      </c>
      <c r="J536" s="35">
        <f t="shared" si="126"/>
        <v>0</v>
      </c>
      <c r="K536" s="35">
        <f t="shared" si="127"/>
        <v>0</v>
      </c>
    </row>
    <row r="537" spans="1:11">
      <c r="A537" s="21">
        <v>23</v>
      </c>
      <c r="C537" s="20" t="str">
        <f>'FR-16(7)(v)-1 Functional'!C521</f>
        <v>DSM DEFERRAL - ELECTRIC</v>
      </c>
      <c r="D537" s="32" t="str">
        <f>'FR-16(7)(v)-1 Functional'!D521</f>
        <v>A315</v>
      </c>
      <c r="E537" s="18"/>
      <c r="F537" s="82">
        <f>'FR-16(7)(v)-14 TOTAL CLASS'!L537</f>
        <v>-6536</v>
      </c>
      <c r="G537" s="139">
        <f>'FR-16(7)(v)-3 PROD Demand'!L521+'FR-16(7)(v)-7 TRANS Demand'!L521+'FR-16(7)(v)-11 DIST Demand'!L521</f>
        <v>-2555</v>
      </c>
      <c r="H537" s="130">
        <f>'FR-16(7)(v)-4 PROD Energy'!L521+'FR-16(7)(v)-8 TRANS Energy'!L521+'FR-16(7)(v)-12 DIST Energy'!L521</f>
        <v>-3753</v>
      </c>
      <c r="I537" s="131">
        <f>'FR-16(7)(v)-5 PROD Cust'!L521+'FR-16(7)(v)-9 TRANS Cust'!L521+'FR-16(7)(v)-13 DIST Cust'!L521</f>
        <v>-228</v>
      </c>
      <c r="J537" s="35">
        <f t="shared" si="126"/>
        <v>-6536</v>
      </c>
      <c r="K537" s="35">
        <f t="shared" si="127"/>
        <v>0</v>
      </c>
    </row>
    <row r="538" spans="1:11">
      <c r="A538" s="21">
        <v>24</v>
      </c>
      <c r="C538" s="20" t="str">
        <f>'FR-16(7)(v)-1 Functional'!C522</f>
        <v>INJURIES AND DAMAGES</v>
      </c>
      <c r="D538" s="32" t="str">
        <f>'FR-16(7)(v)-1 Functional'!D522</f>
        <v>A315</v>
      </c>
      <c r="E538" s="18"/>
      <c r="F538" s="82">
        <f>'FR-16(7)(v)-14 TOTAL CLASS'!L538</f>
        <v>0</v>
      </c>
      <c r="G538" s="139">
        <f>'FR-16(7)(v)-3 PROD Demand'!L522+'FR-16(7)(v)-7 TRANS Demand'!L522+'FR-16(7)(v)-11 DIST Demand'!L522</f>
        <v>0</v>
      </c>
      <c r="H538" s="130">
        <f>'FR-16(7)(v)-4 PROD Energy'!L522+'FR-16(7)(v)-8 TRANS Energy'!L522+'FR-16(7)(v)-12 DIST Energy'!L522</f>
        <v>0</v>
      </c>
      <c r="I538" s="131">
        <f>'FR-16(7)(v)-5 PROD Cust'!L522+'FR-16(7)(v)-9 TRANS Cust'!L522+'FR-16(7)(v)-13 DIST Cust'!L522</f>
        <v>0</v>
      </c>
      <c r="J538" s="35">
        <f t="shared" si="126"/>
        <v>0</v>
      </c>
      <c r="K538" s="35">
        <f t="shared" si="127"/>
        <v>0</v>
      </c>
    </row>
    <row r="539" spans="1:11">
      <c r="A539" s="21">
        <v>25</v>
      </c>
      <c r="C539" s="20" t="str">
        <f>'FR-16(7)(v)-1 Functional'!C523</f>
        <v>ELIMINATE VOP EXPENSES</v>
      </c>
      <c r="D539" s="32" t="str">
        <f>'FR-16(7)(v)-1 Functional'!D523</f>
        <v>A315</v>
      </c>
      <c r="E539" s="18"/>
      <c r="F539" s="82">
        <f>'FR-16(7)(v)-14 TOTAL CLASS'!L539</f>
        <v>0</v>
      </c>
      <c r="G539" s="139">
        <f>'FR-16(7)(v)-3 PROD Demand'!L523+'FR-16(7)(v)-7 TRANS Demand'!L523+'FR-16(7)(v)-11 DIST Demand'!L523</f>
        <v>0</v>
      </c>
      <c r="H539" s="130">
        <f>'FR-16(7)(v)-4 PROD Energy'!L523+'FR-16(7)(v)-8 TRANS Energy'!L523+'FR-16(7)(v)-12 DIST Energy'!L523</f>
        <v>0</v>
      </c>
      <c r="I539" s="131">
        <f>'FR-16(7)(v)-5 PROD Cust'!L523+'FR-16(7)(v)-9 TRANS Cust'!L523+'FR-16(7)(v)-13 DIST Cust'!L523</f>
        <v>0</v>
      </c>
      <c r="J539" s="35">
        <f t="shared" si="126"/>
        <v>0</v>
      </c>
      <c r="K539" s="35">
        <f t="shared" si="127"/>
        <v>0</v>
      </c>
    </row>
    <row r="540" spans="1:11">
      <c r="A540" s="21">
        <v>26</v>
      </c>
      <c r="C540" s="20" t="str">
        <f>'FR-16(7)(v)-1 Functional'!C524</f>
        <v>ELIMINATE MERGER COSTS AND CREDITS</v>
      </c>
      <c r="D540" s="32" t="str">
        <f>'FR-16(7)(v)-1 Functional'!D524</f>
        <v>A315</v>
      </c>
      <c r="E540" s="18"/>
      <c r="F540" s="82">
        <f>'FR-16(7)(v)-14 TOTAL CLASS'!L540</f>
        <v>0</v>
      </c>
      <c r="G540" s="139">
        <f>'FR-16(7)(v)-3 PROD Demand'!L524+'FR-16(7)(v)-7 TRANS Demand'!L524+'FR-16(7)(v)-11 DIST Demand'!L524</f>
        <v>0</v>
      </c>
      <c r="H540" s="130">
        <f>'FR-16(7)(v)-4 PROD Energy'!L524+'FR-16(7)(v)-8 TRANS Energy'!L524+'FR-16(7)(v)-12 DIST Energy'!L524</f>
        <v>0</v>
      </c>
      <c r="I540" s="131">
        <f>'FR-16(7)(v)-5 PROD Cust'!L524+'FR-16(7)(v)-9 TRANS Cust'!L524+'FR-16(7)(v)-13 DIST Cust'!L524</f>
        <v>0</v>
      </c>
      <c r="J540" s="35">
        <f t="shared" si="126"/>
        <v>0</v>
      </c>
      <c r="K540" s="35">
        <f t="shared" si="127"/>
        <v>0</v>
      </c>
    </row>
    <row r="541" spans="1:11">
      <c r="A541" s="21">
        <v>27</v>
      </c>
      <c r="C541" s="20" t="str">
        <f>'FR-16(7)(v)-1 Functional'!C525</f>
        <v>ANNUALIZE KYPSC MAINT TAX</v>
      </c>
      <c r="D541" s="32" t="str">
        <f>'FR-16(7)(v)-1 Functional'!D525</f>
        <v>A315</v>
      </c>
      <c r="E541" s="18"/>
      <c r="F541" s="82">
        <f>'FR-16(7)(v)-14 TOTAL CLASS'!L541</f>
        <v>0</v>
      </c>
      <c r="G541" s="139">
        <f>'FR-16(7)(v)-3 PROD Demand'!L525+'FR-16(7)(v)-7 TRANS Demand'!L525+'FR-16(7)(v)-11 DIST Demand'!L525</f>
        <v>0</v>
      </c>
      <c r="H541" s="130">
        <f>'FR-16(7)(v)-4 PROD Energy'!L525+'FR-16(7)(v)-8 TRANS Energy'!L525+'FR-16(7)(v)-12 DIST Energy'!L525</f>
        <v>0</v>
      </c>
      <c r="I541" s="131">
        <f>'FR-16(7)(v)-5 PROD Cust'!L525+'FR-16(7)(v)-9 TRANS Cust'!L525+'FR-16(7)(v)-13 DIST Cust'!L525</f>
        <v>0</v>
      </c>
      <c r="J541" s="35">
        <f t="shared" si="126"/>
        <v>0</v>
      </c>
      <c r="K541" s="35">
        <f t="shared" si="127"/>
        <v>0</v>
      </c>
    </row>
    <row r="542" spans="1:11">
      <c r="A542" s="21">
        <v>28</v>
      </c>
      <c r="C542" s="20" t="str">
        <f>'FR-16(7)(v)-1 Functional'!C526</f>
        <v>CARBON MANAGEMENT</v>
      </c>
      <c r="D542" s="32" t="str">
        <f>'FR-16(7)(v)-1 Functional'!D526</f>
        <v>A315</v>
      </c>
      <c r="E542" s="18"/>
      <c r="F542" s="82">
        <f>'FR-16(7)(v)-14 TOTAL CLASS'!L542</f>
        <v>0</v>
      </c>
      <c r="G542" s="139">
        <f>'FR-16(7)(v)-3 PROD Demand'!L526+'FR-16(7)(v)-7 TRANS Demand'!L526+'FR-16(7)(v)-11 DIST Demand'!L526</f>
        <v>0</v>
      </c>
      <c r="H542" s="130">
        <f>'FR-16(7)(v)-4 PROD Energy'!L526+'FR-16(7)(v)-8 TRANS Energy'!L526+'FR-16(7)(v)-12 DIST Energy'!L526</f>
        <v>0</v>
      </c>
      <c r="I542" s="131">
        <f>'FR-16(7)(v)-5 PROD Cust'!L526+'FR-16(7)(v)-9 TRANS Cust'!L526+'FR-16(7)(v)-13 DIST Cust'!L526</f>
        <v>0</v>
      </c>
      <c r="J542" s="35">
        <f t="shared" si="126"/>
        <v>0</v>
      </c>
      <c r="K542" s="35">
        <f t="shared" si="127"/>
        <v>0</v>
      </c>
    </row>
    <row r="543" spans="1:11">
      <c r="A543" s="21">
        <v>29</v>
      </c>
      <c r="C543" s="20" t="str">
        <f>'FR-16(7)(v)-1 Functional'!C527</f>
        <v>ELIMINATE PJM-MISO</v>
      </c>
      <c r="D543" s="32" t="str">
        <f>'FR-16(7)(v)-1 Functional'!D527</f>
        <v>T349</v>
      </c>
      <c r="E543" s="18"/>
      <c r="F543" s="82">
        <f>'FR-16(7)(v)-14 TOTAL CLASS'!L543</f>
        <v>0</v>
      </c>
      <c r="G543" s="139">
        <f>'FR-16(7)(v)-3 PROD Demand'!L527+'FR-16(7)(v)-7 TRANS Demand'!L527+'FR-16(7)(v)-11 DIST Demand'!L527</f>
        <v>0</v>
      </c>
      <c r="H543" s="130">
        <f>'FR-16(7)(v)-4 PROD Energy'!L527+'FR-16(7)(v)-8 TRANS Energy'!L527+'FR-16(7)(v)-12 DIST Energy'!L527</f>
        <v>0</v>
      </c>
      <c r="I543" s="131">
        <f>'FR-16(7)(v)-5 PROD Cust'!L527+'FR-16(7)(v)-9 TRANS Cust'!L527+'FR-16(7)(v)-13 DIST Cust'!L527</f>
        <v>0</v>
      </c>
      <c r="J543" s="35">
        <f t="shared" si="126"/>
        <v>0</v>
      </c>
      <c r="K543" s="35">
        <f t="shared" si="127"/>
        <v>0</v>
      </c>
    </row>
    <row r="544" spans="1:11">
      <c r="A544" s="21">
        <v>30</v>
      </c>
      <c r="C544" s="20" t="str">
        <f>'FR-16(7)(v)-1 Functional'!C528</f>
        <v>ELIMINATE INCENTIVE COMPENSATION ADJUSTMENT</v>
      </c>
      <c r="D544" s="32" t="str">
        <f>'FR-16(7)(v)-1 Functional'!D528</f>
        <v>A315</v>
      </c>
      <c r="E544" s="18"/>
      <c r="F544" s="82">
        <f>'FR-16(7)(v)-14 TOTAL CLASS'!L544</f>
        <v>0</v>
      </c>
      <c r="G544" s="139">
        <f>'FR-16(7)(v)-3 PROD Demand'!L528+'FR-16(7)(v)-7 TRANS Demand'!L528+'FR-16(7)(v)-11 DIST Demand'!L528</f>
        <v>0</v>
      </c>
      <c r="H544" s="130">
        <f>'FR-16(7)(v)-4 PROD Energy'!L528+'FR-16(7)(v)-8 TRANS Energy'!L528+'FR-16(7)(v)-12 DIST Energy'!L528</f>
        <v>0</v>
      </c>
      <c r="I544" s="131">
        <f>'FR-16(7)(v)-5 PROD Cust'!L528+'FR-16(7)(v)-9 TRANS Cust'!L528+'FR-16(7)(v)-13 DIST Cust'!L528</f>
        <v>0</v>
      </c>
      <c r="J544" s="35">
        <f t="shared" si="126"/>
        <v>0</v>
      </c>
      <c r="K544" s="35">
        <f t="shared" si="127"/>
        <v>0</v>
      </c>
    </row>
    <row r="545" spans="1:11">
      <c r="A545" s="21">
        <v>31</v>
      </c>
      <c r="C545" s="20" t="str">
        <f>'FR-16(7)(v)-1 Functional'!C529</f>
        <v>AMORTIZATION OF DEFERRAL ASSET</v>
      </c>
      <c r="D545" s="32" t="str">
        <f>'FR-16(7)(v)-1 Functional'!D529</f>
        <v>A315</v>
      </c>
      <c r="E545" s="18"/>
      <c r="F545" s="82">
        <f>'FR-16(7)(v)-14 TOTAL CLASS'!L545</f>
        <v>36755</v>
      </c>
      <c r="G545" s="139">
        <f>'FR-16(7)(v)-3 PROD Demand'!L529+'FR-16(7)(v)-7 TRANS Demand'!L529+'FR-16(7)(v)-11 DIST Demand'!L529</f>
        <v>14370</v>
      </c>
      <c r="H545" s="130">
        <f>'FR-16(7)(v)-4 PROD Energy'!L529+'FR-16(7)(v)-8 TRANS Energy'!L529+'FR-16(7)(v)-12 DIST Energy'!L529</f>
        <v>21103</v>
      </c>
      <c r="I545" s="131">
        <f>'FR-16(7)(v)-5 PROD Cust'!L529+'FR-16(7)(v)-9 TRANS Cust'!L529+'FR-16(7)(v)-13 DIST Cust'!L529</f>
        <v>1282</v>
      </c>
      <c r="J545" s="35">
        <f t="shared" si="126"/>
        <v>36755</v>
      </c>
      <c r="K545" s="35">
        <f t="shared" si="127"/>
        <v>0</v>
      </c>
    </row>
    <row r="546" spans="1:11">
      <c r="A546" s="21">
        <v>32</v>
      </c>
      <c r="C546" s="45" t="str">
        <f>'FR-16(7)(v)-1 Functional'!C530</f>
        <v>AMORTIZATION OF DEFERRED EXPENSES</v>
      </c>
      <c r="D546" s="32" t="str">
        <f>'FR-16(7)(v)-1 Functional'!D530</f>
        <v>A315</v>
      </c>
      <c r="E546" s="18"/>
      <c r="F546" s="82">
        <f>'FR-16(7)(v)-14 TOTAL CLASS'!L546</f>
        <v>494970</v>
      </c>
      <c r="G546" s="139">
        <f>'FR-16(7)(v)-3 PROD Demand'!L530+'FR-16(7)(v)-7 TRANS Demand'!L530+'FR-16(7)(v)-11 DIST Demand'!L530</f>
        <v>193515</v>
      </c>
      <c r="H546" s="130">
        <f>'FR-16(7)(v)-4 PROD Energy'!L530+'FR-16(7)(v)-8 TRANS Energy'!L530+'FR-16(7)(v)-12 DIST Energy'!L530</f>
        <v>284190</v>
      </c>
      <c r="I546" s="131">
        <f>'FR-16(7)(v)-5 PROD Cust'!L530+'FR-16(7)(v)-9 TRANS Cust'!L530+'FR-16(7)(v)-13 DIST Cust'!L530</f>
        <v>17265</v>
      </c>
      <c r="J546" s="35">
        <f t="shared" si="126"/>
        <v>494970</v>
      </c>
      <c r="K546" s="35">
        <f t="shared" si="127"/>
        <v>0</v>
      </c>
    </row>
    <row r="547" spans="1:11">
      <c r="A547" s="21">
        <v>33</v>
      </c>
      <c r="C547" s="20" t="str">
        <f>'FR-16(7)(v)-1 Functional'!C531</f>
        <v>TOTAL ADMIN. &amp; GENERAL</v>
      </c>
      <c r="D547" s="32"/>
      <c r="E547" s="18" t="s">
        <v>265</v>
      </c>
      <c r="F547" s="36">
        <f t="shared" ref="F547:K547" si="128">SUM(F532:F546)</f>
        <v>1975436</v>
      </c>
      <c r="G547" s="140">
        <f t="shared" si="128"/>
        <v>772323</v>
      </c>
      <c r="H547" s="132">
        <f t="shared" si="128"/>
        <v>1134193</v>
      </c>
      <c r="I547" s="133">
        <f t="shared" si="128"/>
        <v>68920</v>
      </c>
      <c r="J547" s="36">
        <f t="shared" si="128"/>
        <v>1975436</v>
      </c>
      <c r="K547" s="36">
        <f t="shared" si="128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33</f>
        <v>TOTAL O &amp; M EXPENSE</v>
      </c>
      <c r="D549" s="32"/>
      <c r="E549" s="18"/>
      <c r="F549" s="35">
        <f t="shared" ref="F549:K549" si="129">F547+F522+F518+F503+F492+F470+F466+F459</f>
        <v>32641166</v>
      </c>
      <c r="G549" s="141">
        <f t="shared" si="129"/>
        <v>5221480</v>
      </c>
      <c r="H549" s="134">
        <f t="shared" si="129"/>
        <v>27277284</v>
      </c>
      <c r="I549" s="135">
        <f t="shared" si="129"/>
        <v>142402</v>
      </c>
      <c r="J549" s="35">
        <f t="shared" si="129"/>
        <v>32641166</v>
      </c>
      <c r="K549" s="35">
        <f t="shared" si="129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20</v>
      </c>
      <c r="K551" s="18"/>
    </row>
    <row r="552" spans="1:11">
      <c r="A552" s="31" t="str">
        <f>$A$2</f>
        <v>DT SECONDARY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60</v>
      </c>
      <c r="B558" s="18"/>
      <c r="C558" s="18"/>
      <c r="D558" s="32"/>
      <c r="E558" s="18"/>
      <c r="F558" s="32" t="s">
        <v>182</v>
      </c>
      <c r="G558" s="136" t="s">
        <v>483</v>
      </c>
      <c r="H558" s="124"/>
      <c r="I558" s="125"/>
      <c r="J558" s="32" t="s">
        <v>182</v>
      </c>
      <c r="K558" s="32" t="s">
        <v>264</v>
      </c>
    </row>
    <row r="559" spans="1:11">
      <c r="A559" s="34" t="s">
        <v>461</v>
      </c>
      <c r="B559" s="33" t="s">
        <v>51</v>
      </c>
      <c r="C559" s="33"/>
      <c r="D559" s="34" t="s">
        <v>259</v>
      </c>
      <c r="E559" s="33"/>
      <c r="F559" s="34" t="str">
        <f>$F$9</f>
        <v>DT SECONDARY</v>
      </c>
      <c r="G559" s="137" t="str">
        <f t="shared" ref="G559:I560" si="130">G9</f>
        <v>DEMAND</v>
      </c>
      <c r="H559" s="126" t="str">
        <f t="shared" si="130"/>
        <v>ENERGY</v>
      </c>
      <c r="I559" s="127" t="str">
        <f t="shared" si="130"/>
        <v>CUSTOMER</v>
      </c>
      <c r="J559" s="34" t="s">
        <v>263</v>
      </c>
      <c r="K559" s="34" t="s">
        <v>262</v>
      </c>
    </row>
    <row r="560" spans="1:11">
      <c r="C560" s="162" t="s">
        <v>271</v>
      </c>
      <c r="D560" s="32"/>
      <c r="E560" s="18"/>
      <c r="F560" s="102"/>
      <c r="G560" s="262">
        <f t="shared" si="130"/>
        <v>3</v>
      </c>
      <c r="H560" s="263">
        <f t="shared" si="130"/>
        <v>4</v>
      </c>
      <c r="I560" s="264">
        <f t="shared" si="130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46</f>
        <v>PRODUCTION DEPRECIATION</v>
      </c>
      <c r="D562" s="32" t="str">
        <f>'FR-16(7)(v)-1 Functional'!D546</f>
        <v>P229</v>
      </c>
      <c r="E562" s="18"/>
      <c r="F562" s="82">
        <f>'FR-16(7)(v)-14 TOTAL CLASS'!L562</f>
        <v>4405968</v>
      </c>
      <c r="G562" s="139">
        <f>'FR-16(7)(v)-3 PROD Demand'!L546+'FR-16(7)(v)-7 TRANS Demand'!L546+'FR-16(7)(v)-11 DIST Demand'!L546</f>
        <v>4405968</v>
      </c>
      <c r="H562" s="130">
        <f>'FR-16(7)(v)-4 PROD Energy'!L546+'FR-16(7)(v)-8 TRANS Energy'!L546+'FR-16(7)(v)-12 DIST Energy'!L546</f>
        <v>0</v>
      </c>
      <c r="I562" s="131">
        <f>'FR-16(7)(v)-5 PROD Cust'!L546+'FR-16(7)(v)-9 TRANS Cust'!L546+'FR-16(7)(v)-13 DIST Cust'!L546</f>
        <v>0</v>
      </c>
      <c r="J562" s="35">
        <f>SUM(G562:I562)</f>
        <v>4405968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47</f>
        <v xml:space="preserve">  TOTAL PRODUCTION DEPREC EXP.</v>
      </c>
      <c r="D563" s="32"/>
      <c r="E563" s="18"/>
      <c r="F563" s="36">
        <f t="shared" ref="F563:K563" si="131">SUM(F562:F562)</f>
        <v>4405968</v>
      </c>
      <c r="G563" s="140">
        <f t="shared" si="131"/>
        <v>4405968</v>
      </c>
      <c r="H563" s="132">
        <f t="shared" si="131"/>
        <v>0</v>
      </c>
      <c r="I563" s="133">
        <f t="shared" si="131"/>
        <v>0</v>
      </c>
      <c r="J563" s="36">
        <f t="shared" si="131"/>
        <v>4405968</v>
      </c>
      <c r="K563" s="36">
        <f t="shared" si="131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50</f>
        <v>T229</v>
      </c>
      <c r="E566" s="18"/>
      <c r="F566" s="82">
        <f>'FR-16(7)(v)-14 TOTAL CLASS'!L566</f>
        <v>254786</v>
      </c>
      <c r="G566" s="139">
        <f>'FR-16(7)(v)-3 PROD Demand'!L550+'FR-16(7)(v)-7 TRANS Demand'!L550+'FR-16(7)(v)-11 DIST Demand'!L550</f>
        <v>254786</v>
      </c>
      <c r="H566" s="130">
        <f>'FR-16(7)(v)-4 PROD Energy'!L550+'FR-16(7)(v)-8 TRANS Energy'!L550+'FR-16(7)(v)-12 DIST Energy'!L550</f>
        <v>0</v>
      </c>
      <c r="I566" s="131">
        <f>'FR-16(7)(v)-5 PROD Cust'!L550+'FR-16(7)(v)-9 TRANS Cust'!L550+'FR-16(7)(v)-13 DIST Cust'!L550</f>
        <v>0</v>
      </c>
      <c r="J566" s="35">
        <f>SUM(G566:I566)</f>
        <v>254786</v>
      </c>
      <c r="K566" s="35">
        <f>F566-J566</f>
        <v>0</v>
      </c>
    </row>
    <row r="567" spans="1:11">
      <c r="A567" s="21">
        <v>7</v>
      </c>
      <c r="B567" s="40"/>
      <c r="C567" s="437" t="str">
        <f>'FR-16(7)(v)-1 Functional'!C551</f>
        <v xml:space="preserve">  TOTAL TRANSMISSION DEP. EXP.</v>
      </c>
      <c r="D567" s="32"/>
      <c r="E567" s="18"/>
      <c r="F567" s="36">
        <f t="shared" ref="F567:K567" si="132">SUM(F566:F566)</f>
        <v>254786</v>
      </c>
      <c r="G567" s="140">
        <f t="shared" si="132"/>
        <v>254786</v>
      </c>
      <c r="H567" s="132">
        <f t="shared" si="132"/>
        <v>0</v>
      </c>
      <c r="I567" s="133">
        <f t="shared" si="132"/>
        <v>0</v>
      </c>
      <c r="J567" s="36">
        <f t="shared" si="132"/>
        <v>254786</v>
      </c>
      <c r="K567" s="36">
        <f t="shared" si="132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54</f>
        <v>DISTRIBUTION DEPRECIATION</v>
      </c>
      <c r="D570" s="32" t="str">
        <f>'FR-16(7)(v)-1 Functional'!D554</f>
        <v>D249</v>
      </c>
      <c r="E570" s="18"/>
      <c r="F570" s="82">
        <f>'FR-16(7)(v)-14 TOTAL CLASS'!L570</f>
        <v>1505761</v>
      </c>
      <c r="G570" s="139">
        <f>'FR-16(7)(v)-3 PROD Demand'!L554+'FR-16(7)(v)-7 TRANS Demand'!L554+'FR-16(7)(v)-11 DIST Demand'!L554</f>
        <v>1477242</v>
      </c>
      <c r="H570" s="130">
        <f>'FR-16(7)(v)-4 PROD Energy'!L554+'FR-16(7)(v)-8 TRANS Energy'!L554+'FR-16(7)(v)-12 DIST Energy'!L554</f>
        <v>0</v>
      </c>
      <c r="I570" s="131">
        <f>'FR-16(7)(v)-5 PROD Cust'!L554+'FR-16(7)(v)-9 TRANS Cust'!L554+'FR-16(7)(v)-13 DIST Cust'!L554</f>
        <v>28519</v>
      </c>
      <c r="J570" s="35">
        <f>SUM(G570:I570)</f>
        <v>1505761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55</f>
        <v xml:space="preserve">  TOTAL DIST. DEPREC EXP.</v>
      </c>
      <c r="D571" s="32"/>
      <c r="E571" s="18"/>
      <c r="F571" s="36">
        <f t="shared" ref="F571:K571" si="133">SUM(F570:F570)</f>
        <v>1505761</v>
      </c>
      <c r="G571" s="140">
        <f t="shared" si="133"/>
        <v>1477242</v>
      </c>
      <c r="H571" s="132">
        <f t="shared" si="133"/>
        <v>0</v>
      </c>
      <c r="I571" s="133">
        <f t="shared" si="133"/>
        <v>28519</v>
      </c>
      <c r="J571" s="36">
        <f t="shared" si="133"/>
        <v>1505761</v>
      </c>
      <c r="K571" s="36">
        <f t="shared" si="133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65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58</f>
        <v>GENERAL DEPRECIATION</v>
      </c>
      <c r="D574" s="32" t="str">
        <f>'FR-16(7)(v)-1 Functional'!D558</f>
        <v>G229</v>
      </c>
      <c r="E574" s="18"/>
      <c r="F574" s="82">
        <f>'FR-16(7)(v)-14 TOTAL CLASS'!L574</f>
        <v>317504</v>
      </c>
      <c r="G574" s="139">
        <f>'FR-16(7)(v)-3 PROD Demand'!L558+'FR-16(7)(v)-7 TRANS Demand'!L558+'FR-16(7)(v)-11 DIST Demand'!L558</f>
        <v>180628</v>
      </c>
      <c r="H574" s="130">
        <f>'FR-16(7)(v)-4 PROD Energy'!L558+'FR-16(7)(v)-8 TRANS Energy'!L558+'FR-16(7)(v)-12 DIST Energy'!L558</f>
        <v>129567</v>
      </c>
      <c r="I574" s="131">
        <f>'FR-16(7)(v)-5 PROD Cust'!L558+'FR-16(7)(v)-9 TRANS Cust'!L558+'FR-16(7)(v)-13 DIST Cust'!L558</f>
        <v>7309</v>
      </c>
      <c r="J574" s="35">
        <f>SUM(G574:I574)</f>
        <v>317504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59</f>
        <v xml:space="preserve">  TOTAL GENERAL DEPREC EXP.</v>
      </c>
      <c r="D575" s="32"/>
      <c r="E575" s="18"/>
      <c r="F575" s="36">
        <f t="shared" ref="F575:K575" si="134">SUM(F574:F574)</f>
        <v>317504</v>
      </c>
      <c r="G575" s="140">
        <f t="shared" si="134"/>
        <v>180628</v>
      </c>
      <c r="H575" s="132">
        <f t="shared" si="134"/>
        <v>129567</v>
      </c>
      <c r="I575" s="133">
        <f t="shared" si="134"/>
        <v>7309</v>
      </c>
      <c r="J575" s="36">
        <f t="shared" si="134"/>
        <v>317504</v>
      </c>
      <c r="K575" s="36">
        <f t="shared" si="134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62</f>
        <v>COMMON DEPRECIATION</v>
      </c>
      <c r="D578" s="32" t="str">
        <f>'FR-16(7)(v)-1 Functional'!D562</f>
        <v>C229</v>
      </c>
      <c r="E578" s="18"/>
      <c r="F578" s="82">
        <f>'FR-16(7)(v)-14 TOTAL CLASS'!L578</f>
        <v>28159</v>
      </c>
      <c r="G578" s="139">
        <f>'FR-16(7)(v)-3 PROD Demand'!L562+'FR-16(7)(v)-7 TRANS Demand'!L562+'FR-16(7)(v)-11 DIST Demand'!L562</f>
        <v>15076</v>
      </c>
      <c r="H578" s="130">
        <f>'FR-16(7)(v)-4 PROD Energy'!L562+'FR-16(7)(v)-8 TRANS Energy'!L562+'FR-16(7)(v)-12 DIST Energy'!L562</f>
        <v>12391</v>
      </c>
      <c r="I578" s="131">
        <f>'FR-16(7)(v)-5 PROD Cust'!L562+'FR-16(7)(v)-9 TRANS Cust'!L562+'FR-16(7)(v)-13 DIST Cust'!L562</f>
        <v>692</v>
      </c>
      <c r="J578" s="35">
        <f>SUM(G578:I578)</f>
        <v>28159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63</f>
        <v xml:space="preserve">  TOTAL COM &amp; OTHER DEPREC EXP.</v>
      </c>
      <c r="D579" s="32"/>
      <c r="E579" s="18"/>
      <c r="F579" s="36">
        <f t="shared" ref="F579:K579" si="135">SUM(F578:F578)</f>
        <v>28159</v>
      </c>
      <c r="G579" s="140">
        <f t="shared" si="135"/>
        <v>15076</v>
      </c>
      <c r="H579" s="132">
        <f t="shared" si="135"/>
        <v>12391</v>
      </c>
      <c r="I579" s="133">
        <f t="shared" si="135"/>
        <v>692</v>
      </c>
      <c r="J579" s="36">
        <f t="shared" si="135"/>
        <v>28159</v>
      </c>
      <c r="K579" s="36">
        <f t="shared" si="135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65</v>
      </c>
      <c r="F582" s="35">
        <f t="shared" ref="F582:K582" si="136">F579+F575+F571+F567+F563</f>
        <v>6512178</v>
      </c>
      <c r="G582" s="141">
        <f t="shared" si="136"/>
        <v>6333700</v>
      </c>
      <c r="H582" s="134">
        <f t="shared" si="136"/>
        <v>141958</v>
      </c>
      <c r="I582" s="135">
        <f t="shared" si="136"/>
        <v>36520</v>
      </c>
      <c r="J582" s="35">
        <f t="shared" si="136"/>
        <v>6512178</v>
      </c>
      <c r="K582" s="35">
        <f t="shared" si="136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20</v>
      </c>
      <c r="K584" s="18"/>
    </row>
    <row r="585" spans="1:12">
      <c r="A585" s="31" t="str">
        <f>$A$2</f>
        <v>DT SECONDARY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60</v>
      </c>
      <c r="B591" s="18"/>
      <c r="C591" s="18"/>
      <c r="D591" s="32"/>
      <c r="E591" s="18"/>
      <c r="F591" s="32" t="s">
        <v>182</v>
      </c>
      <c r="G591" s="136" t="s">
        <v>483</v>
      </c>
      <c r="H591" s="124"/>
      <c r="I591" s="125"/>
      <c r="J591" s="32" t="s">
        <v>182</v>
      </c>
      <c r="K591" s="32" t="s">
        <v>264</v>
      </c>
    </row>
    <row r="592" spans="1:12">
      <c r="A592" s="34" t="s">
        <v>461</v>
      </c>
      <c r="B592" s="33" t="s">
        <v>58</v>
      </c>
      <c r="C592" s="33"/>
      <c r="D592" s="34" t="s">
        <v>259</v>
      </c>
      <c r="E592" s="33"/>
      <c r="F592" s="34" t="str">
        <f>$F$9</f>
        <v>DT SECONDARY</v>
      </c>
      <c r="G592" s="137" t="str">
        <f t="shared" ref="G592:I593" si="137">G9</f>
        <v>DEMAND</v>
      </c>
      <c r="H592" s="126" t="str">
        <f t="shared" si="137"/>
        <v>ENERGY</v>
      </c>
      <c r="I592" s="127" t="str">
        <f t="shared" si="137"/>
        <v>CUSTOMER</v>
      </c>
      <c r="J592" s="34" t="s">
        <v>263</v>
      </c>
      <c r="K592" s="34" t="s">
        <v>262</v>
      </c>
      <c r="L592" s="49"/>
    </row>
    <row r="593" spans="1:11">
      <c r="C593" s="162" t="s">
        <v>272</v>
      </c>
      <c r="D593" s="32"/>
      <c r="E593" s="18"/>
      <c r="F593" s="102"/>
      <c r="G593" s="262">
        <f t="shared" si="137"/>
        <v>3</v>
      </c>
      <c r="H593" s="263">
        <f t="shared" si="137"/>
        <v>4</v>
      </c>
      <c r="I593" s="264">
        <f t="shared" si="137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80</f>
        <v>REAL ESTATE &amp; PROPERTY TAX</v>
      </c>
      <c r="D596" s="32" t="str">
        <f>'FR-16(7)(v)-1 Functional'!D580</f>
        <v>NP29</v>
      </c>
      <c r="E596" s="18"/>
      <c r="F596" s="82">
        <f>'FR-16(7)(v)-14 TOTAL CLASS'!L596</f>
        <v>1355562</v>
      </c>
      <c r="G596" s="139">
        <f>'FR-16(7)(v)-3 PROD Demand'!L580+'FR-16(7)(v)-7 TRANS Demand'!L580+'FR-16(7)(v)-11 DIST Demand'!L580</f>
        <v>1338706</v>
      </c>
      <c r="H596" s="130">
        <f>'FR-16(7)(v)-4 PROD Energy'!L580+'FR-16(7)(v)-8 TRANS Energy'!L580+'FR-16(7)(v)-12 DIST Energy'!L580</f>
        <v>8807</v>
      </c>
      <c r="I596" s="131">
        <f>'FR-16(7)(v)-5 PROD Cust'!L580+'FR-16(7)(v)-9 TRANS Cust'!L580+'FR-16(7)(v)-13 DIST Cust'!L580</f>
        <v>8049</v>
      </c>
      <c r="J596" s="35">
        <f>SUM(G596:I596)</f>
        <v>1355562</v>
      </c>
      <c r="K596" s="35">
        <f>F596-J596</f>
        <v>0</v>
      </c>
    </row>
    <row r="597" spans="1:11">
      <c r="A597" s="21">
        <v>4</v>
      </c>
      <c r="C597" s="45" t="str">
        <f>'FR-16(7)(v)-1 Functional'!C581</f>
        <v>ANNUALIZE PROPERTY TAX</v>
      </c>
      <c r="D597" s="32" t="str">
        <f>'FR-16(7)(v)-1 Functional'!D581</f>
        <v>NP29</v>
      </c>
      <c r="E597" s="18" t="s">
        <v>265</v>
      </c>
      <c r="F597" s="82">
        <f>'FR-16(7)(v)-14 TOTAL CLASS'!L597</f>
        <v>0</v>
      </c>
      <c r="G597" s="139">
        <f>'FR-16(7)(v)-3 PROD Demand'!L581+'FR-16(7)(v)-7 TRANS Demand'!L581+'FR-16(7)(v)-11 DIST Demand'!L581</f>
        <v>0</v>
      </c>
      <c r="H597" s="130">
        <f>'FR-16(7)(v)-4 PROD Energy'!L581+'FR-16(7)(v)-8 TRANS Energy'!L581+'FR-16(7)(v)-12 DIST Energy'!L581</f>
        <v>0</v>
      </c>
      <c r="I597" s="131">
        <f>'FR-16(7)(v)-5 PROD Cust'!L581+'FR-16(7)(v)-9 TRANS Cust'!L581+'FR-16(7)(v)-13 DIST Cust'!L581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82</f>
        <v xml:space="preserve">  TOTAL REAL ESTATE &amp; PROPERTY TAX</v>
      </c>
      <c r="D598" s="32"/>
      <c r="E598" s="18"/>
      <c r="F598" s="36">
        <f t="shared" ref="F598:K598" si="138">SUM(F596:F597)</f>
        <v>1355562</v>
      </c>
      <c r="G598" s="140">
        <f t="shared" si="138"/>
        <v>1338706</v>
      </c>
      <c r="H598" s="132">
        <f t="shared" si="138"/>
        <v>8807</v>
      </c>
      <c r="I598" s="133">
        <f t="shared" si="138"/>
        <v>8049</v>
      </c>
      <c r="J598" s="36">
        <f t="shared" si="138"/>
        <v>1355562</v>
      </c>
      <c r="K598" s="36">
        <f t="shared" si="138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585</f>
        <v xml:space="preserve">PAYROLL </v>
      </c>
      <c r="D601" s="32" t="str">
        <f>'FR-16(7)(v)-1 Functional'!D585</f>
        <v>A315</v>
      </c>
      <c r="E601" s="18"/>
      <c r="F601" s="82">
        <f>'FR-16(7)(v)-14 TOTAL CLASS'!L601</f>
        <v>163690</v>
      </c>
      <c r="G601" s="139">
        <f>'FR-16(7)(v)-3 PROD Demand'!L585+'FR-16(7)(v)-7 TRANS Demand'!L585+'FR-16(7)(v)-11 DIST Demand'!L585</f>
        <v>63997</v>
      </c>
      <c r="H601" s="130">
        <f>'FR-16(7)(v)-4 PROD Energy'!L585+'FR-16(7)(v)-8 TRANS Energy'!L585+'FR-16(7)(v)-12 DIST Energy'!L585</f>
        <v>93984</v>
      </c>
      <c r="I601" s="131">
        <f>'FR-16(7)(v)-5 PROD Cust'!L585+'FR-16(7)(v)-9 TRANS Cust'!L585+'FR-16(7)(v)-13 DIST Cust'!L585</f>
        <v>5709</v>
      </c>
      <c r="J601" s="35">
        <f>SUM(G601:I601)</f>
        <v>163690</v>
      </c>
      <c r="K601" s="35">
        <f>F601-J601</f>
        <v>0</v>
      </c>
    </row>
    <row r="602" spans="1:11">
      <c r="A602" s="21">
        <v>9</v>
      </c>
      <c r="C602" s="20" t="str">
        <f>'FR-16(7)(v)-1 Functional'!C586</f>
        <v xml:space="preserve">ELIMINATE DSM </v>
      </c>
      <c r="D602" s="32" t="str">
        <f>'FR-16(7)(v)-1 Functional'!D586</f>
        <v>A315</v>
      </c>
      <c r="E602" s="18"/>
      <c r="F602" s="82">
        <f>'FR-16(7)(v)-14 TOTAL CLASS'!L602</f>
        <v>-2748</v>
      </c>
      <c r="G602" s="139">
        <f>'FR-16(7)(v)-3 PROD Demand'!L586+'FR-16(7)(v)-7 TRANS Demand'!L586+'FR-16(7)(v)-11 DIST Demand'!L586</f>
        <v>-1074</v>
      </c>
      <c r="H602" s="130">
        <f>'FR-16(7)(v)-4 PROD Energy'!L586+'FR-16(7)(v)-8 TRANS Energy'!L586+'FR-16(7)(v)-12 DIST Energy'!L586</f>
        <v>-1578</v>
      </c>
      <c r="I602" s="131">
        <f>'FR-16(7)(v)-5 PROD Cust'!L586+'FR-16(7)(v)-9 TRANS Cust'!L586+'FR-16(7)(v)-13 DIST Cust'!L586</f>
        <v>-96</v>
      </c>
      <c r="J602" s="35">
        <f>SUM(G602:I602)</f>
        <v>-2748</v>
      </c>
      <c r="K602" s="35">
        <f>F602-J602</f>
        <v>0</v>
      </c>
    </row>
    <row r="603" spans="1:11">
      <c r="A603" s="21">
        <v>10</v>
      </c>
      <c r="C603" s="20" t="str">
        <f>'FR-16(7)(v)-1 Functional'!C587</f>
        <v>FRANCHISE &amp; LICENSE</v>
      </c>
      <c r="D603" s="32" t="str">
        <f>'FR-16(7)(v)-1 Functional'!D587</f>
        <v>A315</v>
      </c>
      <c r="E603" s="18"/>
      <c r="F603" s="82">
        <f>'FR-16(7)(v)-14 TOTAL CLASS'!L603</f>
        <v>0</v>
      </c>
      <c r="G603" s="139">
        <f>'FR-16(7)(v)-3 PROD Demand'!L587+'FR-16(7)(v)-7 TRANS Demand'!L587+'FR-16(7)(v)-11 DIST Demand'!L587</f>
        <v>0</v>
      </c>
      <c r="H603" s="130">
        <f>'FR-16(7)(v)-4 PROD Energy'!L587+'FR-16(7)(v)-8 TRANS Energy'!L587+'FR-16(7)(v)-12 DIST Energy'!L587</f>
        <v>0</v>
      </c>
      <c r="I603" s="131">
        <f>'FR-16(7)(v)-5 PROD Cust'!L587+'FR-16(7)(v)-9 TRANS Cust'!L587+'FR-16(7)(v)-13 DIST Cust'!L587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588</f>
        <v>ELIMINATE MISCELLANEOUS</v>
      </c>
      <c r="D604" s="32" t="str">
        <f>'FR-16(7)(v)-1 Functional'!D588</f>
        <v>A315</v>
      </c>
      <c r="E604" s="18"/>
      <c r="F604" s="82">
        <f>'FR-16(7)(v)-14 TOTAL CLASS'!L604</f>
        <v>-548</v>
      </c>
      <c r="G604" s="139">
        <f>'FR-16(7)(v)-3 PROD Demand'!L588+'FR-16(7)(v)-7 TRANS Demand'!L588+'FR-16(7)(v)-11 DIST Demand'!L588</f>
        <v>-501</v>
      </c>
      <c r="H604" s="130">
        <f>'FR-16(7)(v)-4 PROD Energy'!L588+'FR-16(7)(v)-8 TRANS Energy'!L588+'FR-16(7)(v)-12 DIST Energy'!L588</f>
        <v>0</v>
      </c>
      <c r="I604" s="131">
        <f>'FR-16(7)(v)-5 PROD Cust'!L588+'FR-16(7)(v)-9 TRANS Cust'!L588+'FR-16(7)(v)-13 DIST Cust'!L588</f>
        <v>-47</v>
      </c>
      <c r="J604" s="35">
        <f>SUM(G604:I604)</f>
        <v>-548</v>
      </c>
      <c r="K604" s="35">
        <f>F604-J604</f>
        <v>0</v>
      </c>
    </row>
    <row r="605" spans="1:11">
      <c r="A605" s="21">
        <v>12</v>
      </c>
      <c r="C605" s="20" t="str">
        <f>'FR-16(7)(v)-1 Functional'!C589</f>
        <v xml:space="preserve">  TOTAL MISCELLANEOUS TAXES</v>
      </c>
      <c r="D605" s="32"/>
      <c r="E605" s="18"/>
      <c r="F605" s="36">
        <f t="shared" ref="F605:K605" si="139">SUM(F601:F604)</f>
        <v>160394</v>
      </c>
      <c r="G605" s="140">
        <f t="shared" si="139"/>
        <v>62422</v>
      </c>
      <c r="H605" s="132">
        <f t="shared" si="139"/>
        <v>92406</v>
      </c>
      <c r="I605" s="133">
        <f t="shared" si="139"/>
        <v>5566</v>
      </c>
      <c r="J605" s="36">
        <f t="shared" si="139"/>
        <v>160394</v>
      </c>
      <c r="K605" s="36">
        <f t="shared" si="139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592</f>
        <v>PSC MAINT. EXP ON INCREASE</v>
      </c>
      <c r="D608" s="32" t="str">
        <f>'FR-16(7)(v)-1 Functional'!D592</f>
        <v>K902</v>
      </c>
      <c r="E608" s="18"/>
      <c r="F608" s="82">
        <f>'FR-16(7)(v)-14 TOTAL CLASS'!L608</f>
        <v>14646</v>
      </c>
      <c r="G608" s="139">
        <f>'FR-16(7)(v)-3 PROD Demand'!L592+'FR-16(7)(v)-7 TRANS Demand'!L592+'FR-16(7)(v)-11 DIST Demand'!L592</f>
        <v>8124</v>
      </c>
      <c r="H608" s="130">
        <f>'FR-16(7)(v)-4 PROD Energy'!L592+'FR-16(7)(v)-8 TRANS Energy'!L592+'FR-16(7)(v)-12 DIST Energy'!L592</f>
        <v>3954</v>
      </c>
      <c r="I608" s="131">
        <f>'FR-16(7)(v)-5 PROD Cust'!L592+'FR-16(7)(v)-9 TRANS Cust'!L592+'FR-16(7)(v)-13 DIST Cust'!L592</f>
        <v>2568</v>
      </c>
      <c r="J608" s="35">
        <f>SUM(G608:I608)</f>
        <v>14646</v>
      </c>
      <c r="K608" s="35">
        <f>F608-J608</f>
        <v>0</v>
      </c>
    </row>
    <row r="609" spans="1:11">
      <c r="A609" s="21">
        <v>16</v>
      </c>
      <c r="C609" s="45" t="str">
        <f>'FR-16(7)(v)-1 Functional'!C593</f>
        <v>RESERVED FOR FUTURE USE</v>
      </c>
      <c r="D609" s="32" t="str">
        <f>'FR-16(7)(v)-1 Functional'!D593</f>
        <v>K902</v>
      </c>
      <c r="E609" s="18"/>
      <c r="F609" s="82">
        <f>'FR-16(7)(v)-14 TOTAL CLASS'!L609</f>
        <v>0</v>
      </c>
      <c r="G609" s="139">
        <f>'FR-16(7)(v)-3 PROD Demand'!L593+'FR-16(7)(v)-7 TRANS Demand'!L593+'FR-16(7)(v)-11 DIST Demand'!L593</f>
        <v>0</v>
      </c>
      <c r="H609" s="130">
        <f>'FR-16(7)(v)-4 PROD Energy'!L593+'FR-16(7)(v)-8 TRANS Energy'!L593+'FR-16(7)(v)-12 DIST Energy'!L593</f>
        <v>0</v>
      </c>
      <c r="I609" s="131">
        <f>'FR-16(7)(v)-5 PROD Cust'!L593+'FR-16(7)(v)-9 TRANS Cust'!L593+'FR-16(7)(v)-13 DIST Cust'!L593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594</f>
        <v xml:space="preserve">  TOTAL MISCELLANEOUS EXPENSES</v>
      </c>
      <c r="D610" s="32"/>
      <c r="E610" s="18"/>
      <c r="F610" s="83">
        <f t="shared" ref="F610:K610" si="140">SUM(F608:F609)</f>
        <v>14646</v>
      </c>
      <c r="G610" s="140">
        <f t="shared" si="140"/>
        <v>8124</v>
      </c>
      <c r="H610" s="132">
        <f t="shared" si="140"/>
        <v>3954</v>
      </c>
      <c r="I610" s="133">
        <f t="shared" si="140"/>
        <v>2568</v>
      </c>
      <c r="J610" s="36">
        <f t="shared" si="140"/>
        <v>14646</v>
      </c>
      <c r="K610" s="36">
        <f t="shared" si="140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65</v>
      </c>
      <c r="F612" s="35">
        <f t="shared" ref="F612:K612" si="141">F605+F598+F610</f>
        <v>1530602</v>
      </c>
      <c r="G612" s="139">
        <f t="shared" si="141"/>
        <v>1409252</v>
      </c>
      <c r="H612" s="130">
        <f t="shared" si="141"/>
        <v>105167</v>
      </c>
      <c r="I612" s="131">
        <f t="shared" si="141"/>
        <v>16183</v>
      </c>
      <c r="J612" s="35">
        <f t="shared" si="141"/>
        <v>1530602</v>
      </c>
      <c r="K612" s="35">
        <f t="shared" si="141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599</f>
        <v>TOTAL O&amp;M EXPENSE</v>
      </c>
      <c r="D615" s="32"/>
      <c r="E615" s="18"/>
      <c r="F615" s="35">
        <f t="shared" ref="F615:K615" si="142">F549</f>
        <v>32641166</v>
      </c>
      <c r="G615" s="139">
        <f t="shared" si="142"/>
        <v>5221480</v>
      </c>
      <c r="H615" s="130">
        <f t="shared" si="142"/>
        <v>27277284</v>
      </c>
      <c r="I615" s="131">
        <f t="shared" si="142"/>
        <v>142402</v>
      </c>
      <c r="J615" s="35">
        <f t="shared" si="142"/>
        <v>32641166</v>
      </c>
      <c r="K615" s="35">
        <f t="shared" si="142"/>
        <v>0</v>
      </c>
    </row>
    <row r="616" spans="1:11">
      <c r="A616" s="21">
        <v>23</v>
      </c>
      <c r="C616" s="20" t="str">
        <f>'FR-16(7)(v)-1 Functional'!C600</f>
        <v>TOTAL DEPRECIATION EXPENSE</v>
      </c>
      <c r="D616" s="32"/>
      <c r="E616" s="18"/>
      <c r="F616" s="35">
        <f t="shared" ref="F616:K616" si="143">F582</f>
        <v>6512178</v>
      </c>
      <c r="G616" s="139">
        <f t="shared" si="143"/>
        <v>6333700</v>
      </c>
      <c r="H616" s="130">
        <f t="shared" si="143"/>
        <v>141958</v>
      </c>
      <c r="I616" s="131">
        <f t="shared" si="143"/>
        <v>36520</v>
      </c>
      <c r="J616" s="35">
        <f t="shared" si="143"/>
        <v>6512178</v>
      </c>
      <c r="K616" s="35">
        <f t="shared" si="143"/>
        <v>0</v>
      </c>
    </row>
    <row r="617" spans="1:11">
      <c r="A617" s="21">
        <v>24</v>
      </c>
      <c r="C617" s="45" t="str">
        <f>'FR-16(7)(v)-1 Functional'!C601</f>
        <v>TOTAL OTHER TAX &amp; MISC EXPENSE</v>
      </c>
      <c r="D617" s="32"/>
      <c r="E617" s="18"/>
      <c r="F617" s="35">
        <f t="shared" ref="F617:K617" si="144">F612</f>
        <v>1530602</v>
      </c>
      <c r="G617" s="139">
        <f t="shared" si="144"/>
        <v>1409252</v>
      </c>
      <c r="H617" s="130">
        <f t="shared" si="144"/>
        <v>105167</v>
      </c>
      <c r="I617" s="131">
        <f t="shared" si="144"/>
        <v>16183</v>
      </c>
      <c r="J617" s="35">
        <f t="shared" si="144"/>
        <v>1530602</v>
      </c>
      <c r="K617" s="35">
        <f t="shared" si="144"/>
        <v>0</v>
      </c>
    </row>
    <row r="618" spans="1:11">
      <c r="A618" s="21">
        <v>25</v>
      </c>
      <c r="C618" s="20" t="str">
        <f>'FR-16(7)(v)-1 Functional'!C602</f>
        <v xml:space="preserve">  TOTAL OPER EXP EXCL INCOME &amp; REV TAX</v>
      </c>
      <c r="D618" s="32"/>
      <c r="E618" s="18"/>
      <c r="F618" s="36">
        <f t="shared" ref="F618:K618" si="145">SUM(F615:F617)</f>
        <v>40683946</v>
      </c>
      <c r="G618" s="145">
        <f t="shared" si="145"/>
        <v>12964432</v>
      </c>
      <c r="H618" s="146">
        <f t="shared" si="145"/>
        <v>27524409</v>
      </c>
      <c r="I618" s="147">
        <f t="shared" si="145"/>
        <v>195105</v>
      </c>
      <c r="J618" s="36">
        <f t="shared" si="145"/>
        <v>40683946</v>
      </c>
      <c r="K618" s="36">
        <f t="shared" si="145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20</v>
      </c>
      <c r="K620" s="18"/>
    </row>
    <row r="621" spans="1:11">
      <c r="A621" s="31" t="str">
        <f>$A$2</f>
        <v>DT SECONDARY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60</v>
      </c>
      <c r="B627" s="18"/>
      <c r="C627" s="18"/>
      <c r="D627" s="32"/>
      <c r="E627" s="18"/>
      <c r="F627" s="32" t="s">
        <v>182</v>
      </c>
      <c r="G627" s="136" t="s">
        <v>483</v>
      </c>
      <c r="H627" s="124"/>
      <c r="I627" s="125"/>
      <c r="J627" s="32" t="s">
        <v>182</v>
      </c>
      <c r="K627" s="32" t="s">
        <v>264</v>
      </c>
    </row>
    <row r="628" spans="1:11">
      <c r="A628" s="34" t="s">
        <v>461</v>
      </c>
      <c r="B628" s="33" t="s">
        <v>692</v>
      </c>
      <c r="C628" s="33"/>
      <c r="D628" s="34" t="s">
        <v>259</v>
      </c>
      <c r="E628" s="33"/>
      <c r="F628" s="34" t="str">
        <f>$F$9</f>
        <v>DT SECONDARY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63</v>
      </c>
      <c r="K628" s="34" t="s">
        <v>262</v>
      </c>
    </row>
    <row r="629" spans="1:11">
      <c r="C629" s="162" t="s">
        <v>273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65</v>
      </c>
      <c r="G631" s="138"/>
      <c r="H631" s="128"/>
      <c r="I631" s="129"/>
    </row>
    <row r="632" spans="1:11">
      <c r="A632" s="21">
        <v>3</v>
      </c>
      <c r="C632" s="45" t="str">
        <f>'FR-16(7)(v)-1 Functional'!C616</f>
        <v>AUTO PROC INTEREST DED</v>
      </c>
      <c r="D632" s="32" t="str">
        <f>'FR-16(7)(v)-1 Functional'!D616</f>
        <v>RB99</v>
      </c>
      <c r="E632" s="18"/>
      <c r="F632" s="82">
        <f>'FR-16(7)(v)-14 TOTAL CLASS'!L632</f>
        <v>1881265</v>
      </c>
      <c r="G632" s="139">
        <f>'FR-16(7)(v)-3 PROD Demand'!L616+'FR-16(7)(v)-7 TRANS Demand'!L616+'FR-16(7)(v)-11 DIST Demand'!L616</f>
        <v>1780381</v>
      </c>
      <c r="H632" s="130">
        <f>'FR-16(7)(v)-4 PROD Energy'!L616+'FR-16(7)(v)-8 TRANS Energy'!L616+'FR-16(7)(v)-12 DIST Energy'!L616</f>
        <v>90814</v>
      </c>
      <c r="I632" s="131">
        <f>'FR-16(7)(v)-5 PROD Cust'!L616+'FR-16(7)(v)-9 TRANS Cust'!L616+'FR-16(7)(v)-13 DIST Cust'!L616</f>
        <v>10070</v>
      </c>
      <c r="J632" s="35">
        <f>SUM(G632:I632)</f>
        <v>1881265</v>
      </c>
      <c r="K632" s="35">
        <f>F632-J632</f>
        <v>0</v>
      </c>
    </row>
    <row r="633" spans="1:11">
      <c r="A633" s="21">
        <v>4</v>
      </c>
      <c r="C633" s="20" t="str">
        <f>'FR-16(7)(v)-1 Functional'!C617</f>
        <v xml:space="preserve">  TOTAL INTEREST EXPENSE</v>
      </c>
      <c r="D633" s="32"/>
      <c r="E633" s="18"/>
      <c r="F633" s="36">
        <f t="shared" ref="F633:K633" si="146">F632</f>
        <v>1881265</v>
      </c>
      <c r="G633" s="140">
        <f t="shared" si="146"/>
        <v>1780381</v>
      </c>
      <c r="H633" s="132">
        <f t="shared" si="146"/>
        <v>90814</v>
      </c>
      <c r="I633" s="133">
        <f t="shared" si="146"/>
        <v>10070</v>
      </c>
      <c r="J633" s="36">
        <f t="shared" si="146"/>
        <v>1881265</v>
      </c>
      <c r="K633" s="36">
        <f t="shared" si="146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20</f>
        <v>DEPREC EXCESS TAX-BOOK</v>
      </c>
      <c r="D636" s="32" t="str">
        <f>'FR-16(7)(v)-1 Functional'!D620</f>
        <v>DE49</v>
      </c>
      <c r="E636" s="18"/>
      <c r="F636" s="82">
        <f>'FR-16(7)(v)-14 TOTAL CLASS'!L636</f>
        <v>4937901</v>
      </c>
      <c r="G636" s="139">
        <f>'FR-16(7)(v)-3 PROD Demand'!L620+'FR-16(7)(v)-7 TRANS Demand'!L620+'FR-16(7)(v)-11 DIST Demand'!L620</f>
        <v>4802584</v>
      </c>
      <c r="H636" s="130">
        <f>'FR-16(7)(v)-4 PROD Energy'!L620+'FR-16(7)(v)-8 TRANS Energy'!L620+'FR-16(7)(v)-12 DIST Energy'!L620</f>
        <v>107627</v>
      </c>
      <c r="I636" s="131">
        <f>'FR-16(7)(v)-5 PROD Cust'!L620+'FR-16(7)(v)-9 TRANS Cust'!L620+'FR-16(7)(v)-13 DIST Cust'!L620</f>
        <v>27690</v>
      </c>
      <c r="J636" s="35">
        <f>SUM(G636:I636)</f>
        <v>4937901</v>
      </c>
      <c r="K636" s="35">
        <f>F636-J636</f>
        <v>0</v>
      </c>
    </row>
    <row r="637" spans="1:11">
      <c r="A637" s="21">
        <v>8</v>
      </c>
      <c r="C637" s="20" t="str">
        <f>'FR-16(7)(v)-1 Functional'!C621</f>
        <v>PERMANENT DIFFERENCES</v>
      </c>
      <c r="D637" s="32" t="str">
        <f>'FR-16(7)(v)-1 Functional'!D621</f>
        <v>A357</v>
      </c>
      <c r="E637" s="18"/>
      <c r="F637" s="82">
        <f>'FR-16(7)(v)-14 TOTAL CLASS'!L637</f>
        <v>-91813</v>
      </c>
      <c r="G637" s="139">
        <f>'FR-16(7)(v)-3 PROD Demand'!L621+'FR-16(7)(v)-7 TRANS Demand'!L621+'FR-16(7)(v)-11 DIST Demand'!L621</f>
        <v>-35895</v>
      </c>
      <c r="H637" s="130">
        <f>'FR-16(7)(v)-4 PROD Energy'!L621+'FR-16(7)(v)-8 TRANS Energy'!L621+'FR-16(7)(v)-12 DIST Energy'!L621</f>
        <v>-52715</v>
      </c>
      <c r="I637" s="131">
        <f>'FR-16(7)(v)-5 PROD Cust'!L621+'FR-16(7)(v)-9 TRANS Cust'!L621+'FR-16(7)(v)-13 DIST Cust'!L621</f>
        <v>-3203</v>
      </c>
      <c r="J637" s="35">
        <f>SUM(G637:I637)</f>
        <v>-91813</v>
      </c>
      <c r="K637" s="35">
        <f>F637-J637</f>
        <v>0</v>
      </c>
    </row>
    <row r="638" spans="1:11">
      <c r="A638" s="21">
        <v>9</v>
      </c>
      <c r="C638" s="45" t="str">
        <f>'FR-16(7)(v)-1 Functional'!C622</f>
        <v>TEMPORARY DIFFERENCES</v>
      </c>
      <c r="D638" s="32" t="str">
        <f>'FR-16(7)(v)-1 Functional'!D622</f>
        <v>DE49</v>
      </c>
      <c r="E638" s="18"/>
      <c r="F638" s="82">
        <f>'FR-16(7)(v)-14 TOTAL CLASS'!L638</f>
        <v>3339803</v>
      </c>
      <c r="G638" s="139">
        <f>'FR-16(7)(v)-3 PROD Demand'!L622+'FR-16(7)(v)-7 TRANS Demand'!L622+'FR-16(7)(v)-11 DIST Demand'!L622</f>
        <v>3248281</v>
      </c>
      <c r="H638" s="130">
        <f>'FR-16(7)(v)-4 PROD Energy'!L622+'FR-16(7)(v)-8 TRANS Energy'!L622+'FR-16(7)(v)-12 DIST Energy'!L622</f>
        <v>72794</v>
      </c>
      <c r="I638" s="131">
        <f>'FR-16(7)(v)-5 PROD Cust'!L622+'FR-16(7)(v)-9 TRANS Cust'!L622+'FR-16(7)(v)-13 DIST Cust'!L622</f>
        <v>18728</v>
      </c>
      <c r="J638" s="35">
        <f>SUM(G638:I638)</f>
        <v>3339803</v>
      </c>
      <c r="K638" s="35">
        <f>F638-J638</f>
        <v>0</v>
      </c>
    </row>
    <row r="639" spans="1:11">
      <c r="A639" s="21">
        <v>10</v>
      </c>
      <c r="C639" s="20" t="str">
        <f>'FR-16(7)(v)-1 Functional'!C623</f>
        <v xml:space="preserve">  TOTAL OTHER DEDUCTIONS</v>
      </c>
      <c r="D639" s="32"/>
      <c r="E639" s="18"/>
      <c r="F639" s="36">
        <f t="shared" ref="F639:K639" si="147">SUM(F636:F638)</f>
        <v>8185891</v>
      </c>
      <c r="G639" s="140">
        <f t="shared" si="147"/>
        <v>8014970</v>
      </c>
      <c r="H639" s="132">
        <f t="shared" si="147"/>
        <v>127706</v>
      </c>
      <c r="I639" s="133">
        <f t="shared" si="147"/>
        <v>43215</v>
      </c>
      <c r="J639" s="36">
        <f t="shared" si="147"/>
        <v>8185891</v>
      </c>
      <c r="K639" s="36">
        <f t="shared" si="147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48">F639+F633</f>
        <v>10067156</v>
      </c>
      <c r="G641" s="139">
        <f t="shared" si="148"/>
        <v>9795351</v>
      </c>
      <c r="H641" s="130">
        <f t="shared" si="148"/>
        <v>218520</v>
      </c>
      <c r="I641" s="131">
        <f t="shared" si="148"/>
        <v>53285</v>
      </c>
      <c r="J641" s="35">
        <f t="shared" si="148"/>
        <v>10067156</v>
      </c>
      <c r="K641" s="35">
        <f t="shared" si="148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398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28</f>
        <v>DEFERRED INCOME TAXES - NET</v>
      </c>
      <c r="D644" s="32" t="str">
        <f>'FR-16(7)(v)-1 Functional'!D628</f>
        <v>OM39</v>
      </c>
      <c r="E644" s="18"/>
      <c r="F644" s="82">
        <f>'FR-16(7)(v)-14 TOTAL CLASS'!L644</f>
        <v>3329182</v>
      </c>
      <c r="G644" s="139">
        <f>'FR-16(7)(v)-3 PROD Demand'!L628+'FR-16(7)(v)-7 TRANS Demand'!L628+'FR-16(7)(v)-11 DIST Demand'!L628</f>
        <v>532577</v>
      </c>
      <c r="H644" s="130">
        <f>'FR-16(7)(v)-4 PROD Energy'!L628+'FR-16(7)(v)-8 TRANS Energy'!L628+'FR-16(7)(v)-12 DIST Energy'!L628</f>
        <v>2782086</v>
      </c>
      <c r="I644" s="131">
        <f>'FR-16(7)(v)-5 PROD Cust'!L628+'FR-16(7)(v)-9 TRANS Cust'!L628+'FR-16(7)(v)-13 DIST Cust'!L628</f>
        <v>14519</v>
      </c>
      <c r="J644" s="35">
        <f>SUM(G644:I644)</f>
        <v>3329182</v>
      </c>
      <c r="K644" s="35">
        <f>F644-J644</f>
        <v>0</v>
      </c>
    </row>
    <row r="645" spans="1:11">
      <c r="A645" s="21">
        <v>16</v>
      </c>
      <c r="C645" s="20" t="str">
        <f>'FR-16(7)(v)-1 Functional'!C629</f>
        <v>AMORT OF DEFERRED MERGER COST</v>
      </c>
      <c r="D645" s="32" t="str">
        <f>'FR-16(7)(v)-1 Functional'!D629</f>
        <v>A357</v>
      </c>
      <c r="E645" s="18"/>
      <c r="F645" s="82">
        <f>'FR-16(7)(v)-14 TOTAL CLASS'!L645</f>
        <v>0</v>
      </c>
      <c r="G645" s="139">
        <f>'FR-16(7)(v)-3 PROD Demand'!L629+'FR-16(7)(v)-7 TRANS Demand'!L629+'FR-16(7)(v)-11 DIST Demand'!L629</f>
        <v>0</v>
      </c>
      <c r="H645" s="130">
        <f>'FR-16(7)(v)-4 PROD Energy'!L629+'FR-16(7)(v)-8 TRANS Energy'!L629+'FR-16(7)(v)-12 DIST Energy'!L629</f>
        <v>0</v>
      </c>
      <c r="I645" s="131">
        <f>'FR-16(7)(v)-5 PROD Cust'!L629+'FR-16(7)(v)-9 TRANS Cust'!L629+'FR-16(7)(v)-13 DIST Cust'!L629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21" t="str">
        <f>'FR-16(7)(v)-1 Functional'!C630</f>
        <v>DIT ADJUSTMENT - S/L DEPRECIATION</v>
      </c>
      <c r="D646" s="32" t="str">
        <f>'FR-16(7)(v)-1 Functional'!D630</f>
        <v>DE49</v>
      </c>
      <c r="E646" s="18"/>
      <c r="F646" s="82">
        <f>'FR-16(7)(v)-14 TOTAL CLASS'!L646</f>
        <v>0</v>
      </c>
      <c r="G646" s="139">
        <f>'FR-16(7)(v)-3 PROD Demand'!L630+'FR-16(7)(v)-7 TRANS Demand'!L630+'FR-16(7)(v)-11 DIST Demand'!L630</f>
        <v>0</v>
      </c>
      <c r="H646" s="130">
        <f>'FR-16(7)(v)-4 PROD Energy'!L630+'FR-16(7)(v)-8 TRANS Energy'!L630+'FR-16(7)(v)-12 DIST Energy'!L630</f>
        <v>0</v>
      </c>
      <c r="I646" s="131">
        <f>'FR-16(7)(v)-5 PROD Cust'!L630+'FR-16(7)(v)-9 TRANS Cust'!L630+'FR-16(7)(v)-13 DIST Cust'!L630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31</f>
        <v>DIT ADJUSTMENT - ARAM</v>
      </c>
      <c r="D647" s="32" t="str">
        <f>'FR-16(7)(v)-1 Functional'!D631</f>
        <v>K201</v>
      </c>
      <c r="E647" s="18"/>
      <c r="F647" s="82">
        <f>'FR-16(7)(v)-14 TOTAL CLASS'!L647</f>
        <v>5336</v>
      </c>
      <c r="G647" s="139">
        <f>'FR-16(7)(v)-3 PROD Demand'!L631+'FR-16(7)(v)-7 TRANS Demand'!L631+'FR-16(7)(v)-11 DIST Demand'!L631</f>
        <v>5336</v>
      </c>
      <c r="H647" s="130">
        <f>'FR-16(7)(v)-4 PROD Energy'!L631+'FR-16(7)(v)-8 TRANS Energy'!L631+'FR-16(7)(v)-12 DIST Energy'!L631</f>
        <v>0</v>
      </c>
      <c r="I647" s="131">
        <f>'FR-16(7)(v)-5 PROD Cust'!L631+'FR-16(7)(v)-9 TRANS Cust'!L631+'FR-16(7)(v)-13 DIST Cust'!L631</f>
        <v>0</v>
      </c>
      <c r="J647" s="35">
        <f>SUM(G647:I647)</f>
        <v>5336</v>
      </c>
      <c r="K647" s="35">
        <f>F647-J647</f>
        <v>0</v>
      </c>
    </row>
    <row r="648" spans="1:11">
      <c r="A648" s="21">
        <v>19</v>
      </c>
      <c r="C648" s="45" t="str">
        <f>'FR-16(7)(v)-1 Functional'!C632</f>
        <v>DIT ADJUSTMENT - FLOW-THROUGH</v>
      </c>
      <c r="D648" s="32" t="str">
        <f>'FR-16(7)(v)-1 Functional'!D632</f>
        <v>A357</v>
      </c>
      <c r="E648" s="18"/>
      <c r="F648" s="82">
        <f>'FR-16(7)(v)-14 TOTAL CLASS'!L648</f>
        <v>0</v>
      </c>
      <c r="G648" s="139">
        <f>'FR-16(7)(v)-3 PROD Demand'!L632+'FR-16(7)(v)-7 TRANS Demand'!L632+'FR-16(7)(v)-11 DIST Demand'!L632</f>
        <v>0</v>
      </c>
      <c r="H648" s="130">
        <f>'FR-16(7)(v)-4 PROD Energy'!L632+'FR-16(7)(v)-8 TRANS Energy'!L632+'FR-16(7)(v)-12 DIST Energy'!L632</f>
        <v>0</v>
      </c>
      <c r="I648" s="131">
        <f>'FR-16(7)(v)-5 PROD Cust'!L632+'FR-16(7)(v)-9 TRANS Cust'!L632+'FR-16(7)(v)-13 DIST Cust'!L632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33</f>
        <v xml:space="preserve">  TOTAL FED DEF IT (410 &amp; 411)</v>
      </c>
      <c r="D649" s="32"/>
      <c r="E649" s="18"/>
      <c r="F649" s="36">
        <f t="shared" ref="F649:K649" si="149">SUM(F644:F648)</f>
        <v>3334518</v>
      </c>
      <c r="G649" s="140">
        <f t="shared" si="149"/>
        <v>537913</v>
      </c>
      <c r="H649" s="132">
        <f t="shared" si="149"/>
        <v>2782086</v>
      </c>
      <c r="I649" s="133">
        <f t="shared" si="149"/>
        <v>14519</v>
      </c>
      <c r="J649" s="36">
        <f t="shared" si="149"/>
        <v>3334518</v>
      </c>
      <c r="K649" s="36">
        <f t="shared" si="149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03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36</f>
        <v>AMORTIZE ITC</v>
      </c>
      <c r="D652" s="32" t="str">
        <f>'FR-16(7)(v)-1 Functional'!D636</f>
        <v>NP29</v>
      </c>
      <c r="E652" s="18"/>
      <c r="F652" s="82">
        <f>'FR-16(7)(v)-14 TOTAL CLASS'!L652</f>
        <v>1431</v>
      </c>
      <c r="G652" s="139">
        <f>'FR-16(7)(v)-3 PROD Demand'!L636+'FR-16(7)(v)-7 TRANS Demand'!L636+'FR-16(7)(v)-11 DIST Demand'!L636</f>
        <v>1414</v>
      </c>
      <c r="H652" s="130">
        <f>'FR-16(7)(v)-4 PROD Energy'!L636+'FR-16(7)(v)-8 TRANS Energy'!L636+'FR-16(7)(v)-12 DIST Energy'!L636</f>
        <v>9</v>
      </c>
      <c r="I652" s="131">
        <f>'FR-16(7)(v)-5 PROD Cust'!L636+'FR-16(7)(v)-9 TRANS Cust'!L636+'FR-16(7)(v)-13 DIST Cust'!L636</f>
        <v>8</v>
      </c>
      <c r="J652" s="35">
        <f>SUM(G652:I652)</f>
        <v>1431</v>
      </c>
      <c r="K652" s="104">
        <f>F652-J652</f>
        <v>0</v>
      </c>
    </row>
    <row r="653" spans="1:11">
      <c r="A653" s="21">
        <v>24</v>
      </c>
      <c r="C653" s="20" t="str">
        <f>'FR-16(7)(v)-1 Functional'!C637</f>
        <v xml:space="preserve">  TOTAL AMORTIZED ITC</v>
      </c>
      <c r="D653" s="32"/>
      <c r="E653" s="18"/>
      <c r="F653" s="36">
        <f t="shared" ref="F653:K653" si="150">SUM(F652:F652)</f>
        <v>1431</v>
      </c>
      <c r="G653" s="140">
        <f t="shared" si="150"/>
        <v>1414</v>
      </c>
      <c r="H653" s="132">
        <f t="shared" si="150"/>
        <v>9</v>
      </c>
      <c r="I653" s="133">
        <f t="shared" si="150"/>
        <v>8</v>
      </c>
      <c r="J653" s="36">
        <f t="shared" si="150"/>
        <v>1431</v>
      </c>
      <c r="K653" s="36">
        <f t="shared" si="150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19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40</f>
        <v>FUEL TAX CREDIT</v>
      </c>
      <c r="D656" s="32" t="str">
        <f>'FR-16(7)(v)-1 Functional'!D640</f>
        <v>K301</v>
      </c>
      <c r="F656" s="82">
        <f>'FR-16(7)(v)-14 TOTAL CLASS'!L656</f>
        <v>0</v>
      </c>
      <c r="G656" s="139">
        <f>'FR-16(7)(v)-3 PROD Demand'!L640+'FR-16(7)(v)-7 TRANS Demand'!L640+'FR-16(7)(v)-11 DIST Demand'!L640</f>
        <v>0</v>
      </c>
      <c r="H656" s="130">
        <f>'FR-16(7)(v)-4 PROD Energy'!L640+'FR-16(7)(v)-8 TRANS Energy'!L640+'FR-16(7)(v)-12 DIST Energy'!L640</f>
        <v>0</v>
      </c>
      <c r="I656" s="131">
        <f>'FR-16(7)(v)-5 PROD Cust'!L640+'FR-16(7)(v)-9 TRANS Cust'!L640+'FR-16(7)(v)-13 DIST Cust'!L640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41</f>
        <v>R&amp;D CREDIT - SECTION 41</v>
      </c>
      <c r="D657" s="32" t="str">
        <f>'FR-16(7)(v)-1 Functional'!D641</f>
        <v>A315</v>
      </c>
      <c r="F657" s="82">
        <f>'FR-16(7)(v)-14 TOTAL CLASS'!L657</f>
        <v>0</v>
      </c>
      <c r="G657" s="139">
        <f>'FR-16(7)(v)-3 PROD Demand'!L641+'FR-16(7)(v)-7 TRANS Demand'!L641+'FR-16(7)(v)-11 DIST Demand'!L641</f>
        <v>0</v>
      </c>
      <c r="H657" s="130">
        <f>'FR-16(7)(v)-4 PROD Energy'!L641+'FR-16(7)(v)-8 TRANS Energy'!L641+'FR-16(7)(v)-12 DIST Energy'!L641</f>
        <v>0</v>
      </c>
      <c r="I657" s="131">
        <f>'FR-16(7)(v)-5 PROD Cust'!L641+'FR-16(7)(v)-9 TRANS Cust'!L641+'FR-16(7)(v)-13 DIST Cust'!L641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13" t="str">
        <f>'FR-16(7)(v)-1 Functional'!C642</f>
        <v xml:space="preserve">  TOTAL OTHER FEDERAL TAX CREDITS</v>
      </c>
      <c r="D658" s="226"/>
      <c r="E658" s="1"/>
      <c r="F658" s="36">
        <f t="shared" ref="F658:K658" si="151">SUM(F656:F657)</f>
        <v>0</v>
      </c>
      <c r="G658" s="140">
        <f t="shared" si="151"/>
        <v>0</v>
      </c>
      <c r="H658" s="132">
        <f t="shared" si="151"/>
        <v>0</v>
      </c>
      <c r="I658" s="133">
        <f t="shared" si="151"/>
        <v>0</v>
      </c>
      <c r="J658" s="36">
        <f t="shared" si="151"/>
        <v>0</v>
      </c>
      <c r="K658" s="36">
        <f t="shared" si="151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45</f>
        <v>TOTAL FED DEF IT (410 &amp; 411)</v>
      </c>
      <c r="D661" s="32"/>
      <c r="E661" s="18"/>
      <c r="F661" s="1229">
        <f t="shared" ref="F661:K661" si="152">F649</f>
        <v>3334518</v>
      </c>
      <c r="G661" s="139">
        <f t="shared" si="152"/>
        <v>537913</v>
      </c>
      <c r="H661" s="130">
        <f t="shared" si="152"/>
        <v>2782086</v>
      </c>
      <c r="I661" s="131">
        <f t="shared" si="152"/>
        <v>14519</v>
      </c>
      <c r="J661" s="1218">
        <f t="shared" si="152"/>
        <v>3334518</v>
      </c>
      <c r="K661" s="1218">
        <f t="shared" si="152"/>
        <v>0</v>
      </c>
    </row>
    <row r="662" spans="1:11">
      <c r="A662" s="21">
        <v>33</v>
      </c>
      <c r="C662" s="45" t="str">
        <f>'FR-16(7)(v)-1 Functional'!C646</f>
        <v>TOTAL AMORTIZED ITC &amp; OTHER FEDERAL TAX CREDITS</v>
      </c>
      <c r="D662" s="32"/>
      <c r="E662" s="18"/>
      <c r="F662" s="1229">
        <f t="shared" ref="F662:K662" si="153">-F653-F658</f>
        <v>-1431</v>
      </c>
      <c r="G662" s="139">
        <f t="shared" si="153"/>
        <v>-1414</v>
      </c>
      <c r="H662" s="130">
        <f t="shared" si="153"/>
        <v>-9</v>
      </c>
      <c r="I662" s="131">
        <f t="shared" si="153"/>
        <v>-8</v>
      </c>
      <c r="J662" s="1218">
        <f t="shared" si="153"/>
        <v>-1431</v>
      </c>
      <c r="K662" s="1218">
        <f t="shared" si="153"/>
        <v>0</v>
      </c>
    </row>
    <row r="663" spans="1:11">
      <c r="A663" s="21">
        <v>34</v>
      </c>
      <c r="C663" s="20" t="str">
        <f>'FR-16(7)(v)-1 Functional'!C647</f>
        <v xml:space="preserve">  TOTAL FEDERAL TAX ADJUSTMENTS</v>
      </c>
      <c r="D663" s="32"/>
      <c r="E663" s="18"/>
      <c r="F663" s="36">
        <f t="shared" ref="F663:K663" si="154">SUM(F661:F662)</f>
        <v>3333087</v>
      </c>
      <c r="G663" s="140">
        <f t="shared" si="154"/>
        <v>536499</v>
      </c>
      <c r="H663" s="132">
        <f t="shared" si="154"/>
        <v>2782077</v>
      </c>
      <c r="I663" s="133">
        <f t="shared" si="154"/>
        <v>14511</v>
      </c>
      <c r="J663" s="36">
        <f t="shared" si="154"/>
        <v>3333087</v>
      </c>
      <c r="K663" s="36">
        <f t="shared" si="154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610</v>
      </c>
      <c r="D666" s="32"/>
      <c r="E666" s="18"/>
      <c r="F666" s="37">
        <f>F433</f>
        <v>6507922</v>
      </c>
      <c r="G666" s="139">
        <f>G433</f>
        <v>6158930</v>
      </c>
      <c r="H666" s="130">
        <f>H433</f>
        <v>314156</v>
      </c>
      <c r="I666" s="131">
        <f>I433</f>
        <v>34836</v>
      </c>
      <c r="J666" s="35">
        <f>J433</f>
        <v>6507922</v>
      </c>
      <c r="K666" s="35">
        <f>F666-J666</f>
        <v>0</v>
      </c>
    </row>
    <row r="667" spans="1:11">
      <c r="A667" s="21">
        <v>38</v>
      </c>
      <c r="C667" s="20" t="str">
        <f>'FR-16(7)(v)-1 Functional'!C651</f>
        <v>NET DEDUCTIONS AND ADDITIONS</v>
      </c>
      <c r="D667" s="32"/>
      <c r="E667" s="18"/>
      <c r="F667" s="37">
        <f>-F641</f>
        <v>-10067156</v>
      </c>
      <c r="G667" s="139">
        <f>-G641</f>
        <v>-9795351</v>
      </c>
      <c r="H667" s="130">
        <f>-H641</f>
        <v>-218520</v>
      </c>
      <c r="I667" s="131">
        <f>-I641</f>
        <v>-53285</v>
      </c>
      <c r="J667" s="35">
        <f>-J641</f>
        <v>-10067156</v>
      </c>
      <c r="K667" s="35">
        <f>F667-J667</f>
        <v>0</v>
      </c>
    </row>
    <row r="668" spans="1:11">
      <c r="A668" s="21">
        <v>39</v>
      </c>
      <c r="C668" s="49" t="str">
        <f>'FR-16(7)(v)-1 Functional'!C652</f>
        <v>TOTAL FEDERAL TAX ADJUSTMENTS</v>
      </c>
      <c r="D668" s="32"/>
      <c r="E668" s="18"/>
      <c r="F668" s="37">
        <f>F663</f>
        <v>3333087</v>
      </c>
      <c r="G668" s="139">
        <f>G663</f>
        <v>536499</v>
      </c>
      <c r="H668" s="130">
        <f>H663</f>
        <v>2782077</v>
      </c>
      <c r="I668" s="131">
        <f>I663</f>
        <v>14511</v>
      </c>
      <c r="J668" s="35">
        <f>J663</f>
        <v>3333087</v>
      </c>
      <c r="K668" s="35">
        <f>F668-J668</f>
        <v>0</v>
      </c>
    </row>
    <row r="669" spans="1:11">
      <c r="A669" s="21">
        <v>40</v>
      </c>
      <c r="C669" s="49" t="s">
        <v>718</v>
      </c>
      <c r="D669" s="32"/>
      <c r="E669" s="18"/>
      <c r="F669" s="37">
        <f>F707</f>
        <v>45760</v>
      </c>
      <c r="G669" s="139">
        <f>G707</f>
        <v>17890</v>
      </c>
      <c r="H669" s="130">
        <f>H707</f>
        <v>26274</v>
      </c>
      <c r="I669" s="131">
        <f>I707</f>
        <v>1596</v>
      </c>
      <c r="J669" s="37">
        <f>J707</f>
        <v>45760</v>
      </c>
      <c r="K669" s="35">
        <f>F669-J669</f>
        <v>0</v>
      </c>
    </row>
    <row r="670" spans="1:11">
      <c r="A670" s="21">
        <v>41</v>
      </c>
      <c r="C670" s="49" t="s">
        <v>611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484" t="str">
        <f>'FR-16(7)(v)-1 Functional'!C655</f>
        <v xml:space="preserve">  BASE FOR FIT COMPUATION</v>
      </c>
      <c r="D671" s="32"/>
      <c r="E671" s="18"/>
      <c r="F671" s="36">
        <f t="shared" ref="F671:K671" si="155">SUM(F666:F670)</f>
        <v>-180387</v>
      </c>
      <c r="G671" s="140">
        <f t="shared" si="155"/>
        <v>-3082032</v>
      </c>
      <c r="H671" s="132">
        <f t="shared" si="155"/>
        <v>2903987</v>
      </c>
      <c r="I671" s="133">
        <f t="shared" si="155"/>
        <v>-2342</v>
      </c>
      <c r="J671" s="36">
        <f t="shared" si="155"/>
        <v>-180387</v>
      </c>
      <c r="K671" s="36">
        <f t="shared" si="155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57</f>
        <v>FIT FACTOR K190/(1-K190)</v>
      </c>
      <c r="D673" s="32"/>
      <c r="E673" s="18"/>
      <c r="F673" s="43">
        <f>ROUND(FIT/(1-FIT),9)</f>
        <v>0.53846153799999996</v>
      </c>
      <c r="G673" s="153">
        <f>ROUND(FIT/(1-FIT),9)</f>
        <v>0.53846153799999996</v>
      </c>
      <c r="H673" s="154">
        <f>ROUND(FIT/(1-FIT),9)</f>
        <v>0.53846153799999996</v>
      </c>
      <c r="I673" s="155">
        <f>ROUND(FIT/(1-FIT),9)</f>
        <v>0.53846153799999996</v>
      </c>
      <c r="J673" s="38"/>
      <c r="K673" s="43">
        <f>ROUND(FIT/(1-FIT),9)</f>
        <v>0.53846153799999996</v>
      </c>
    </row>
    <row r="674" spans="1:11" s="1221" customFormat="1">
      <c r="A674" s="1054">
        <v>45</v>
      </c>
      <c r="C674" s="1221" t="str">
        <f>'FR-16(7)(v)-1 Functional'!C658</f>
        <v>PRELIM FED INCOME TAX</v>
      </c>
      <c r="D674" s="1222"/>
      <c r="E674" s="1656"/>
      <c r="F674" s="1229">
        <f>'FR-16(7)(v)-14 TOTAL CLASS'!L674</f>
        <v>-97131</v>
      </c>
      <c r="G674" s="139">
        <f>F674-SUM(H674:I674)</f>
        <v>-1659555</v>
      </c>
      <c r="H674" s="130">
        <f>'FR-16(7)(v)-4 PROD Energy'!L658+'FR-16(7)(v)-8 TRANS Energy'!L658+'FR-16(7)(v)-12 DIST Energy'!L658</f>
        <v>1563685</v>
      </c>
      <c r="I674" s="131">
        <f>'FR-16(7)(v)-5 PROD Cust'!L658+'FR-16(7)(v)-9 TRANS Cust'!L658+'FR-16(7)(v)-13 DIST Cust'!L658</f>
        <v>-1261</v>
      </c>
      <c r="J674" s="1219">
        <f>SUM(G674:I674)</f>
        <v>-97131</v>
      </c>
      <c r="K674" s="1219">
        <f>F674-J674</f>
        <v>0</v>
      </c>
    </row>
    <row r="675" spans="1:11">
      <c r="A675" s="21">
        <v>46</v>
      </c>
      <c r="C675" s="45" t="str">
        <f>'FR-16(7)(v)-1 Functional'!C659</f>
        <v>TOTAL FEDERAL TAX ADJUSTMENTS</v>
      </c>
      <c r="D675" s="32"/>
      <c r="E675" s="18"/>
      <c r="F675" s="37">
        <f>F663</f>
        <v>3333087</v>
      </c>
      <c r="G675" s="139">
        <f>G663</f>
        <v>536499</v>
      </c>
      <c r="H675" s="130">
        <f>H663</f>
        <v>2782077</v>
      </c>
      <c r="I675" s="131">
        <f>I663</f>
        <v>14511</v>
      </c>
      <c r="J675" s="35">
        <f>J663</f>
        <v>3333087</v>
      </c>
      <c r="K675" s="35">
        <f>F675-J675</f>
        <v>0</v>
      </c>
    </row>
    <row r="676" spans="1:11">
      <c r="A676" s="21">
        <v>47</v>
      </c>
      <c r="C676" s="40" t="str">
        <f>'FR-16(7)(v)-1 Functional'!C660</f>
        <v xml:space="preserve">  NET FED INCOME TAX ALLOWABLE</v>
      </c>
      <c r="D676" s="32"/>
      <c r="E676" s="18"/>
      <c r="F676" s="36">
        <f t="shared" ref="F676:K676" si="156">SUM(F674:F675)</f>
        <v>3235956</v>
      </c>
      <c r="G676" s="140">
        <f t="shared" si="156"/>
        <v>-1123056</v>
      </c>
      <c r="H676" s="132">
        <f t="shared" si="156"/>
        <v>4345762</v>
      </c>
      <c r="I676" s="133">
        <f t="shared" si="156"/>
        <v>13250</v>
      </c>
      <c r="J676" s="36">
        <f t="shared" si="156"/>
        <v>3235956</v>
      </c>
      <c r="K676" s="36">
        <f t="shared" si="156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64</f>
        <v>PRELIM FEDERAL INCOME TAX</v>
      </c>
      <c r="D680" s="32"/>
      <c r="E680" s="18"/>
      <c r="F680" s="37">
        <f t="shared" ref="F680:K680" si="157">F674</f>
        <v>-97131</v>
      </c>
      <c r="G680" s="139">
        <f t="shared" si="157"/>
        <v>-1659555</v>
      </c>
      <c r="H680" s="130">
        <f t="shared" si="157"/>
        <v>1563685</v>
      </c>
      <c r="I680" s="131">
        <f t="shared" si="157"/>
        <v>-1261</v>
      </c>
      <c r="J680" s="35">
        <f t="shared" si="157"/>
        <v>-97131</v>
      </c>
      <c r="K680" s="35">
        <f t="shared" si="157"/>
        <v>0</v>
      </c>
    </row>
    <row r="681" spans="1:11">
      <c r="A681" s="21">
        <v>53</v>
      </c>
      <c r="C681" s="484" t="str">
        <f>'FR-16(7)(v)-1 Functional'!C665</f>
        <v xml:space="preserve">  NET FED INCOME TAX PAYABLE</v>
      </c>
      <c r="D681" s="32"/>
      <c r="E681" s="18"/>
      <c r="F681" s="36">
        <f t="shared" ref="F681:K681" si="158">SUM(F680:F680)</f>
        <v>-97131</v>
      </c>
      <c r="G681" s="145">
        <f t="shared" si="158"/>
        <v>-1659555</v>
      </c>
      <c r="H681" s="146">
        <f t="shared" si="158"/>
        <v>1563685</v>
      </c>
      <c r="I681" s="147">
        <f t="shared" si="158"/>
        <v>-1261</v>
      </c>
      <c r="J681" s="36">
        <f t="shared" si="158"/>
        <v>-97131</v>
      </c>
      <c r="K681" s="36">
        <f t="shared" si="158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20</v>
      </c>
      <c r="K683" s="18"/>
    </row>
    <row r="684" spans="1:11">
      <c r="A684" s="31" t="str">
        <f>$A$2</f>
        <v>DT SECONDARY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60</v>
      </c>
      <c r="B690" s="438"/>
      <c r="C690" s="439"/>
      <c r="D690" s="439"/>
      <c r="E690" s="18"/>
      <c r="F690" s="32" t="s">
        <v>182</v>
      </c>
      <c r="G690" s="136" t="s">
        <v>483</v>
      </c>
      <c r="H690" s="124"/>
      <c r="I690" s="125"/>
      <c r="J690" s="32" t="s">
        <v>182</v>
      </c>
      <c r="K690" s="32" t="s">
        <v>264</v>
      </c>
    </row>
    <row r="691" spans="1:11">
      <c r="A691" s="34" t="s">
        <v>461</v>
      </c>
      <c r="B691" s="440" t="s">
        <v>693</v>
      </c>
      <c r="C691" s="441"/>
      <c r="D691" s="442" t="s">
        <v>694</v>
      </c>
      <c r="E691" s="33"/>
      <c r="F691" s="34" t="s">
        <v>216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63</v>
      </c>
      <c r="K691" s="34" t="s">
        <v>262</v>
      </c>
    </row>
    <row r="692" spans="1:11" ht="15">
      <c r="A692" s="425"/>
      <c r="B692" s="443"/>
      <c r="C692" s="444" t="s">
        <v>695</v>
      </c>
      <c r="D692" s="425"/>
      <c r="E692" s="18"/>
      <c r="G692" s="90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45" t="s">
        <v>696</v>
      </c>
      <c r="C693" s="438"/>
      <c r="D693" s="438"/>
      <c r="E693" s="18"/>
      <c r="F693" s="18"/>
      <c r="G693" s="908"/>
      <c r="H693" s="909"/>
      <c r="I693" s="910"/>
      <c r="J693" s="18"/>
      <c r="K693" s="18"/>
    </row>
    <row r="694" spans="1:11">
      <c r="A694" s="291">
        <v>2</v>
      </c>
      <c r="B694" s="449" t="s">
        <v>697</v>
      </c>
      <c r="C694" s="438"/>
      <c r="D694" s="32" t="str">
        <f>'FR-16(7)(v)-1 Functional'!D678</f>
        <v>NP29</v>
      </c>
      <c r="E694" s="18"/>
      <c r="F694" s="82">
        <f>'FR-16(7)(v)-14 TOTAL CLASS'!L694</f>
        <v>-7044069</v>
      </c>
      <c r="G694" s="139">
        <f>'FR-16(7)(v)-3 PROD Demand'!L678+'FR-16(7)(v)-7 TRANS Demand'!L678+'FR-16(7)(v)-11 DIST Demand'!L678</f>
        <v>-6956477</v>
      </c>
      <c r="H694" s="130">
        <f>'FR-16(7)(v)-4 PROD Energy'!L678+'FR-16(7)(v)-8 TRANS Energy'!L678+'FR-16(7)(v)-12 DIST Energy'!L678</f>
        <v>-45765</v>
      </c>
      <c r="I694" s="131">
        <f>'FR-16(7)(v)-5 PROD Cust'!L678+'FR-16(7)(v)-9 TRANS Cust'!L678+'FR-16(7)(v)-13 DIST Cust'!L678</f>
        <v>-41827</v>
      </c>
      <c r="J694" s="35">
        <f>SUM(G694:I694)</f>
        <v>-7044069</v>
      </c>
      <c r="K694" s="35">
        <f>F694-J694</f>
        <v>0</v>
      </c>
    </row>
    <row r="695" spans="1:11">
      <c r="A695" s="291">
        <v>3</v>
      </c>
      <c r="B695" s="449" t="s">
        <v>539</v>
      </c>
      <c r="C695" s="451"/>
      <c r="D695" s="32" t="str">
        <f>'FR-16(7)(v)-1 Functional'!D679</f>
        <v>NP29</v>
      </c>
      <c r="E695" s="18"/>
      <c r="F695" s="82">
        <f>'FR-16(7)(v)-14 TOTAL CLASS'!L695</f>
        <v>0</v>
      </c>
      <c r="G695" s="139">
        <f>'FR-16(7)(v)-3 PROD Demand'!L679+'FR-16(7)(v)-7 TRANS Demand'!L679+'FR-16(7)(v)-11 DIST Demand'!L679</f>
        <v>0</v>
      </c>
      <c r="H695" s="130">
        <f>'FR-16(7)(v)-4 PROD Energy'!L679+'FR-16(7)(v)-8 TRANS Energy'!L679+'FR-16(7)(v)-12 DIST Energy'!L679</f>
        <v>0</v>
      </c>
      <c r="I695" s="131">
        <f>'FR-16(7)(v)-5 PROD Cust'!L679+'FR-16(7)(v)-9 TRANS Cust'!L679+'FR-16(7)(v)-13 DIST Cust'!L679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52" t="s">
        <v>698</v>
      </c>
      <c r="C696" s="438"/>
      <c r="D696" s="453"/>
      <c r="E696" s="18"/>
      <c r="F696" s="486">
        <f t="shared" ref="F696:K696" si="159">SUM(F694:F695)</f>
        <v>-7044069</v>
      </c>
      <c r="G696" s="931">
        <f t="shared" si="159"/>
        <v>-6956477</v>
      </c>
      <c r="H696" s="932">
        <f t="shared" si="159"/>
        <v>-45765</v>
      </c>
      <c r="I696" s="933">
        <f t="shared" si="159"/>
        <v>-41827</v>
      </c>
      <c r="J696" s="23">
        <f t="shared" si="159"/>
        <v>-7044069</v>
      </c>
      <c r="K696" s="23">
        <f t="shared" si="159"/>
        <v>0</v>
      </c>
    </row>
    <row r="697" spans="1:11" ht="15.75">
      <c r="A697" s="291">
        <v>5</v>
      </c>
      <c r="B697" s="425"/>
      <c r="C697" s="425"/>
      <c r="D697" s="454"/>
      <c r="E697" s="18"/>
      <c r="G697" s="138"/>
      <c r="H697" s="128"/>
      <c r="I697" s="129"/>
    </row>
    <row r="698" spans="1:11">
      <c r="A698" s="291">
        <v>6</v>
      </c>
      <c r="B698" s="455" t="s">
        <v>699</v>
      </c>
      <c r="C698" s="438"/>
      <c r="D698" s="453"/>
      <c r="E698" s="18"/>
      <c r="G698" s="138"/>
      <c r="H698" s="128"/>
      <c r="I698" s="129"/>
    </row>
    <row r="699" spans="1:11">
      <c r="A699" s="291">
        <v>7</v>
      </c>
      <c r="B699" s="456" t="s">
        <v>700</v>
      </c>
      <c r="C699" s="438"/>
      <c r="D699" s="453"/>
      <c r="E699" s="18"/>
      <c r="G699" s="138"/>
      <c r="H699" s="128"/>
      <c r="I699" s="129"/>
    </row>
    <row r="700" spans="1:11">
      <c r="A700" s="291">
        <v>8</v>
      </c>
      <c r="B700" s="457" t="s">
        <v>701</v>
      </c>
      <c r="C700" s="451"/>
      <c r="D700" s="32" t="str">
        <f>'FR-16(7)(v)-1 Functional'!D684</f>
        <v>A357</v>
      </c>
      <c r="E700" s="18"/>
      <c r="F700" s="82">
        <f>'FR-16(7)(v)-14 TOTAL CLASS'!L700</f>
        <v>45760</v>
      </c>
      <c r="G700" s="139">
        <f>'FR-16(7)(v)-3 PROD Demand'!L684+'FR-16(7)(v)-7 TRANS Demand'!L684+'FR-16(7)(v)-11 DIST Demand'!L684</f>
        <v>17890</v>
      </c>
      <c r="H700" s="130">
        <f>'FR-16(7)(v)-4 PROD Energy'!L684+'FR-16(7)(v)-8 TRANS Energy'!L684+'FR-16(7)(v)-12 DIST Energy'!L684</f>
        <v>26274</v>
      </c>
      <c r="I700" s="131">
        <f>'FR-16(7)(v)-5 PROD Cust'!L684+'FR-16(7)(v)-9 TRANS Cust'!L684+'FR-16(7)(v)-13 DIST Cust'!L684</f>
        <v>1596</v>
      </c>
      <c r="J700" s="97">
        <f>SUM(G700:I700)</f>
        <v>45760</v>
      </c>
      <c r="K700" s="97">
        <f>F700-J700</f>
        <v>0</v>
      </c>
    </row>
    <row r="701" spans="1:11">
      <c r="A701" s="291">
        <v>9</v>
      </c>
      <c r="B701" s="452" t="s">
        <v>702</v>
      </c>
      <c r="C701" s="438"/>
      <c r="D701" s="453"/>
      <c r="E701" s="18"/>
      <c r="F701" s="486">
        <f t="shared" ref="F701:K701" si="160">SUM(F700)</f>
        <v>45760</v>
      </c>
      <c r="G701" s="931">
        <f t="shared" si="160"/>
        <v>17890</v>
      </c>
      <c r="H701" s="932">
        <f t="shared" si="160"/>
        <v>26274</v>
      </c>
      <c r="I701" s="933">
        <f t="shared" si="160"/>
        <v>1596</v>
      </c>
      <c r="J701" s="23">
        <f t="shared" si="160"/>
        <v>45760</v>
      </c>
      <c r="K701" s="23">
        <f t="shared" si="160"/>
        <v>0</v>
      </c>
    </row>
    <row r="702" spans="1:11">
      <c r="A702" s="291">
        <v>10</v>
      </c>
      <c r="B702" s="332"/>
      <c r="C702" s="438"/>
      <c r="D702" s="453"/>
      <c r="E702" s="18"/>
      <c r="G702" s="138"/>
      <c r="H702" s="128"/>
      <c r="I702" s="129"/>
    </row>
    <row r="703" spans="1:11">
      <c r="A703" s="291">
        <v>11</v>
      </c>
      <c r="B703" s="458" t="s">
        <v>703</v>
      </c>
      <c r="C703" s="459"/>
      <c r="D703" s="460"/>
      <c r="E703" s="18"/>
      <c r="G703" s="138"/>
      <c r="H703" s="128"/>
      <c r="I703" s="129"/>
    </row>
    <row r="704" spans="1:11">
      <c r="A704" s="291">
        <v>12</v>
      </c>
      <c r="B704" s="449" t="s">
        <v>704</v>
      </c>
      <c r="C704" s="451"/>
      <c r="D704" s="32" t="str">
        <f>'FR-16(7)(v)-1 Functional'!D688</f>
        <v>NP29</v>
      </c>
      <c r="E704" s="18"/>
      <c r="F704" s="82">
        <f>'FR-16(7)(v)-14 TOTAL CLASS'!L704</f>
        <v>0</v>
      </c>
      <c r="G704" s="139">
        <f>'FR-16(7)(v)-3 PROD Demand'!L688+'FR-16(7)(v)-7 TRANS Demand'!L688+'FR-16(7)(v)-11 DIST Demand'!L688</f>
        <v>0</v>
      </c>
      <c r="H704" s="130">
        <f>'FR-16(7)(v)-4 PROD Energy'!L688+'FR-16(7)(v)-8 TRANS Energy'!L688+'FR-16(7)(v)-12 DIST Energy'!L688</f>
        <v>0</v>
      </c>
      <c r="I704" s="131">
        <f>'FR-16(7)(v)-5 PROD Cust'!L688+'FR-16(7)(v)-9 TRANS Cust'!L688+'FR-16(7)(v)-13 DIST Cust'!L688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52" t="s">
        <v>705</v>
      </c>
      <c r="C705" s="438"/>
      <c r="D705" s="461"/>
      <c r="E705" s="18"/>
      <c r="F705" s="486">
        <f t="shared" ref="F705:K705" si="161">SUM(F704)</f>
        <v>0</v>
      </c>
      <c r="G705" s="931">
        <f t="shared" si="161"/>
        <v>0</v>
      </c>
      <c r="H705" s="932">
        <f t="shared" si="161"/>
        <v>0</v>
      </c>
      <c r="I705" s="933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1">
        <v>14</v>
      </c>
      <c r="B706" s="438"/>
      <c r="C706" s="438"/>
      <c r="D706" s="461"/>
      <c r="E706" s="18"/>
      <c r="G706" s="138"/>
      <c r="H706" s="128"/>
      <c r="I706" s="129"/>
    </row>
    <row r="707" spans="1:11">
      <c r="A707" s="291">
        <v>15</v>
      </c>
      <c r="B707" s="438" t="s">
        <v>706</v>
      </c>
      <c r="C707" s="438"/>
      <c r="D707" s="461"/>
      <c r="E707" s="18"/>
      <c r="F707" s="23">
        <f t="shared" ref="F707:K707" si="162">F705+F701</f>
        <v>45760</v>
      </c>
      <c r="G707" s="911">
        <f t="shared" si="162"/>
        <v>17890</v>
      </c>
      <c r="H707" s="912">
        <f t="shared" si="162"/>
        <v>26274</v>
      </c>
      <c r="I707" s="913">
        <f t="shared" si="162"/>
        <v>1596</v>
      </c>
      <c r="J707" s="23">
        <f t="shared" si="162"/>
        <v>45760</v>
      </c>
      <c r="K707" s="23">
        <f t="shared" si="162"/>
        <v>0</v>
      </c>
    </row>
    <row r="708" spans="1:11">
      <c r="A708" s="291">
        <v>16</v>
      </c>
      <c r="B708" s="438"/>
      <c r="C708" s="438"/>
      <c r="D708" s="461"/>
      <c r="E708" s="18"/>
      <c r="G708" s="138"/>
      <c r="H708" s="128"/>
      <c r="I708" s="129"/>
    </row>
    <row r="709" spans="1:11">
      <c r="A709" s="291">
        <v>17</v>
      </c>
      <c r="B709" s="462" t="s">
        <v>64</v>
      </c>
      <c r="C709" s="463"/>
      <c r="D709" s="291"/>
      <c r="E709" s="18"/>
      <c r="G709" s="138"/>
      <c r="H709" s="128"/>
      <c r="I709" s="129"/>
    </row>
    <row r="710" spans="1:11">
      <c r="A710" s="291">
        <v>18</v>
      </c>
      <c r="B710" s="456" t="s">
        <v>707</v>
      </c>
      <c r="C710" s="438"/>
      <c r="D710" s="461"/>
      <c r="E710" s="18"/>
      <c r="G710" s="138"/>
      <c r="H710" s="128"/>
      <c r="I710" s="129"/>
    </row>
    <row r="711" spans="1:11" s="1221" customFormat="1">
      <c r="A711" s="1233">
        <v>19</v>
      </c>
      <c r="B711" s="1247" t="s">
        <v>610</v>
      </c>
      <c r="C711" s="1247"/>
      <c r="D711" s="1248"/>
      <c r="E711" s="1656"/>
      <c r="F711" s="1242">
        <f>F433</f>
        <v>6507922</v>
      </c>
      <c r="G711" s="1723">
        <f>G433</f>
        <v>6158930</v>
      </c>
      <c r="H711" s="487">
        <f>H433</f>
        <v>314156</v>
      </c>
      <c r="I711" s="1724">
        <f>I433</f>
        <v>34836</v>
      </c>
      <c r="J711" s="1242">
        <f>J433</f>
        <v>6507922</v>
      </c>
      <c r="K711" s="1219">
        <f t="shared" ref="K711:K716" si="163">F711-J711</f>
        <v>0</v>
      </c>
    </row>
    <row r="712" spans="1:11" s="1221" customFormat="1">
      <c r="A712" s="1233">
        <v>20</v>
      </c>
      <c r="B712" s="1247" t="s">
        <v>158</v>
      </c>
      <c r="C712" s="1247"/>
      <c r="D712" s="1248"/>
      <c r="E712" s="1656"/>
      <c r="F712" s="1242">
        <f>F676</f>
        <v>3235956</v>
      </c>
      <c r="G712" s="1723">
        <f>G676</f>
        <v>-1123056</v>
      </c>
      <c r="H712" s="487">
        <f>H676</f>
        <v>4345762</v>
      </c>
      <c r="I712" s="1724">
        <f>I676</f>
        <v>13250</v>
      </c>
      <c r="J712" s="1242">
        <f>J676</f>
        <v>3235956</v>
      </c>
      <c r="K712" s="1219">
        <f t="shared" si="163"/>
        <v>0</v>
      </c>
    </row>
    <row r="713" spans="1:11" s="1221" customFormat="1">
      <c r="A713" s="1233">
        <v>21</v>
      </c>
      <c r="B713" s="1247" t="s">
        <v>708</v>
      </c>
      <c r="C713" s="1247"/>
      <c r="D713" s="1248"/>
      <c r="E713" s="1656"/>
      <c r="F713" s="1242">
        <f>-F641</f>
        <v>-10067156</v>
      </c>
      <c r="G713" s="1723">
        <f>-G641</f>
        <v>-9795351</v>
      </c>
      <c r="H713" s="487">
        <f>-H641</f>
        <v>-218520</v>
      </c>
      <c r="I713" s="1724">
        <f>-I641</f>
        <v>-53285</v>
      </c>
      <c r="J713" s="1242">
        <f>-J641</f>
        <v>-10067156</v>
      </c>
      <c r="K713" s="1219">
        <f t="shared" si="163"/>
        <v>0</v>
      </c>
    </row>
    <row r="714" spans="1:11" s="1221" customFormat="1">
      <c r="A714" s="1233">
        <v>22</v>
      </c>
      <c r="B714" s="1247" t="s">
        <v>709</v>
      </c>
      <c r="C714" s="1247"/>
      <c r="D714" s="1248"/>
      <c r="E714" s="1656"/>
      <c r="F714" s="1242">
        <f>-F696</f>
        <v>7044069</v>
      </c>
      <c r="G714" s="1723">
        <f>-G696</f>
        <v>6956477</v>
      </c>
      <c r="H714" s="487">
        <f>-H696</f>
        <v>45765</v>
      </c>
      <c r="I714" s="1724">
        <f>-I696</f>
        <v>41827</v>
      </c>
      <c r="J714" s="1242">
        <f>-J696</f>
        <v>7044069</v>
      </c>
      <c r="K714" s="1219">
        <f t="shared" si="163"/>
        <v>0</v>
      </c>
    </row>
    <row r="715" spans="1:11" s="1221" customFormat="1">
      <c r="A715" s="1233">
        <v>23</v>
      </c>
      <c r="B715" s="1247" t="s">
        <v>611</v>
      </c>
      <c r="C715" s="1247"/>
      <c r="D715" s="1248"/>
      <c r="E715" s="1656"/>
      <c r="F715" s="1242">
        <f>F24</f>
        <v>0</v>
      </c>
      <c r="G715" s="1723">
        <f>G24</f>
        <v>0</v>
      </c>
      <c r="H715" s="487">
        <f>H24</f>
        <v>0</v>
      </c>
      <c r="I715" s="1724">
        <f>I24</f>
        <v>0</v>
      </c>
      <c r="J715" s="1242">
        <f>J24</f>
        <v>0</v>
      </c>
      <c r="K715" s="1219">
        <f t="shared" si="163"/>
        <v>0</v>
      </c>
    </row>
    <row r="716" spans="1:11" s="1221" customFormat="1">
      <c r="A716" s="1233">
        <v>24</v>
      </c>
      <c r="B716" s="451" t="s">
        <v>710</v>
      </c>
      <c r="C716" s="451"/>
      <c r="D716" s="1248"/>
      <c r="E716" s="1656"/>
      <c r="F716" s="1697">
        <f>F707</f>
        <v>45760</v>
      </c>
      <c r="G716" s="1751">
        <f>G707</f>
        <v>17890</v>
      </c>
      <c r="H716" s="1697">
        <f>H707</f>
        <v>26274</v>
      </c>
      <c r="I716" s="1752">
        <f>I707</f>
        <v>1596</v>
      </c>
      <c r="J716" s="1697">
        <f>J707</f>
        <v>45760</v>
      </c>
      <c r="K716" s="1219">
        <f t="shared" si="163"/>
        <v>0</v>
      </c>
    </row>
    <row r="717" spans="1:11" s="1221" customFormat="1">
      <c r="A717" s="1233">
        <v>25</v>
      </c>
      <c r="B717" s="332" t="s">
        <v>711</v>
      </c>
      <c r="C717" s="1247"/>
      <c r="D717" s="1248"/>
      <c r="E717" s="1656"/>
      <c r="F717" s="1242">
        <f t="shared" ref="F717:K717" si="164">SUM(F711:F716)</f>
        <v>6766551</v>
      </c>
      <c r="G717" s="1723">
        <f t="shared" si="164"/>
        <v>2214890</v>
      </c>
      <c r="H717" s="487">
        <f t="shared" si="164"/>
        <v>4513437</v>
      </c>
      <c r="I717" s="1724">
        <f t="shared" si="164"/>
        <v>38224</v>
      </c>
      <c r="J717" s="1242">
        <f t="shared" si="164"/>
        <v>6766551</v>
      </c>
      <c r="K717" s="1753">
        <f t="shared" si="164"/>
        <v>0</v>
      </c>
    </row>
    <row r="718" spans="1:11" s="1221" customFormat="1">
      <c r="A718" s="1233">
        <v>26</v>
      </c>
      <c r="B718" s="1247"/>
      <c r="C718" s="1247"/>
      <c r="D718" s="1248"/>
      <c r="E718" s="1656"/>
      <c r="G718" s="232"/>
      <c r="H718" s="123"/>
      <c r="I718" s="1281"/>
    </row>
    <row r="719" spans="1:11" s="1221" customFormat="1">
      <c r="A719" s="1233">
        <v>27</v>
      </c>
      <c r="B719" s="1247" t="s">
        <v>712</v>
      </c>
      <c r="C719" s="1247"/>
      <c r="D719" s="1248"/>
      <c r="E719" s="1656"/>
      <c r="F719" s="468">
        <f>ROUND(SIT/(1-SIT),8)</f>
        <v>5.6470480000000003E-2</v>
      </c>
      <c r="G719" s="1754">
        <f>ROUND(SIT/(1-SIT),8)</f>
        <v>5.6470480000000003E-2</v>
      </c>
      <c r="H719" s="485">
        <f>ROUND(SIT/(1-SIT),8)</f>
        <v>5.6470480000000003E-2</v>
      </c>
      <c r="I719" s="1755">
        <f>ROUND(SIT/(1-SIT),8)</f>
        <v>5.6470480000000003E-2</v>
      </c>
      <c r="J719" s="468"/>
      <c r="K719" s="468">
        <f>ROUND(SIT/(1-SIT),8)</f>
        <v>5.6470480000000003E-2</v>
      </c>
    </row>
    <row r="720" spans="1:11" s="1221" customFormat="1">
      <c r="A720" s="1233">
        <v>28</v>
      </c>
      <c r="B720" s="1247" t="s">
        <v>713</v>
      </c>
      <c r="C720" s="1247"/>
      <c r="D720" s="1248"/>
      <c r="E720" s="1656"/>
      <c r="F720" s="472">
        <f>ROUND(F717*F719,0)</f>
        <v>382110</v>
      </c>
      <c r="G720" s="233">
        <f>'FR-16(7)(v)-3 PROD Demand'!L704+'FR-16(7)(v)-7 TRANS Demand'!L704+'FR-16(7)(v)-11 DIST Demand'!L704</f>
        <v>125076</v>
      </c>
      <c r="H720" s="488">
        <f>ROUND(H717*H719,0)</f>
        <v>254876</v>
      </c>
      <c r="I720" s="1756">
        <f>ROUND(I717*I719,0)</f>
        <v>2159</v>
      </c>
      <c r="J720" s="1219">
        <f>SUM(G720:I720)</f>
        <v>382111</v>
      </c>
      <c r="K720" s="1219">
        <f>F720-J720</f>
        <v>-1</v>
      </c>
    </row>
    <row r="721" spans="1:11" s="1221" customFormat="1">
      <c r="A721" s="1233">
        <v>29</v>
      </c>
      <c r="B721" s="451" t="s">
        <v>714</v>
      </c>
      <c r="C721" s="451"/>
      <c r="D721" s="1248"/>
      <c r="E721" s="1656"/>
      <c r="F721" s="472">
        <f>F707</f>
        <v>45760</v>
      </c>
      <c r="G721" s="1757">
        <f>G707</f>
        <v>17890</v>
      </c>
      <c r="H721" s="488">
        <f>H707</f>
        <v>26274</v>
      </c>
      <c r="I721" s="1756">
        <f>I707</f>
        <v>1596</v>
      </c>
      <c r="J721" s="472">
        <f>J707</f>
        <v>45760</v>
      </c>
      <c r="K721" s="1219">
        <f>F721-J721</f>
        <v>0</v>
      </c>
    </row>
    <row r="722" spans="1:11">
      <c r="A722" s="291">
        <v>30</v>
      </c>
      <c r="B722" s="332" t="s">
        <v>715</v>
      </c>
      <c r="C722" s="438"/>
      <c r="D722" s="461"/>
      <c r="E722" s="18"/>
      <c r="F722" s="476">
        <f t="shared" ref="F722:K722" si="165">F721+F720</f>
        <v>427870</v>
      </c>
      <c r="G722" s="923">
        <f t="shared" si="165"/>
        <v>142966</v>
      </c>
      <c r="H722" s="924">
        <f t="shared" si="165"/>
        <v>281150</v>
      </c>
      <c r="I722" s="925">
        <f t="shared" si="165"/>
        <v>3755</v>
      </c>
      <c r="J722" s="476">
        <f t="shared" si="165"/>
        <v>427871</v>
      </c>
      <c r="K722" s="476">
        <f t="shared" si="165"/>
        <v>-1</v>
      </c>
    </row>
    <row r="723" spans="1:11">
      <c r="A723" s="291">
        <v>31</v>
      </c>
      <c r="B723" s="438"/>
      <c r="C723" s="438"/>
      <c r="D723" s="461"/>
      <c r="E723" s="18"/>
      <c r="G723" s="138"/>
      <c r="H723" s="128"/>
      <c r="I723" s="129"/>
    </row>
    <row r="724" spans="1:11">
      <c r="A724" s="291">
        <v>32</v>
      </c>
      <c r="B724" s="438" t="s">
        <v>716</v>
      </c>
      <c r="C724" s="438"/>
      <c r="D724" s="461"/>
      <c r="E724" s="18"/>
      <c r="G724" s="138"/>
      <c r="H724" s="128"/>
      <c r="I724" s="129"/>
    </row>
    <row r="725" spans="1:11">
      <c r="A725" s="291">
        <v>33</v>
      </c>
      <c r="B725" s="438" t="s">
        <v>713</v>
      </c>
      <c r="C725" s="438"/>
      <c r="D725" s="461"/>
      <c r="E725" s="18"/>
      <c r="F725" s="472">
        <f>F720</f>
        <v>382110</v>
      </c>
      <c r="G725" s="920">
        <f>G720</f>
        <v>125076</v>
      </c>
      <c r="H725" s="921">
        <f>H720</f>
        <v>254876</v>
      </c>
      <c r="I725" s="922">
        <f>I720</f>
        <v>2159</v>
      </c>
      <c r="J725" s="472">
        <f>J720</f>
        <v>382111</v>
      </c>
      <c r="K725" s="35">
        <f>F725-J725</f>
        <v>-1</v>
      </c>
    </row>
    <row r="726" spans="1:11">
      <c r="A726" s="291">
        <v>34</v>
      </c>
      <c r="B726" s="451" t="s">
        <v>703</v>
      </c>
      <c r="C726" s="451"/>
      <c r="D726" s="461"/>
      <c r="E726" s="18"/>
      <c r="F726" s="472">
        <f>F705</f>
        <v>0</v>
      </c>
      <c r="G726" s="920">
        <f>G705</f>
        <v>0</v>
      </c>
      <c r="H726" s="921">
        <f>H705</f>
        <v>0</v>
      </c>
      <c r="I726" s="922">
        <f>I705</f>
        <v>0</v>
      </c>
      <c r="J726" s="472">
        <f>J705</f>
        <v>0</v>
      </c>
      <c r="K726" s="35">
        <f>F726-J726</f>
        <v>0</v>
      </c>
    </row>
    <row r="727" spans="1:11">
      <c r="A727" s="291">
        <v>35</v>
      </c>
      <c r="B727" s="332" t="s">
        <v>717</v>
      </c>
      <c r="C727" s="438"/>
      <c r="D727" s="461"/>
      <c r="E727" s="18"/>
      <c r="F727" s="476">
        <f t="shared" ref="F727:K727" si="166">F725+F726</f>
        <v>382110</v>
      </c>
      <c r="G727" s="923">
        <f t="shared" si="166"/>
        <v>125076</v>
      </c>
      <c r="H727" s="924">
        <f t="shared" si="166"/>
        <v>254876</v>
      </c>
      <c r="I727" s="925">
        <f t="shared" si="166"/>
        <v>2159</v>
      </c>
      <c r="J727" s="476">
        <f t="shared" si="166"/>
        <v>382111</v>
      </c>
      <c r="K727" s="476">
        <f t="shared" si="166"/>
        <v>-1</v>
      </c>
    </row>
    <row r="728" spans="1:11">
      <c r="A728" s="291">
        <v>36</v>
      </c>
      <c r="B728" s="438"/>
      <c r="C728" s="438"/>
      <c r="D728" s="438"/>
      <c r="E728" s="18"/>
      <c r="F728" s="472"/>
      <c r="G728" s="920"/>
      <c r="H728" s="921"/>
      <c r="I728" s="922"/>
      <c r="J728" s="472"/>
      <c r="K728" s="472"/>
    </row>
    <row r="729" spans="1:11">
      <c r="A729" s="291">
        <v>37</v>
      </c>
      <c r="B729" s="438" t="s">
        <v>71</v>
      </c>
      <c r="C729" s="438"/>
      <c r="D729" s="438"/>
      <c r="E729" s="18"/>
      <c r="F729" s="480">
        <f t="shared" ref="F729:K729" si="167">(SIT*(1-FIT))+((1-SIT)*(1-FIT)*RevTax)+FIT</f>
        <v>0.38474381299999999</v>
      </c>
      <c r="G729" s="926">
        <f t="shared" si="167"/>
        <v>0.38474381299999999</v>
      </c>
      <c r="H729" s="927">
        <f t="shared" si="167"/>
        <v>0.38474381299999999</v>
      </c>
      <c r="I729" s="928">
        <f t="shared" si="167"/>
        <v>0.38474381299999999</v>
      </c>
      <c r="J729" s="480">
        <f t="shared" si="167"/>
        <v>0.38474381299999999</v>
      </c>
      <c r="K729" s="480">
        <f t="shared" si="167"/>
        <v>0.38474381299999999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20</v>
      </c>
      <c r="K731" s="18"/>
    </row>
    <row r="732" spans="1:11">
      <c r="A732" s="31" t="str">
        <f>$A$2</f>
        <v>DT SECONDARY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60</v>
      </c>
      <c r="B738" s="18"/>
      <c r="C738" s="18"/>
      <c r="D738" s="32"/>
      <c r="E738" s="18"/>
      <c r="F738" s="32" t="s">
        <v>182</v>
      </c>
      <c r="G738" s="136" t="s">
        <v>483</v>
      </c>
      <c r="H738" s="124"/>
      <c r="I738" s="125"/>
      <c r="J738" s="32" t="s">
        <v>182</v>
      </c>
      <c r="K738" s="32" t="s">
        <v>264</v>
      </c>
    </row>
    <row r="739" spans="1:11">
      <c r="A739" s="34" t="s">
        <v>461</v>
      </c>
      <c r="B739" s="33" t="s">
        <v>72</v>
      </c>
      <c r="C739" s="33"/>
      <c r="D739" s="34" t="s">
        <v>259</v>
      </c>
      <c r="E739" s="33"/>
      <c r="F739" s="34" t="str">
        <f>$F$9</f>
        <v>DT SECONDARY</v>
      </c>
      <c r="G739" s="137" t="str">
        <f t="shared" ref="G739:I740" si="168">G9</f>
        <v>DEMAND</v>
      </c>
      <c r="H739" s="126" t="str">
        <f t="shared" si="168"/>
        <v>ENERGY</v>
      </c>
      <c r="I739" s="127" t="str">
        <f t="shared" si="168"/>
        <v>CUSTOMER</v>
      </c>
      <c r="J739" s="34" t="s">
        <v>263</v>
      </c>
      <c r="K739" s="34" t="s">
        <v>262</v>
      </c>
    </row>
    <row r="740" spans="1:11">
      <c r="C740" s="162" t="s">
        <v>274</v>
      </c>
      <c r="D740" s="32"/>
      <c r="E740" s="18"/>
      <c r="G740" s="262">
        <f t="shared" si="168"/>
        <v>3</v>
      </c>
      <c r="H740" s="263">
        <f t="shared" si="168"/>
        <v>4</v>
      </c>
      <c r="I740" s="264">
        <f t="shared" si="168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26</f>
        <v>MISC SERVICE REVENUE</v>
      </c>
      <c r="D742" s="32" t="str">
        <f>'FR-16(7)(v)-1 Functional'!D726</f>
        <v>D249</v>
      </c>
      <c r="E742" s="18"/>
      <c r="F742" s="82">
        <f>'FR-16(7)(v)-14 TOTAL CLASS'!L742</f>
        <v>31128</v>
      </c>
      <c r="G742" s="139">
        <f>'FR-16(7)(v)-3 PROD Demand'!L726+'FR-16(7)(v)-7 TRANS Demand'!L726+'FR-16(7)(v)-11 DIST Demand'!L726</f>
        <v>30539</v>
      </c>
      <c r="H742" s="130">
        <f>'FR-16(7)(v)-4 PROD Energy'!L726+'FR-16(7)(v)-8 TRANS Energy'!L726+'FR-16(7)(v)-12 DIST Energy'!L726</f>
        <v>0</v>
      </c>
      <c r="I742" s="131">
        <f>'FR-16(7)(v)-5 PROD Cust'!L726+'FR-16(7)(v)-9 TRANS Cust'!L726+'FR-16(7)(v)-13 DIST Cust'!L726</f>
        <v>589</v>
      </c>
      <c r="J742" s="35">
        <f t="shared" ref="J742:J749" si="169">SUM(G742:I742)</f>
        <v>31128</v>
      </c>
      <c r="K742" s="35">
        <f>F742-J742</f>
        <v>0</v>
      </c>
    </row>
    <row r="743" spans="1:11">
      <c r="A743" s="21">
        <v>3</v>
      </c>
      <c r="C743" s="20" t="str">
        <f>'FR-16(7)(v)-1 Functional'!C727</f>
        <v>INTERDEPARTMENTAL</v>
      </c>
      <c r="D743" s="32" t="str">
        <f>'FR-16(7)(v)-1 Functional'!D727</f>
        <v>K902</v>
      </c>
      <c r="E743" s="18"/>
      <c r="F743" s="82">
        <f>'FR-16(7)(v)-14 TOTAL CLASS'!L743</f>
        <v>0</v>
      </c>
      <c r="G743" s="139">
        <f>'FR-16(7)(v)-3 PROD Demand'!L727+'FR-16(7)(v)-7 TRANS Demand'!L727+'FR-16(7)(v)-11 DIST Demand'!L727</f>
        <v>0</v>
      </c>
      <c r="H743" s="130">
        <f>'FR-16(7)(v)-4 PROD Energy'!L727+'FR-16(7)(v)-8 TRANS Energy'!L727+'FR-16(7)(v)-12 DIST Energy'!L727</f>
        <v>0</v>
      </c>
      <c r="I743" s="131">
        <f>'FR-16(7)(v)-5 PROD Cust'!L727+'FR-16(7)(v)-9 TRANS Cust'!L727+'FR-16(7)(v)-13 DIST Cust'!L727</f>
        <v>0</v>
      </c>
      <c r="J743" s="35">
        <f t="shared" si="169"/>
        <v>0</v>
      </c>
      <c r="K743" s="35">
        <f t="shared" ref="K743:K749" si="170">F743-J743</f>
        <v>0</v>
      </c>
    </row>
    <row r="744" spans="1:11">
      <c r="A744" s="21">
        <v>4</v>
      </c>
      <c r="C744" s="20" t="str">
        <f>'FR-16(7)(v)-1 Functional'!C728</f>
        <v>POLE &amp; LINE ATTACHMENTS</v>
      </c>
      <c r="D744" s="32" t="str">
        <f>'FR-16(7)(v)-1 Functional'!D728</f>
        <v>D249</v>
      </c>
      <c r="E744" s="18"/>
      <c r="F744" s="82">
        <f>'FR-16(7)(v)-14 TOTAL CLASS'!L744</f>
        <v>24084</v>
      </c>
      <c r="G744" s="139">
        <f>'FR-16(7)(v)-3 PROD Demand'!L728+'FR-16(7)(v)-7 TRANS Demand'!L728+'FR-16(7)(v)-11 DIST Demand'!L728</f>
        <v>23628</v>
      </c>
      <c r="H744" s="130">
        <f>'FR-16(7)(v)-4 PROD Energy'!L728+'FR-16(7)(v)-8 TRANS Energy'!L728+'FR-16(7)(v)-12 DIST Energy'!L728</f>
        <v>0</v>
      </c>
      <c r="I744" s="131">
        <f>'FR-16(7)(v)-5 PROD Cust'!L728+'FR-16(7)(v)-9 TRANS Cust'!L728+'FR-16(7)(v)-13 DIST Cust'!L728</f>
        <v>456</v>
      </c>
      <c r="J744" s="35">
        <f t="shared" si="169"/>
        <v>24084</v>
      </c>
      <c r="K744" s="35">
        <f t="shared" si="170"/>
        <v>0</v>
      </c>
    </row>
    <row r="745" spans="1:11">
      <c r="A745" s="21">
        <v>5</v>
      </c>
      <c r="C745" s="20" t="str">
        <f>'FR-16(7)(v)-1 Functional'!C729</f>
        <v>RENTS</v>
      </c>
      <c r="D745" s="32" t="str">
        <f>'FR-16(7)(v)-1 Functional'!D729</f>
        <v>D249</v>
      </c>
      <c r="E745" s="18"/>
      <c r="F745" s="82">
        <f>'FR-16(7)(v)-14 TOTAL CLASS'!L745</f>
        <v>110700</v>
      </c>
      <c r="G745" s="139">
        <f>'FR-16(7)(v)-3 PROD Demand'!L729+'FR-16(7)(v)-7 TRANS Demand'!L729+'FR-16(7)(v)-11 DIST Demand'!L729</f>
        <v>108604</v>
      </c>
      <c r="H745" s="130">
        <f>'FR-16(7)(v)-4 PROD Energy'!L729+'FR-16(7)(v)-8 TRANS Energy'!L729+'FR-16(7)(v)-12 DIST Energy'!L729</f>
        <v>0</v>
      </c>
      <c r="I745" s="131">
        <f>'FR-16(7)(v)-5 PROD Cust'!L729+'FR-16(7)(v)-9 TRANS Cust'!L729+'FR-16(7)(v)-13 DIST Cust'!L729</f>
        <v>2096</v>
      </c>
      <c r="J745" s="35">
        <f t="shared" si="169"/>
        <v>110700</v>
      </c>
      <c r="K745" s="35">
        <f t="shared" si="170"/>
        <v>0</v>
      </c>
    </row>
    <row r="746" spans="1:11" s="1213" customFormat="1">
      <c r="A746" s="1214">
        <v>6</v>
      </c>
      <c r="C746" s="1213" t="str">
        <f>'FR-16(7)(v)-1 Functional'!C730</f>
        <v>TRANSMISSION CHARGE PTP</v>
      </c>
      <c r="D746" s="32" t="str">
        <f>'FR-16(7)(v)-1 Functional'!D730</f>
        <v>T229</v>
      </c>
      <c r="E746" s="1212"/>
      <c r="F746" s="1229">
        <f>'FR-16(7)(v)-14 TOTAL CLASS'!L746</f>
        <v>20196</v>
      </c>
      <c r="G746" s="139">
        <f>'FR-16(7)(v)-3 PROD Demand'!L730+'FR-16(7)(v)-7 TRANS Demand'!L730+'FR-16(7)(v)-11 DIST Demand'!L730</f>
        <v>20196</v>
      </c>
      <c r="H746" s="130">
        <f>'FR-16(7)(v)-4 PROD Energy'!L730+'FR-16(7)(v)-8 TRANS Energy'!L730+'FR-16(7)(v)-12 DIST Energy'!L730</f>
        <v>0</v>
      </c>
      <c r="I746" s="131">
        <f>'FR-16(7)(v)-5 PROD Cust'!L730+'FR-16(7)(v)-9 TRANS Cust'!L730+'FR-16(7)(v)-13 DIST Cust'!L730</f>
        <v>0</v>
      </c>
      <c r="J746" s="1218">
        <f t="shared" si="169"/>
        <v>20196</v>
      </c>
      <c r="K746" s="1218">
        <f>F746-J746</f>
        <v>0</v>
      </c>
    </row>
    <row r="747" spans="1:11" s="1213" customFormat="1">
      <c r="A747" s="1214">
        <v>7</v>
      </c>
      <c r="C747" s="1213" t="str">
        <f>'FR-16(7)(v)-1 Functional'!C731</f>
        <v>PJM REACTIVE REVENUE</v>
      </c>
      <c r="D747" s="32" t="str">
        <f>'FR-16(7)(v)-1 Functional'!D731</f>
        <v>K401</v>
      </c>
      <c r="E747" s="1212"/>
      <c r="F747" s="1229">
        <f>'FR-16(7)(v)-14 TOTAL CLASS'!L747</f>
        <v>0</v>
      </c>
      <c r="G747" s="139">
        <f>'FR-16(7)(v)-3 PROD Demand'!L731+'FR-16(7)(v)-7 TRANS Demand'!L731+'FR-16(7)(v)-11 DIST Demand'!L731</f>
        <v>0</v>
      </c>
      <c r="H747" s="130">
        <f>'FR-16(7)(v)-4 PROD Energy'!L731+'FR-16(7)(v)-8 TRANS Energy'!L731+'FR-16(7)(v)-12 DIST Energy'!L731</f>
        <v>0</v>
      </c>
      <c r="I747" s="131">
        <f>'FR-16(7)(v)-5 PROD Cust'!L731+'FR-16(7)(v)-9 TRANS Cust'!L731+'FR-16(7)(v)-13 DIST Cust'!L731</f>
        <v>0</v>
      </c>
      <c r="J747" s="1218">
        <f t="shared" si="169"/>
        <v>0</v>
      </c>
      <c r="K747" s="1218">
        <f>F747-J747</f>
        <v>0</v>
      </c>
    </row>
    <row r="748" spans="1:11" s="1213" customFormat="1">
      <c r="A748" s="1214">
        <v>8</v>
      </c>
      <c r="C748" s="1213" t="str">
        <f>'FR-16(7)(v)-1 Functional'!C732</f>
        <v>OTHER TRANSMISSION REVENUES</v>
      </c>
      <c r="D748" s="32" t="str">
        <f>'FR-16(7)(v)-1 Functional'!D732</f>
        <v>T229</v>
      </c>
      <c r="E748" s="1212"/>
      <c r="F748" s="1229">
        <f>'FR-16(7)(v)-14 TOTAL CLASS'!L748</f>
        <v>388616</v>
      </c>
      <c r="G748" s="139">
        <f>'FR-16(7)(v)-3 PROD Demand'!L732+'FR-16(7)(v)-7 TRANS Demand'!L732+'FR-16(7)(v)-11 DIST Demand'!L732</f>
        <v>388616</v>
      </c>
      <c r="H748" s="130">
        <f>'FR-16(7)(v)-4 PROD Energy'!L732+'FR-16(7)(v)-8 TRANS Energy'!L732+'FR-16(7)(v)-12 DIST Energy'!L732</f>
        <v>0</v>
      </c>
      <c r="I748" s="131">
        <f>'FR-16(7)(v)-5 PROD Cust'!L732+'FR-16(7)(v)-9 TRANS Cust'!L732+'FR-16(7)(v)-13 DIST Cust'!L732</f>
        <v>0</v>
      </c>
      <c r="J748" s="1218">
        <f t="shared" si="169"/>
        <v>388616</v>
      </c>
      <c r="K748" s="1218">
        <f>F748-J748</f>
        <v>0</v>
      </c>
    </row>
    <row r="749" spans="1:11">
      <c r="A749" s="1214">
        <v>9</v>
      </c>
      <c r="C749" s="45" t="str">
        <f>'FR-16(7)(v)-1 Functional'!C733</f>
        <v>FIXED BILL PREMIUM</v>
      </c>
      <c r="D749" s="32" t="str">
        <f>'FR-16(7)(v)-1 Functional'!D733</f>
        <v>K902</v>
      </c>
      <c r="E749" s="18"/>
      <c r="F749" s="1229">
        <f>'FR-16(7)(v)-14 TOTAL CLASS'!L749</f>
        <v>3697</v>
      </c>
      <c r="G749" s="139">
        <f>'FR-16(7)(v)-3 PROD Demand'!L733+'FR-16(7)(v)-7 TRANS Demand'!L733+'FR-16(7)(v)-11 DIST Demand'!L733</f>
        <v>2051</v>
      </c>
      <c r="H749" s="130">
        <f>'FR-16(7)(v)-4 PROD Energy'!L733+'FR-16(7)(v)-8 TRANS Energy'!L733+'FR-16(7)(v)-12 DIST Energy'!L733</f>
        <v>998</v>
      </c>
      <c r="I749" s="131">
        <f>'FR-16(7)(v)-5 PROD Cust'!L733+'FR-16(7)(v)-9 TRANS Cust'!L733+'FR-16(7)(v)-13 DIST Cust'!L733</f>
        <v>648</v>
      </c>
      <c r="J749" s="35">
        <f t="shared" si="169"/>
        <v>3697</v>
      </c>
      <c r="K749" s="35">
        <f t="shared" si="170"/>
        <v>0</v>
      </c>
    </row>
    <row r="750" spans="1:11">
      <c r="A750" s="1214">
        <v>10</v>
      </c>
      <c r="C750" s="20" t="str">
        <f>'FR-16(7)(v)-1 Functional'!C734</f>
        <v xml:space="preserve">  TOTAL OTHER OPERATING REVS</v>
      </c>
      <c r="D750" s="32"/>
      <c r="E750" s="18"/>
      <c r="F750" s="36">
        <f t="shared" ref="F750:K750" si="171">SUM(F742:F749)</f>
        <v>578421</v>
      </c>
      <c r="G750" s="140">
        <f t="shared" si="171"/>
        <v>573634</v>
      </c>
      <c r="H750" s="132">
        <f t="shared" si="171"/>
        <v>998</v>
      </c>
      <c r="I750" s="133">
        <f t="shared" si="171"/>
        <v>3789</v>
      </c>
      <c r="J750" s="36">
        <f t="shared" si="171"/>
        <v>578421</v>
      </c>
      <c r="K750" s="36">
        <f t="shared" si="171"/>
        <v>0</v>
      </c>
    </row>
    <row r="751" spans="1:11">
      <c r="A751" s="1214">
        <v>11</v>
      </c>
      <c r="D751" s="32"/>
      <c r="E751" s="18"/>
      <c r="G751" s="138"/>
      <c r="H751" s="128"/>
      <c r="I751" s="129"/>
    </row>
    <row r="752" spans="1:11">
      <c r="A752" s="1214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14">
        <v>13</v>
      </c>
      <c r="C753" s="20" t="str">
        <f>'FR-16(7)(v)-1 Functional'!C737</f>
        <v>TOTAL OP EXP EXC INC &amp; REV TAX</v>
      </c>
      <c r="D753" s="32"/>
      <c r="E753" s="18"/>
      <c r="F753" s="35">
        <f>F618</f>
        <v>40683946</v>
      </c>
      <c r="G753" s="139">
        <f>G618</f>
        <v>12964432</v>
      </c>
      <c r="H753" s="130">
        <f>H618</f>
        <v>27524409</v>
      </c>
      <c r="I753" s="131">
        <f>I618</f>
        <v>195105</v>
      </c>
      <c r="J753" s="35">
        <f>J618</f>
        <v>40683946</v>
      </c>
      <c r="K753" s="35">
        <f>F753-J753</f>
        <v>0</v>
      </c>
    </row>
    <row r="754" spans="1:11">
      <c r="A754" s="1214">
        <v>14</v>
      </c>
      <c r="C754" s="20" t="s">
        <v>610</v>
      </c>
      <c r="D754" s="32"/>
      <c r="E754" s="18"/>
      <c r="F754" s="35">
        <f>F433</f>
        <v>6507922</v>
      </c>
      <c r="G754" s="139">
        <f>G433</f>
        <v>6158930</v>
      </c>
      <c r="H754" s="130">
        <f>H433</f>
        <v>314156</v>
      </c>
      <c r="I754" s="131">
        <f>I433</f>
        <v>34836</v>
      </c>
      <c r="J754" s="35">
        <f>J433</f>
        <v>6507922</v>
      </c>
      <c r="K754" s="35">
        <f>F754-J754</f>
        <v>0</v>
      </c>
    </row>
    <row r="755" spans="1:11">
      <c r="A755" s="1214">
        <v>15</v>
      </c>
      <c r="C755" s="20" t="str">
        <f>'FR-16(7)(v)-1 Functional'!C739</f>
        <v>NET FED INCOME TAX ALLOWABLE</v>
      </c>
      <c r="D755" s="32"/>
      <c r="E755" s="18"/>
      <c r="F755" s="35">
        <f>F676</f>
        <v>3235956</v>
      </c>
      <c r="G755" s="139">
        <f>G676</f>
        <v>-1123056</v>
      </c>
      <c r="H755" s="130">
        <f>H676</f>
        <v>4345762</v>
      </c>
      <c r="I755" s="131">
        <f>I676</f>
        <v>13250</v>
      </c>
      <c r="J755" s="35">
        <f>J676</f>
        <v>3235956</v>
      </c>
      <c r="K755" s="35">
        <f>F755-J755</f>
        <v>0</v>
      </c>
    </row>
    <row r="756" spans="1:11">
      <c r="A756" s="1214">
        <v>16</v>
      </c>
      <c r="C756" s="20" t="str">
        <f>'FR-16(7)(v)-1 Functional'!C740</f>
        <v>NET STATE INCOME TAX ALLOWABLE</v>
      </c>
      <c r="D756" s="32"/>
      <c r="E756" s="18"/>
      <c r="F756" s="35">
        <f>F722</f>
        <v>427870</v>
      </c>
      <c r="G756" s="139">
        <f>G722</f>
        <v>142966</v>
      </c>
      <c r="H756" s="130">
        <f>H722</f>
        <v>281150</v>
      </c>
      <c r="I756" s="131">
        <f>I722</f>
        <v>3755</v>
      </c>
      <c r="J756" s="35">
        <f>J722</f>
        <v>427871</v>
      </c>
      <c r="K756" s="35">
        <f>F756-J756</f>
        <v>-1</v>
      </c>
    </row>
    <row r="757" spans="1:11">
      <c r="A757" s="1214">
        <v>17</v>
      </c>
      <c r="C757" s="45" t="str">
        <f>'FR-16(7)(v)-1 Functional'!C741</f>
        <v>TOTAL OTHER OPERATING REVENUES</v>
      </c>
      <c r="D757" s="32"/>
      <c r="E757" s="18"/>
      <c r="F757" s="35">
        <f>-F750</f>
        <v>-578421</v>
      </c>
      <c r="G757" s="139">
        <f>-G750</f>
        <v>-573634</v>
      </c>
      <c r="H757" s="130">
        <f>-H750</f>
        <v>-998</v>
      </c>
      <c r="I757" s="131">
        <f>-I750</f>
        <v>-3789</v>
      </c>
      <c r="J757" s="35">
        <f>-J750</f>
        <v>-578421</v>
      </c>
      <c r="K757" s="35">
        <f>F757-J757</f>
        <v>0</v>
      </c>
    </row>
    <row r="758" spans="1:11">
      <c r="A758" s="1214">
        <v>18</v>
      </c>
      <c r="C758" s="20" t="str">
        <f>'FR-16(7)(v)-1 Functional'!C742</f>
        <v xml:space="preserve">  SUBTOTAL B</v>
      </c>
      <c r="D758" s="32"/>
      <c r="E758" s="18"/>
      <c r="F758" s="36">
        <f>SUM(F752:F757)</f>
        <v>50277273</v>
      </c>
      <c r="G758" s="140">
        <f>SUM(G752:G757)</f>
        <v>17569638</v>
      </c>
      <c r="H758" s="132">
        <f>SUM(H752:H757)</f>
        <v>32464479</v>
      </c>
      <c r="I758" s="133">
        <f>SUM(I752:I757)</f>
        <v>243157</v>
      </c>
      <c r="J758" s="36">
        <f>SUM(J752:J757)</f>
        <v>50277274</v>
      </c>
      <c r="K758" s="36">
        <f>J758-F758</f>
        <v>1</v>
      </c>
    </row>
    <row r="759" spans="1:11">
      <c r="A759" s="1214">
        <v>19</v>
      </c>
      <c r="D759" s="32"/>
      <c r="E759" s="18"/>
      <c r="G759" s="138"/>
      <c r="H759" s="128"/>
      <c r="I759" s="129"/>
    </row>
    <row r="760" spans="1:11">
      <c r="A760" s="1214">
        <v>20</v>
      </c>
      <c r="C760" s="20" t="str">
        <f>'FR-16(7)(v)-1 Functional'!C744</f>
        <v>TOTAL OTHER OPERATING REVENUES</v>
      </c>
      <c r="D760" s="32"/>
      <c r="E760" s="18"/>
      <c r="F760" s="35">
        <f>-F757</f>
        <v>578421</v>
      </c>
      <c r="G760" s="139">
        <f>-G757</f>
        <v>573634</v>
      </c>
      <c r="H760" s="130">
        <f>-H757</f>
        <v>998</v>
      </c>
      <c r="I760" s="131">
        <f>-I757</f>
        <v>3789</v>
      </c>
      <c r="J760" s="35">
        <f>-J757</f>
        <v>578421</v>
      </c>
      <c r="K760" s="1218">
        <f>F760-J760</f>
        <v>0</v>
      </c>
    </row>
    <row r="761" spans="1:11">
      <c r="A761" s="1214">
        <v>21</v>
      </c>
      <c r="C761" s="45" t="str">
        <f>'FR-16(7)(v)-1 Functional'!C745</f>
        <v>LESS: REVS EXCL FROM REV TAX CALC</v>
      </c>
      <c r="D761" s="32"/>
      <c r="E761" s="18"/>
      <c r="F761" s="82">
        <f>'FR-16(7)(v)-14 TOTAL CLASS'!L761</f>
        <v>0</v>
      </c>
      <c r="G761" s="139">
        <f>'FR-16(7)(v)-3 PROD Demand'!L745+'FR-16(7)(v)-7 TRANS Demand'!L745+'FR-16(7)(v)-11 DIST Demand'!L745</f>
        <v>0</v>
      </c>
      <c r="H761" s="130">
        <f>'FR-16(7)(v)-4 PROD Energy'!L745+'FR-16(7)(v)-8 TRANS Energy'!L745+'FR-16(7)(v)-12 DIST Energy'!L745</f>
        <v>0</v>
      </c>
      <c r="I761" s="131">
        <f>'FR-16(7)(v)-5 PROD Cust'!L745+'FR-16(7)(v)-9 TRANS Cust'!L745+'FR-16(7)(v)-13 DIST Cust'!L745</f>
        <v>0</v>
      </c>
      <c r="J761" s="35">
        <f>SUM(G761:I761)</f>
        <v>0</v>
      </c>
      <c r="K761" s="1218">
        <f>F761-J761</f>
        <v>0</v>
      </c>
    </row>
    <row r="762" spans="1:11">
      <c r="A762" s="1214">
        <v>22</v>
      </c>
      <c r="C762" s="20" t="str">
        <f>'FR-16(7)(v)-1 Functional'!C746</f>
        <v>OTHER OPERATING REVS TO BE TAXED</v>
      </c>
      <c r="D762" s="32"/>
      <c r="E762" s="18"/>
      <c r="F762" s="36">
        <f t="shared" ref="F762:K762" si="172">F760-F761</f>
        <v>578421</v>
      </c>
      <c r="G762" s="140">
        <f t="shared" si="172"/>
        <v>573634</v>
      </c>
      <c r="H762" s="132">
        <f t="shared" si="172"/>
        <v>998</v>
      </c>
      <c r="I762" s="133">
        <f t="shared" si="172"/>
        <v>3789</v>
      </c>
      <c r="J762" s="36">
        <f t="shared" si="172"/>
        <v>578421</v>
      </c>
      <c r="K762" s="36">
        <f t="shared" si="172"/>
        <v>0</v>
      </c>
    </row>
    <row r="763" spans="1:11">
      <c r="A763" s="1214">
        <v>23</v>
      </c>
      <c r="D763" s="32"/>
      <c r="E763" s="18"/>
      <c r="G763" s="138"/>
      <c r="H763" s="128"/>
      <c r="I763" s="129"/>
    </row>
    <row r="764" spans="1:11">
      <c r="A764" s="1214">
        <v>24</v>
      </c>
      <c r="C764" s="20" t="str">
        <f>'FR-16(7)(v)-1 Functional'!C748</f>
        <v>REVENUE TAX FACTOR</v>
      </c>
      <c r="D764" s="32"/>
      <c r="E764" s="18"/>
      <c r="F764" s="38">
        <f t="shared" ref="F764:K764" si="173">ROUND(F817/(1-F817),8)</f>
        <v>0</v>
      </c>
      <c r="G764" s="153">
        <f t="shared" si="173"/>
        <v>0</v>
      </c>
      <c r="H764" s="154">
        <f t="shared" si="173"/>
        <v>0</v>
      </c>
      <c r="I764" s="155">
        <f t="shared" si="173"/>
        <v>0</v>
      </c>
      <c r="J764" s="38">
        <f t="shared" si="173"/>
        <v>0</v>
      </c>
      <c r="K764" s="38">
        <f t="shared" si="173"/>
        <v>0</v>
      </c>
    </row>
    <row r="765" spans="1:11">
      <c r="A765" s="1214">
        <v>25</v>
      </c>
      <c r="C765" s="20" t="str">
        <f>'FR-16(7)(v)-1 Functional'!C749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18">
        <f>F765-J765</f>
        <v>0</v>
      </c>
    </row>
    <row r="766" spans="1:11">
      <c r="A766" s="1214">
        <v>26</v>
      </c>
      <c r="C766" s="20" t="str">
        <f>'FR-16(7)(v)-1 Functional'!C750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18">
        <f>F766-J766</f>
        <v>0</v>
      </c>
    </row>
    <row r="767" spans="1:11">
      <c r="A767" s="1214">
        <v>27</v>
      </c>
      <c r="C767" s="484" t="str">
        <f>'FR-16(7)(v)-1 Functional'!C751</f>
        <v>TOTAL REVENUE TAX</v>
      </c>
      <c r="D767" s="32"/>
      <c r="E767" s="18"/>
      <c r="F767" s="493">
        <f t="shared" ref="F767:K767" si="174">F766+F765</f>
        <v>0</v>
      </c>
      <c r="G767" s="497">
        <f t="shared" si="174"/>
        <v>0</v>
      </c>
      <c r="H767" s="498">
        <f t="shared" si="174"/>
        <v>0</v>
      </c>
      <c r="I767" s="499">
        <f t="shared" si="174"/>
        <v>0</v>
      </c>
      <c r="J767" s="493">
        <f t="shared" si="174"/>
        <v>0</v>
      </c>
      <c r="K767" s="493">
        <f t="shared" si="174"/>
        <v>0</v>
      </c>
    </row>
    <row r="768" spans="1:11">
      <c r="A768" s="1214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14">
        <v>29</v>
      </c>
      <c r="C769" s="49" t="s">
        <v>611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18">
        <f>F769-J769</f>
        <v>0</v>
      </c>
    </row>
    <row r="770" spans="1:11">
      <c r="A770" s="1214">
        <v>30</v>
      </c>
      <c r="C770" s="484" t="str">
        <f>'FR-16(7)(v)-1 Functional'!C754</f>
        <v xml:space="preserve">  TOTAL ELECTRIC COST OF SERVICE</v>
      </c>
      <c r="D770" s="32"/>
      <c r="E770" s="18"/>
      <c r="F770" s="36">
        <f t="shared" ref="F770:K770" si="175">F769+F767+F758</f>
        <v>50277273</v>
      </c>
      <c r="G770" s="497">
        <f t="shared" si="175"/>
        <v>17569638</v>
      </c>
      <c r="H770" s="498">
        <f t="shared" si="175"/>
        <v>32464479</v>
      </c>
      <c r="I770" s="499">
        <f t="shared" si="175"/>
        <v>243157</v>
      </c>
      <c r="J770" s="36">
        <f t="shared" si="175"/>
        <v>50277274</v>
      </c>
      <c r="K770" s="36">
        <f t="shared" si="175"/>
        <v>1</v>
      </c>
    </row>
    <row r="771" spans="1:11">
      <c r="A771" s="1214">
        <v>31</v>
      </c>
      <c r="D771" s="32"/>
      <c r="E771" s="18"/>
      <c r="G771" s="138"/>
      <c r="H771" s="128"/>
      <c r="I771" s="129"/>
    </row>
    <row r="772" spans="1:11">
      <c r="A772" s="1214">
        <v>32</v>
      </c>
      <c r="B772" s="20" t="s">
        <v>552</v>
      </c>
      <c r="D772" s="32"/>
      <c r="E772" s="18"/>
      <c r="F772" s="82">
        <f>'FR-16(7)(v)-14 TOTAL CLASS'!L772</f>
        <v>24109273</v>
      </c>
      <c r="G772" s="139">
        <f>'FR-16(7)(v)-3 PROD Demand'!L756+'FR-16(7)(v)-7 TRANS Demand'!L756+'FR-16(7)(v)-11 DIST Demand'!L756</f>
        <v>9425816</v>
      </c>
      <c r="H772" s="130">
        <f>'FR-16(7)(v)-4 PROD Energy'!L756+'FR-16(7)(v)-8 TRANS Energy'!L756+'FR-16(7)(v)-12 DIST Energy'!L756</f>
        <v>13842503</v>
      </c>
      <c r="I772" s="131">
        <f>'FR-16(7)(v)-5 PROD Cust'!L756+'FR-16(7)(v)-9 TRANS Cust'!L756+'FR-16(7)(v)-13 DIST Cust'!L756</f>
        <v>840954</v>
      </c>
      <c r="J772" s="35">
        <f>SUM(G772:I772)</f>
        <v>24109273</v>
      </c>
      <c r="K772" s="1218">
        <f>F772-J772</f>
        <v>0</v>
      </c>
    </row>
    <row r="773" spans="1:11">
      <c r="A773" s="1214">
        <v>33</v>
      </c>
      <c r="B773" s="20" t="s">
        <v>587</v>
      </c>
      <c r="D773" s="32"/>
      <c r="E773" s="18"/>
      <c r="F773" s="35">
        <f>-F770</f>
        <v>-50277273</v>
      </c>
      <c r="G773" s="139">
        <f>-G770</f>
        <v>-17569638</v>
      </c>
      <c r="H773" s="130">
        <f>-H770</f>
        <v>-32464479</v>
      </c>
      <c r="I773" s="131">
        <f>-I770</f>
        <v>-243157</v>
      </c>
      <c r="J773" s="1218">
        <f>SUM(G773:I773)</f>
        <v>-50277274</v>
      </c>
      <c r="K773" s="1218">
        <f>F773-J773</f>
        <v>1</v>
      </c>
    </row>
    <row r="774" spans="1:11">
      <c r="A774" s="1214">
        <v>34</v>
      </c>
      <c r="B774" s="20" t="s">
        <v>74</v>
      </c>
      <c r="D774" s="32"/>
      <c r="E774" s="18"/>
      <c r="F774" s="35">
        <f>F773+F772</f>
        <v>-26168000</v>
      </c>
      <c r="G774" s="139">
        <f>G773+G772</f>
        <v>-8143822</v>
      </c>
      <c r="H774" s="130">
        <f>H773+H772</f>
        <v>-18621976</v>
      </c>
      <c r="I774" s="131">
        <f>I773+I772</f>
        <v>597797</v>
      </c>
      <c r="J774" s="35">
        <f>SUM(G774:I774)</f>
        <v>-26168001</v>
      </c>
      <c r="K774" s="1218">
        <f>F774-J774</f>
        <v>1</v>
      </c>
    </row>
    <row r="775" spans="1:11">
      <c r="A775" s="1214">
        <v>35</v>
      </c>
      <c r="B775" s="20" t="s">
        <v>71</v>
      </c>
      <c r="D775" s="32"/>
      <c r="E775" s="18"/>
      <c r="F775" s="38">
        <f t="shared" ref="F775:K775" si="176">F729</f>
        <v>0.38474381299999999</v>
      </c>
      <c r="G775" s="153">
        <f t="shared" si="176"/>
        <v>0.38474381299999999</v>
      </c>
      <c r="H775" s="154">
        <f t="shared" si="176"/>
        <v>0.38474381299999999</v>
      </c>
      <c r="I775" s="155">
        <f t="shared" si="176"/>
        <v>0.38474381299999999</v>
      </c>
      <c r="J775" s="38">
        <f t="shared" si="176"/>
        <v>0.38474381299999999</v>
      </c>
      <c r="K775" s="38">
        <f t="shared" si="176"/>
        <v>0.38474381299999999</v>
      </c>
    </row>
    <row r="776" spans="1:11">
      <c r="A776" s="1214">
        <v>36</v>
      </c>
      <c r="B776" s="20" t="s">
        <v>75</v>
      </c>
      <c r="D776" s="32"/>
      <c r="E776" s="18"/>
      <c r="F776" s="35">
        <f>ROUND(F775*F774,0)</f>
        <v>-10067976</v>
      </c>
      <c r="G776" s="139">
        <f>'FR-16(7)(v)-3 PROD Demand'!L760+'FR-16(7)(v)-7 TRANS Demand'!L760+'FR-16(7)(v)-11 DIST Demand'!L760</f>
        <v>-3133285</v>
      </c>
      <c r="H776" s="130">
        <f>ROUND(H775*H774,0)</f>
        <v>-7164690</v>
      </c>
      <c r="I776" s="131">
        <f>ROUND(I775*I774,0)</f>
        <v>229999</v>
      </c>
      <c r="J776" s="35">
        <f>SUM(G776:I776)</f>
        <v>-10067976</v>
      </c>
      <c r="K776" s="1218">
        <f>F776-J776</f>
        <v>0</v>
      </c>
    </row>
    <row r="777" spans="1:11">
      <c r="A777" s="1214">
        <v>37</v>
      </c>
      <c r="B777" s="20" t="s">
        <v>76</v>
      </c>
      <c r="D777" s="32"/>
      <c r="E777" s="18"/>
      <c r="F777" s="35">
        <f>F774-F776</f>
        <v>-16100024</v>
      </c>
      <c r="G777" s="141">
        <f>'FR-16(7)(v)-3 PROD Demand'!L761+'FR-16(7)(v)-7 TRANS Demand'!L761+'FR-16(7)(v)-11 DIST Demand'!L761</f>
        <v>-5010537</v>
      </c>
      <c r="H777" s="134">
        <f>H774-H776</f>
        <v>-11457286</v>
      </c>
      <c r="I777" s="135">
        <f>I774-I776</f>
        <v>367798</v>
      </c>
      <c r="J777" s="35">
        <f>SUM(G777:I777)</f>
        <v>-16100025</v>
      </c>
      <c r="K777" s="1218">
        <f>F777-J777</f>
        <v>1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20</v>
      </c>
      <c r="K779" s="18"/>
    </row>
    <row r="780" spans="1:11">
      <c r="A780" s="31" t="str">
        <f>$A$2</f>
        <v>DT SECONDARY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60</v>
      </c>
      <c r="B786" s="18"/>
      <c r="C786" s="18"/>
      <c r="D786" s="32"/>
      <c r="E786" s="18"/>
      <c r="F786" s="32" t="s">
        <v>182</v>
      </c>
      <c r="G786" s="136" t="s">
        <v>483</v>
      </c>
      <c r="H786" s="124"/>
      <c r="I786" s="125"/>
      <c r="J786" s="32" t="s">
        <v>182</v>
      </c>
      <c r="K786" s="32" t="s">
        <v>264</v>
      </c>
    </row>
    <row r="787" spans="1:11">
      <c r="A787" s="34" t="s">
        <v>461</v>
      </c>
      <c r="B787" s="33" t="s">
        <v>77</v>
      </c>
      <c r="C787" s="33"/>
      <c r="D787" s="34" t="s">
        <v>259</v>
      </c>
      <c r="E787" s="33"/>
      <c r="F787" s="34" t="str">
        <f>$F$9</f>
        <v>DT SECONDARY</v>
      </c>
      <c r="G787" s="137" t="str">
        <f t="shared" ref="G787:I788" si="177">G9</f>
        <v>DEMAND</v>
      </c>
      <c r="H787" s="126" t="str">
        <f t="shared" si="177"/>
        <v>ENERGY</v>
      </c>
      <c r="I787" s="127" t="str">
        <f t="shared" si="177"/>
        <v>CUSTOMER</v>
      </c>
      <c r="J787" s="34" t="s">
        <v>263</v>
      </c>
      <c r="K787" s="34" t="s">
        <v>262</v>
      </c>
    </row>
    <row r="788" spans="1:11">
      <c r="C788" s="162" t="s">
        <v>275</v>
      </c>
      <c r="D788" s="32"/>
      <c r="E788" s="18"/>
      <c r="G788" s="270">
        <f t="shared" si="177"/>
        <v>3</v>
      </c>
      <c r="H788" s="270">
        <f t="shared" si="177"/>
        <v>4</v>
      </c>
      <c r="I788" s="270">
        <f t="shared" si="177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61</v>
      </c>
    </row>
    <row r="791" spans="1:11">
      <c r="A791" s="21">
        <v>3</v>
      </c>
      <c r="C791" s="20" t="str">
        <f>'FR-16(7)(v)-1 Functional'!C775</f>
        <v>LONG TERM DEBT</v>
      </c>
      <c r="D791" s="32"/>
      <c r="E791" s="18"/>
      <c r="F791" s="82">
        <f>'FR-16(7)(v)-1 Functional'!$F$775</f>
        <v>434934967</v>
      </c>
      <c r="G791" s="111">
        <f>IF(TotalCap=0,0,ROUND(F791/TotalCap,4))</f>
        <v>0.40679999999999999</v>
      </c>
    </row>
    <row r="792" spans="1:11">
      <c r="A792" s="21">
        <v>4</v>
      </c>
      <c r="C792" s="20" t="str">
        <f>'FR-16(7)(v)-1 Functional'!C776</f>
        <v>PREFERRED STOCK</v>
      </c>
      <c r="D792" s="32"/>
      <c r="E792" s="18"/>
      <c r="F792" s="82">
        <f>'FR-16(7)(v)-1 Functional'!$F$776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77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</row>
    <row r="794" spans="1:11">
      <c r="A794" s="21">
        <v>6</v>
      </c>
      <c r="C794" s="20" t="str">
        <f>'FR-16(7)(v)-1 Functional'!C778</f>
        <v>SHORT TERM DEBT</v>
      </c>
      <c r="D794" s="32"/>
      <c r="E794" s="18"/>
      <c r="F794" s="82">
        <f>'FR-16(7)(v)-1 Functional'!$F$778</f>
        <v>111491538</v>
      </c>
      <c r="G794" s="111">
        <f>IF(TotalCap=0,0,ROUND(F794/TotalCap,4))</f>
        <v>0.1043</v>
      </c>
    </row>
    <row r="795" spans="1:11">
      <c r="A795" s="21">
        <v>7</v>
      </c>
      <c r="C795" s="20" t="str">
        <f>'FR-16(7)(v)-1 Functional'!C779</f>
        <v>UNAMORTIZED DISCOUNT</v>
      </c>
      <c r="D795" s="32"/>
      <c r="E795" s="18"/>
      <c r="F795" s="82">
        <f>'FR-16(7)(v)-1 Functional'!$F$779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80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83</f>
        <v>LONG TERM DEBT</v>
      </c>
      <c r="D799" s="32"/>
      <c r="E799" s="18"/>
      <c r="F799" s="169">
        <f>'FR-16(7)(v)-1 Functional'!$F$783</f>
        <v>4.24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784</f>
        <v>PREFERRED STOCK</v>
      </c>
      <c r="D800" s="32"/>
      <c r="E800" s="18"/>
      <c r="F800" s="169">
        <f>'FR-16(7)(v)-1 Functional'!$F$784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785</f>
        <v>COMMON STOCK</v>
      </c>
      <c r="D801" s="32"/>
      <c r="E801" s="18"/>
      <c r="F801" s="169">
        <f>'FR-16(7)(v)-1 Functional'!$F$785</f>
        <v>0.1029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786</f>
        <v>SHORT TERM DEBT</v>
      </c>
      <c r="D802" s="32"/>
      <c r="E802" s="18"/>
      <c r="F802" s="169">
        <f>'FR-16(7)(v)-1 Functional'!$F$786</f>
        <v>3.083E-2</v>
      </c>
      <c r="G802" s="113"/>
      <c r="H802" s="113"/>
      <c r="I802" s="113"/>
    </row>
    <row r="803" spans="1:11">
      <c r="A803" s="21">
        <v>15</v>
      </c>
      <c r="C803" s="20" t="str">
        <f>'FR-16(7)(v)-1 Functional'!C787</f>
        <v>UNAMORTIZED DISCOUNT</v>
      </c>
      <c r="D803" s="32"/>
      <c r="E803" s="18"/>
      <c r="F803" s="169">
        <f>'FR-16(7)(v)-1 Functional'!$F$787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790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791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792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</row>
    <row r="809" spans="1:11">
      <c r="A809" s="21">
        <v>21</v>
      </c>
      <c r="C809" s="20" t="str">
        <f>'FR-16(7)(v)-1 Functional'!C793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</row>
    <row r="810" spans="1:11">
      <c r="A810" s="21">
        <v>22</v>
      </c>
      <c r="C810" s="20" t="str">
        <f>'FR-16(7)(v)-1 Functional'!C794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795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798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799</f>
        <v>FEDERAL INCOME TAX RATE</v>
      </c>
      <c r="D815" s="32"/>
      <c r="E815" s="18"/>
      <c r="F815" s="113">
        <v>0.35</v>
      </c>
      <c r="G815" s="116">
        <f>FIT</f>
        <v>0.35</v>
      </c>
      <c r="H815" s="116">
        <f>FIT</f>
        <v>0.35</v>
      </c>
      <c r="I815" s="116">
        <f>FIT</f>
        <v>0.35</v>
      </c>
      <c r="J815" s="116">
        <f>FIT</f>
        <v>0.35</v>
      </c>
      <c r="K815" s="116">
        <f>FIT</f>
        <v>0.35</v>
      </c>
    </row>
    <row r="816" spans="1:11">
      <c r="A816" s="21">
        <v>28</v>
      </c>
      <c r="C816" s="20" t="str">
        <f>'FR-16(7)(v)-1 Functional'!C800</f>
        <v>STATE INCOME TAX RATE</v>
      </c>
      <c r="D816" s="32"/>
      <c r="E816" s="18"/>
      <c r="F816" s="169">
        <f t="shared" ref="F816:K816" si="178">SIT</f>
        <v>5.3452019999999996E-2</v>
      </c>
      <c r="G816" s="116">
        <f t="shared" si="178"/>
        <v>5.3452019999999996E-2</v>
      </c>
      <c r="H816" s="116">
        <f t="shared" si="178"/>
        <v>5.3452019999999996E-2</v>
      </c>
      <c r="I816" s="116">
        <f t="shared" si="178"/>
        <v>5.3452019999999996E-2</v>
      </c>
      <c r="J816" s="116">
        <f t="shared" si="178"/>
        <v>5.3452019999999996E-2</v>
      </c>
      <c r="K816" s="116">
        <f t="shared" si="178"/>
        <v>5.3452019999999996E-2</v>
      </c>
    </row>
    <row r="817" spans="1:11">
      <c r="A817" s="21">
        <v>29</v>
      </c>
      <c r="C817" s="20" t="str">
        <f>'FR-16(7)(v)-1 Functional'!C801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0.25">
      <c r="A984" s="405" t="s">
        <v>567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20</v>
      </c>
      <c r="K986" s="18"/>
    </row>
    <row r="987" spans="1:11">
      <c r="A987" s="31" t="str">
        <f>$A$2</f>
        <v>DT SECONDARY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17-00321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60</v>
      </c>
      <c r="B993" s="18"/>
      <c r="C993" s="18"/>
      <c r="D993" s="32"/>
      <c r="E993" s="18"/>
      <c r="F993" s="32" t="s">
        <v>182</v>
      </c>
      <c r="G993" s="136" t="s">
        <v>483</v>
      </c>
      <c r="H993" s="124"/>
      <c r="I993" s="125"/>
      <c r="J993" s="32" t="s">
        <v>182</v>
      </c>
      <c r="K993" s="32" t="s">
        <v>264</v>
      </c>
    </row>
    <row r="994" spans="1:11">
      <c r="A994" s="34" t="s">
        <v>461</v>
      </c>
      <c r="B994" s="33" t="s">
        <v>90</v>
      </c>
      <c r="C994" s="33"/>
      <c r="D994" s="34" t="s">
        <v>259</v>
      </c>
      <c r="E994" s="33"/>
      <c r="F994" s="34" t="str">
        <f>$F$9</f>
        <v>DT SECONDARY</v>
      </c>
      <c r="G994" s="137" t="s">
        <v>450</v>
      </c>
      <c r="H994" s="126" t="s">
        <v>451</v>
      </c>
      <c r="I994" s="127" t="s">
        <v>452</v>
      </c>
      <c r="J994" s="34" t="s">
        <v>263</v>
      </c>
      <c r="K994" s="34" t="s">
        <v>262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e">
        <f>'FR-16(7)(v)-1 Functional'!#REF!</f>
        <v>#REF!</v>
      </c>
      <c r="D997" s="32"/>
      <c r="E997" s="18"/>
      <c r="F997" s="35">
        <f t="shared" ref="F997:K997" si="179">F770</f>
        <v>50277273</v>
      </c>
      <c r="G997" s="139">
        <f t="shared" si="179"/>
        <v>17569638</v>
      </c>
      <c r="H997" s="130">
        <f t="shared" si="179"/>
        <v>32464479</v>
      </c>
      <c r="I997" s="131">
        <f t="shared" si="179"/>
        <v>243157</v>
      </c>
      <c r="J997" s="35">
        <f t="shared" si="179"/>
        <v>50277274</v>
      </c>
      <c r="K997" s="35">
        <f t="shared" si="179"/>
        <v>1</v>
      </c>
    </row>
    <row r="998" spans="1:11">
      <c r="A998" s="21">
        <v>3</v>
      </c>
      <c r="C998" s="45" t="e">
        <f>'FR-16(7)(v)-1 Functional'!#REF!</f>
        <v>#REF!</v>
      </c>
      <c r="D998" s="32"/>
      <c r="E998" s="18"/>
      <c r="F998" s="35">
        <f t="shared" ref="F998:K998" si="180">F750</f>
        <v>578421</v>
      </c>
      <c r="G998" s="139">
        <f t="shared" si="180"/>
        <v>573634</v>
      </c>
      <c r="H998" s="130">
        <f t="shared" si="180"/>
        <v>998</v>
      </c>
      <c r="I998" s="131">
        <f t="shared" si="180"/>
        <v>3789</v>
      </c>
      <c r="J998" s="35">
        <f t="shared" si="180"/>
        <v>578421</v>
      </c>
      <c r="K998" s="35">
        <f t="shared" si="180"/>
        <v>0</v>
      </c>
    </row>
    <row r="999" spans="1:11">
      <c r="A999" s="21">
        <v>4</v>
      </c>
      <c r="C999" s="20" t="e">
        <f>'FR-16(7)(v)-1 Functional'!#REF!</f>
        <v>#REF!</v>
      </c>
      <c r="D999" s="32"/>
      <c r="E999" s="18"/>
      <c r="F999" s="36">
        <f t="shared" ref="F999:K999" si="181">SUM(F996:F998)</f>
        <v>50855694</v>
      </c>
      <c r="G999" s="140">
        <f t="shared" si="181"/>
        <v>18143272</v>
      </c>
      <c r="H999" s="132">
        <f t="shared" si="181"/>
        <v>32465477</v>
      </c>
      <c r="I999" s="133">
        <f t="shared" si="181"/>
        <v>246946</v>
      </c>
      <c r="J999" s="36">
        <f t="shared" si="181"/>
        <v>50855695</v>
      </c>
      <c r="K999" s="36">
        <f t="shared" si="181"/>
        <v>1</v>
      </c>
    </row>
    <row r="1000" spans="1:11">
      <c r="A1000" s="21">
        <v>5</v>
      </c>
      <c r="C1000" s="20" t="e">
        <f>'FR-16(7)(v)-1 Functional'!#REF!</f>
        <v>#REF!</v>
      </c>
      <c r="D1000" s="32"/>
      <c r="E1000" s="18"/>
      <c r="F1000" s="35">
        <f t="shared" ref="F1000:K1000" si="182">-F618</f>
        <v>-40683946</v>
      </c>
      <c r="G1000" s="139">
        <f t="shared" si="182"/>
        <v>-12964432</v>
      </c>
      <c r="H1000" s="130">
        <f t="shared" si="182"/>
        <v>-27524409</v>
      </c>
      <c r="I1000" s="131">
        <f t="shared" si="182"/>
        <v>-195105</v>
      </c>
      <c r="J1000" s="104">
        <f t="shared" si="182"/>
        <v>-40683946</v>
      </c>
      <c r="K1000" s="35">
        <f t="shared" si="182"/>
        <v>0</v>
      </c>
    </row>
    <row r="1001" spans="1:11">
      <c r="A1001" s="21">
        <v>6</v>
      </c>
      <c r="C1001" s="45" t="e">
        <f>'FR-16(7)(v)-1 Functional'!#REF!</f>
        <v>#REF!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01*K997,0)</f>
        <v>0</v>
      </c>
    </row>
    <row r="1002" spans="1:11">
      <c r="A1002" s="21">
        <v>7</v>
      </c>
      <c r="C1002" s="20" t="e">
        <f>'FR-16(7)(v)-1 Functional'!#REF!</f>
        <v>#REF!</v>
      </c>
      <c r="D1002" s="32"/>
      <c r="E1002" s="18"/>
      <c r="F1002" s="36">
        <f>SUM(F999:F1001)</f>
        <v>10171748</v>
      </c>
      <c r="G1002" s="140">
        <f>SUM(G999:G1001)</f>
        <v>5178840</v>
      </c>
      <c r="H1002" s="132">
        <f>SUM(H999:H1001)</f>
        <v>4941068</v>
      </c>
      <c r="I1002" s="133">
        <f>SUM(I999:I1001)</f>
        <v>51841</v>
      </c>
      <c r="J1002" s="36">
        <f>SUM(G1002:I1002)</f>
        <v>10171749</v>
      </c>
      <c r="K1002" s="36">
        <f>SUM(K999:K1001)</f>
        <v>1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e">
        <f>'FR-16(7)(v)-1 Functional'!#REF!</f>
        <v>#REF!</v>
      </c>
      <c r="D1005" s="32"/>
      <c r="E1005" s="18"/>
      <c r="F1005" s="35">
        <f t="shared" ref="F1005:K1005" si="183">-F633</f>
        <v>-1881265</v>
      </c>
      <c r="G1005" s="139">
        <f t="shared" si="183"/>
        <v>-1780381</v>
      </c>
      <c r="H1005" s="130">
        <f t="shared" si="183"/>
        <v>-90814</v>
      </c>
      <c r="I1005" s="131">
        <f t="shared" si="183"/>
        <v>-10070</v>
      </c>
      <c r="J1005" s="35">
        <f t="shared" si="183"/>
        <v>-1881265</v>
      </c>
      <c r="K1005" s="35">
        <f t="shared" si="183"/>
        <v>0</v>
      </c>
    </row>
    <row r="1006" spans="1:11">
      <c r="A1006" s="21">
        <v>11</v>
      </c>
      <c r="C1006" s="45" t="e">
        <f>'FR-16(7)(v)-1 Functional'!#REF!</f>
        <v>#REF!</v>
      </c>
      <c r="D1006" s="32"/>
      <c r="E1006" s="18"/>
      <c r="F1006" s="35">
        <f t="shared" ref="F1006:K1006" si="184">-F639</f>
        <v>-8185891</v>
      </c>
      <c r="G1006" s="139">
        <f t="shared" si="184"/>
        <v>-8014970</v>
      </c>
      <c r="H1006" s="130">
        <f t="shared" si="184"/>
        <v>-127706</v>
      </c>
      <c r="I1006" s="131">
        <f t="shared" si="184"/>
        <v>-43215</v>
      </c>
      <c r="J1006" s="35">
        <f t="shared" si="184"/>
        <v>-8185891</v>
      </c>
      <c r="K1006" s="35">
        <f t="shared" si="184"/>
        <v>0</v>
      </c>
    </row>
    <row r="1007" spans="1:11">
      <c r="A1007" s="21">
        <v>12</v>
      </c>
      <c r="C1007" s="20" t="e">
        <f>'FR-16(7)(v)-1 Functional'!#REF!</f>
        <v>#REF!</v>
      </c>
      <c r="D1007" s="32"/>
      <c r="E1007" s="18"/>
      <c r="F1007" s="36">
        <f>SUM(F1004:F1006)+F1002</f>
        <v>104592</v>
      </c>
      <c r="G1007" s="140">
        <f>SUM(G1004:G1006)+G1002</f>
        <v>-4616511</v>
      </c>
      <c r="H1007" s="132">
        <f>SUM(H1004:H1006)+H1002</f>
        <v>4722548</v>
      </c>
      <c r="I1007" s="133">
        <f>SUM(I1004:I1006)+I1002</f>
        <v>-1444</v>
      </c>
      <c r="J1007" s="36">
        <f>SUM(G1007:I1007)</f>
        <v>104593</v>
      </c>
      <c r="K1007" s="36">
        <f>SUM(K1004:K1006)+K1002</f>
        <v>1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e">
        <f>'FR-16(7)(v)-1 Functional'!#REF!</f>
        <v>#REF!</v>
      </c>
      <c r="D1011" s="32"/>
      <c r="E1011" s="18"/>
      <c r="F1011" s="35">
        <f t="shared" ref="F1011:K1011" si="185">F1007</f>
        <v>104592</v>
      </c>
      <c r="G1011" s="139">
        <f t="shared" si="185"/>
        <v>-4616511</v>
      </c>
      <c r="H1011" s="130">
        <f t="shared" si="185"/>
        <v>4722548</v>
      </c>
      <c r="I1011" s="131">
        <f t="shared" si="185"/>
        <v>-1444</v>
      </c>
      <c r="J1011" s="35">
        <f t="shared" si="185"/>
        <v>104593</v>
      </c>
      <c r="K1011" s="35">
        <f t="shared" si="185"/>
        <v>1</v>
      </c>
    </row>
    <row r="1012" spans="1:11">
      <c r="A1012" s="21">
        <v>17</v>
      </c>
      <c r="C1012" s="20" t="e">
        <f>'FR-16(7)(v)-1 Functional'!#REF!</f>
        <v>#REF!</v>
      </c>
      <c r="D1012" s="32"/>
      <c r="E1012" s="18"/>
      <c r="F1012" s="35">
        <f t="shared" ref="F1012:K1012" si="186">SUM(F1011:F1011)</f>
        <v>104592</v>
      </c>
      <c r="G1012" s="139">
        <f t="shared" si="186"/>
        <v>-4616511</v>
      </c>
      <c r="H1012" s="130">
        <f t="shared" si="186"/>
        <v>4722548</v>
      </c>
      <c r="I1012" s="131">
        <f t="shared" si="186"/>
        <v>-1444</v>
      </c>
      <c r="J1012" s="35">
        <f t="shared" si="186"/>
        <v>104593</v>
      </c>
      <c r="K1012" s="35">
        <f t="shared" si="186"/>
        <v>1</v>
      </c>
    </row>
    <row r="1013" spans="1:11">
      <c r="A1013" s="21">
        <v>18</v>
      </c>
      <c r="C1013" s="20" t="e">
        <f>'FR-16(7)(v)-1 Functional'!#REF!</f>
        <v>#REF!</v>
      </c>
      <c r="D1013" s="32"/>
      <c r="E1013" s="18"/>
      <c r="F1013" s="38">
        <f>F815</f>
        <v>0.35</v>
      </c>
      <c r="G1013" s="153">
        <f>G815</f>
        <v>0.35</v>
      </c>
      <c r="H1013" s="154">
        <f>H815</f>
        <v>0.35</v>
      </c>
      <c r="I1013" s="155">
        <f>I815</f>
        <v>0.35</v>
      </c>
      <c r="J1013" s="38"/>
      <c r="K1013" s="38">
        <f>'FR-16(7)(v)-1 Functional'!K799</f>
        <v>0.35</v>
      </c>
    </row>
    <row r="1014" spans="1:11">
      <c r="A1014" s="21">
        <v>19</v>
      </c>
      <c r="C1014" s="20" t="e">
        <f>'FR-16(7)(v)-1 Functional'!#REF!</f>
        <v>#REF!</v>
      </c>
      <c r="D1014" s="32"/>
      <c r="E1014" s="18"/>
      <c r="F1014" s="35">
        <f>ROUND(F1013*F1012,0)</f>
        <v>36607</v>
      </c>
      <c r="G1014" s="139">
        <f>ROUND(G1013*G1012,0)</f>
        <v>-1615779</v>
      </c>
      <c r="H1014" s="130">
        <f>ROUND(H1013*H1012,0)</f>
        <v>1652892</v>
      </c>
      <c r="I1014" s="131">
        <f>ROUND(I1013*I1012,0)</f>
        <v>-505</v>
      </c>
      <c r="J1014" s="35">
        <f>SUM(G1014:I1014)</f>
        <v>36608</v>
      </c>
      <c r="K1014" s="35">
        <f>ROUND(K1013*K1012,0)</f>
        <v>0</v>
      </c>
    </row>
    <row r="1015" spans="1:11">
      <c r="A1015" s="21">
        <v>20</v>
      </c>
      <c r="C1015" s="20" t="e">
        <f>'FR-16(7)(v)-1 Functional'!#REF!</f>
        <v>#REF!</v>
      </c>
      <c r="D1015" s="32"/>
      <c r="E1015" s="18"/>
      <c r="F1015" s="35">
        <f t="shared" ref="F1015:K1015" si="187">F649</f>
        <v>3334518</v>
      </c>
      <c r="G1015" s="139">
        <f t="shared" si="187"/>
        <v>537913</v>
      </c>
      <c r="H1015" s="130">
        <f t="shared" si="187"/>
        <v>2782086</v>
      </c>
      <c r="I1015" s="131">
        <f t="shared" si="187"/>
        <v>14519</v>
      </c>
      <c r="J1015" s="35">
        <f t="shared" si="187"/>
        <v>3334518</v>
      </c>
      <c r="K1015" s="35">
        <f t="shared" si="187"/>
        <v>0</v>
      </c>
    </row>
    <row r="1016" spans="1:11">
      <c r="A1016" s="21">
        <v>21</v>
      </c>
      <c r="C1016" s="45" t="e">
        <f>'FR-16(7)(v)-1 Functional'!#REF!</f>
        <v>#REF!</v>
      </c>
      <c r="D1016" s="32"/>
      <c r="E1016" s="18"/>
      <c r="F1016" s="35">
        <f t="shared" ref="F1016:K1016" si="188">-F653</f>
        <v>-1431</v>
      </c>
      <c r="G1016" s="139">
        <f t="shared" si="188"/>
        <v>-1414</v>
      </c>
      <c r="H1016" s="130">
        <f t="shared" si="188"/>
        <v>-9</v>
      </c>
      <c r="I1016" s="131">
        <f t="shared" si="188"/>
        <v>-8</v>
      </c>
      <c r="J1016" s="35">
        <f t="shared" si="188"/>
        <v>-1431</v>
      </c>
      <c r="K1016" s="35">
        <f t="shared" si="188"/>
        <v>0</v>
      </c>
    </row>
    <row r="1017" spans="1:11">
      <c r="A1017" s="21">
        <v>22</v>
      </c>
      <c r="C1017" s="20" t="e">
        <f>'FR-16(7)(v)-1 Functional'!#REF!</f>
        <v>#REF!</v>
      </c>
      <c r="D1017" s="32"/>
      <c r="E1017" s="18"/>
      <c r="F1017" s="36">
        <f t="shared" ref="F1017:K1017" si="189">SUM(F1014:F1016)</f>
        <v>3369694</v>
      </c>
      <c r="G1017" s="140">
        <f t="shared" si="189"/>
        <v>-1079280</v>
      </c>
      <c r="H1017" s="132">
        <f t="shared" si="189"/>
        <v>4434969</v>
      </c>
      <c r="I1017" s="133">
        <f t="shared" si="189"/>
        <v>14006</v>
      </c>
      <c r="J1017" s="36">
        <f t="shared" si="189"/>
        <v>3369695</v>
      </c>
      <c r="K1017" s="36">
        <f t="shared" si="189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e">
        <f>'FR-16(7)(v)-1 Functional'!#REF!</f>
        <v>#REF!</v>
      </c>
      <c r="D1020" s="32"/>
      <c r="E1020" s="18"/>
      <c r="F1020" s="35">
        <f t="shared" ref="F1020:K1020" si="190">F1014</f>
        <v>36607</v>
      </c>
      <c r="G1020" s="139">
        <f t="shared" si="190"/>
        <v>-1615779</v>
      </c>
      <c r="H1020" s="130">
        <f t="shared" si="190"/>
        <v>1652892</v>
      </c>
      <c r="I1020" s="131">
        <f t="shared" si="190"/>
        <v>-505</v>
      </c>
      <c r="J1020" s="35">
        <f t="shared" si="190"/>
        <v>36608</v>
      </c>
      <c r="K1020" s="35">
        <f t="shared" si="190"/>
        <v>0</v>
      </c>
    </row>
    <row r="1021" spans="1:11">
      <c r="A1021" s="21">
        <v>26</v>
      </c>
      <c r="C1021" s="45" t="e">
        <f>'FR-16(7)(v)-1 Functional'!#REF!</f>
        <v>#REF!</v>
      </c>
      <c r="D1021" s="32"/>
      <c r="E1021" s="18"/>
      <c r="F1021" s="35">
        <f t="shared" ref="F1021:K1021" si="191">-F658</f>
        <v>0</v>
      </c>
      <c r="G1021" s="141">
        <f t="shared" si="191"/>
        <v>0</v>
      </c>
      <c r="H1021" s="134">
        <f t="shared" si="191"/>
        <v>0</v>
      </c>
      <c r="I1021" s="135">
        <f t="shared" si="191"/>
        <v>0</v>
      </c>
      <c r="J1021" s="35">
        <f t="shared" si="191"/>
        <v>0</v>
      </c>
      <c r="K1021" s="35">
        <f t="shared" si="191"/>
        <v>0</v>
      </c>
    </row>
    <row r="1022" spans="1:11">
      <c r="A1022" s="21">
        <v>27</v>
      </c>
      <c r="C1022" s="20" t="e">
        <f>'FR-16(7)(v)-1 Functional'!#REF!</f>
        <v>#REF!</v>
      </c>
      <c r="D1022" s="32"/>
      <c r="E1022" s="18"/>
      <c r="F1022" s="36">
        <f t="shared" ref="F1022:K1022" si="192">SUM(F1019:F1021)</f>
        <v>36607</v>
      </c>
      <c r="G1022" s="140">
        <f t="shared" si="192"/>
        <v>-1615779</v>
      </c>
      <c r="H1022" s="132">
        <f t="shared" si="192"/>
        <v>1652892</v>
      </c>
      <c r="I1022" s="133">
        <f t="shared" si="192"/>
        <v>-505</v>
      </c>
      <c r="J1022" s="36">
        <f t="shared" si="192"/>
        <v>36608</v>
      </c>
      <c r="K1022" s="36">
        <f t="shared" si="192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e">
        <f>'FR-16(7)(v)-1 Functional'!#REF!</f>
        <v>#REF!</v>
      </c>
      <c r="D1025" s="32"/>
      <c r="E1025" s="18"/>
      <c r="F1025" s="35">
        <f t="shared" ref="F1025:K1025" si="193">F1002</f>
        <v>10171748</v>
      </c>
      <c r="G1025" s="139">
        <f t="shared" si="193"/>
        <v>5178840</v>
      </c>
      <c r="H1025" s="130">
        <f t="shared" si="193"/>
        <v>4941068</v>
      </c>
      <c r="I1025" s="131">
        <f t="shared" si="193"/>
        <v>51841</v>
      </c>
      <c r="J1025" s="35">
        <f t="shared" si="193"/>
        <v>10171749</v>
      </c>
      <c r="K1025" s="35">
        <f t="shared" si="193"/>
        <v>1</v>
      </c>
    </row>
    <row r="1026" spans="1:11">
      <c r="A1026" s="21">
        <v>31</v>
      </c>
      <c r="C1026" s="45" t="e">
        <f>'FR-16(7)(v)-1 Functional'!#REF!</f>
        <v>#REF!</v>
      </c>
      <c r="D1026" s="32"/>
      <c r="E1026" s="18"/>
      <c r="F1026" s="35">
        <f t="shared" ref="F1026:K1026" si="194">-F1017</f>
        <v>-3369694</v>
      </c>
      <c r="G1026" s="139">
        <f t="shared" si="194"/>
        <v>1079280</v>
      </c>
      <c r="H1026" s="130">
        <f t="shared" si="194"/>
        <v>-4434969</v>
      </c>
      <c r="I1026" s="131">
        <f t="shared" si="194"/>
        <v>-14006</v>
      </c>
      <c r="J1026" s="35">
        <f t="shared" si="194"/>
        <v>-3369695</v>
      </c>
      <c r="K1026" s="35">
        <f t="shared" si="194"/>
        <v>0</v>
      </c>
    </row>
    <row r="1027" spans="1:11">
      <c r="A1027" s="21">
        <v>32</v>
      </c>
      <c r="C1027" s="20" t="e">
        <f>'FR-16(7)(v)-1 Functional'!#REF!</f>
        <v>#REF!</v>
      </c>
      <c r="D1027" s="32"/>
      <c r="E1027" s="18"/>
      <c r="F1027" s="36">
        <f t="shared" ref="F1027:K1027" si="195">SUM(F1024:F1026)</f>
        <v>6802054</v>
      </c>
      <c r="G1027" s="140">
        <f t="shared" si="195"/>
        <v>6258120</v>
      </c>
      <c r="H1027" s="132">
        <f t="shared" si="195"/>
        <v>506099</v>
      </c>
      <c r="I1027" s="133">
        <f t="shared" si="195"/>
        <v>37835</v>
      </c>
      <c r="J1027" s="36">
        <f t="shared" si="195"/>
        <v>6802054</v>
      </c>
      <c r="K1027" s="36">
        <f t="shared" si="195"/>
        <v>1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e">
        <f>'FR-16(7)(v)-1 Functional'!#REF!</f>
        <v>#REF!</v>
      </c>
      <c r="D1029" s="32"/>
      <c r="E1029" s="18"/>
      <c r="F1029" s="38">
        <f t="shared" ref="F1029:K1029" si="196">IF(F426=0,0,ROUND(F1027/F426,5))</f>
        <v>7.9189999999999997E-2</v>
      </c>
      <c r="G1029" s="159">
        <f t="shared" si="196"/>
        <v>7.6980000000000007E-2</v>
      </c>
      <c r="H1029" s="160">
        <f t="shared" si="196"/>
        <v>0.12212000000000001</v>
      </c>
      <c r="I1029" s="161">
        <f t="shared" si="196"/>
        <v>8.1920000000000007E-2</v>
      </c>
      <c r="J1029" s="38">
        <f t="shared" si="196"/>
        <v>7.9189999999999997E-2</v>
      </c>
      <c r="K1029" s="38">
        <f t="shared" si="196"/>
        <v>0</v>
      </c>
    </row>
    <row r="1030" spans="1:11">
      <c r="A1030" s="31"/>
      <c r="C1030" s="18"/>
      <c r="D1030" s="32"/>
      <c r="E1030" s="18"/>
      <c r="F1030" s="18"/>
      <c r="G1030" s="30"/>
      <c r="H1030" s="30"/>
      <c r="I1030" s="30"/>
      <c r="J1030" s="30"/>
      <c r="K1030" s="43"/>
    </row>
    <row r="1031" spans="1:11">
      <c r="A1031" s="31"/>
      <c r="C1031" s="18"/>
      <c r="D1031" s="32"/>
      <c r="E1031" s="18"/>
      <c r="F1031" s="18"/>
      <c r="G1031" s="30"/>
      <c r="H1031" s="30"/>
      <c r="I1031" s="30"/>
      <c r="J1031" s="30"/>
      <c r="K1031" s="43"/>
    </row>
    <row r="1032" spans="1:11">
      <c r="G1032" s="40"/>
      <c r="H1032" s="40"/>
      <c r="I1032" s="40"/>
      <c r="J1032" s="40"/>
      <c r="K1032" s="43"/>
    </row>
    <row r="1033" spans="1:11">
      <c r="G1033" s="40"/>
      <c r="H1033" s="40"/>
      <c r="I1033" s="40"/>
      <c r="J1033" s="40"/>
      <c r="K1033" s="43"/>
    </row>
    <row r="1034" spans="1:11">
      <c r="G1034" s="40"/>
      <c r="H1034" s="40"/>
      <c r="I1034" s="40"/>
      <c r="J1034" s="40"/>
      <c r="K1034" s="43"/>
    </row>
    <row r="1035" spans="1:11">
      <c r="A1035" s="21"/>
      <c r="D1035" s="32"/>
      <c r="E1035" s="18"/>
      <c r="F1035" s="38"/>
      <c r="G1035" s="228"/>
      <c r="H1035" s="228"/>
      <c r="I1035" s="228"/>
      <c r="J1035" s="43"/>
      <c r="K1035" s="43"/>
    </row>
    <row r="1036" spans="1:11">
      <c r="A1036" s="21"/>
      <c r="D1036" s="32"/>
      <c r="E1036" s="18"/>
      <c r="F1036" s="38"/>
      <c r="G1036" s="228"/>
      <c r="H1036" s="228"/>
      <c r="I1036" s="228"/>
      <c r="J1036" s="43"/>
      <c r="K1036" s="43"/>
    </row>
    <row r="1037" spans="1:11">
      <c r="G1037" s="40"/>
      <c r="H1037" s="40"/>
      <c r="I1037" s="40"/>
      <c r="J1037" s="40"/>
      <c r="K1037" s="40"/>
    </row>
    <row r="1038" spans="1:11">
      <c r="G1038" s="40"/>
      <c r="H1038" s="40"/>
      <c r="I1038" s="40"/>
      <c r="J1038" s="40"/>
      <c r="K1038" s="40"/>
    </row>
    <row r="1039" spans="1:11">
      <c r="G1039" s="40"/>
      <c r="H1039" s="40"/>
      <c r="I1039" s="40"/>
      <c r="J1039" s="40"/>
      <c r="K1039" s="40"/>
    </row>
    <row r="1040" spans="1:11">
      <c r="G1040" s="40"/>
      <c r="H1040" s="40"/>
      <c r="I1040" s="40"/>
      <c r="J1040" s="40"/>
      <c r="K1040" s="40"/>
    </row>
  </sheetData>
  <pageMargins left="0.75" right="0.75" top="1" bottom="1" header="0.5" footer="0.5"/>
  <pageSetup scale="64" orientation="landscape" blackAndWhite="1" r:id="rId1"/>
  <headerFooter alignWithMargins="0">
    <oddHeader>&amp;R&amp;"Times New Roman,Bold"&amp;10KyPSC Case No. 2017-00321
STAFF-DR-01-029 Attachment
Page &amp;P of &amp;N</oddHeader>
  </headerFooter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8">
    <tabColor rgb="FFFFFF00"/>
  </sheetPr>
  <dimension ref="A1:N1040"/>
  <sheetViews>
    <sheetView tabSelected="1" zoomScale="80" zoomScaleNormal="80" zoomScaleSheetLayoutView="80" workbookViewId="0">
      <selection activeCell="C85" sqref="A36:C85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3.3320312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24" t="s">
        <v>1740</v>
      </c>
      <c r="K1" s="18"/>
    </row>
    <row r="2" spans="1:11">
      <c r="A2" s="167" t="str">
        <f>F9&amp;" "&amp;"CLASSIFIED - ELECTRIC COST OF SERVICE"</f>
        <v>DT PRIMARY CLASSIFIED - ELECTRIC COST OF SERVICE</v>
      </c>
      <c r="C2" s="18"/>
      <c r="D2" s="32"/>
      <c r="E2" s="18"/>
      <c r="F2" s="18"/>
      <c r="G2" s="18"/>
      <c r="H2" s="18"/>
      <c r="I2" s="18"/>
      <c r="J2" s="18" t="s">
        <v>308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60</v>
      </c>
      <c r="B8" s="18"/>
      <c r="C8" s="18"/>
      <c r="D8" s="32"/>
      <c r="E8" s="18"/>
      <c r="F8" s="32" t="s">
        <v>182</v>
      </c>
      <c r="G8" s="136" t="s">
        <v>483</v>
      </c>
      <c r="H8" s="124"/>
      <c r="I8" s="125"/>
      <c r="J8" s="32" t="s">
        <v>182</v>
      </c>
      <c r="K8" s="32" t="s">
        <v>264</v>
      </c>
    </row>
    <row r="9" spans="1:11">
      <c r="A9" s="34" t="s">
        <v>461</v>
      </c>
      <c r="B9" s="33" t="s">
        <v>93</v>
      </c>
      <c r="C9" s="33"/>
      <c r="D9" s="34" t="s">
        <v>259</v>
      </c>
      <c r="E9" s="33"/>
      <c r="F9" s="273" t="s">
        <v>1212</v>
      </c>
      <c r="G9" s="428" t="s">
        <v>450</v>
      </c>
      <c r="H9" s="429" t="s">
        <v>577</v>
      </c>
      <c r="I9" s="430" t="s">
        <v>452</v>
      </c>
      <c r="J9" s="34" t="s">
        <v>263</v>
      </c>
      <c r="K9" s="34" t="s">
        <v>262</v>
      </c>
    </row>
    <row r="10" spans="1:11">
      <c r="C10" s="162" t="s">
        <v>276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152634448</v>
      </c>
      <c r="G12" s="139">
        <f>G123</f>
        <v>150534730</v>
      </c>
      <c r="H12" s="130">
        <f>H123</f>
        <v>1982359</v>
      </c>
      <c r="I12" s="131">
        <f>I123</f>
        <v>117359</v>
      </c>
      <c r="J12" s="35">
        <f>SUM(G12:I12)</f>
        <v>152634448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76807281</v>
      </c>
      <c r="G13" s="139">
        <f>-G200</f>
        <v>-75281885</v>
      </c>
      <c r="H13" s="130">
        <f>-H200</f>
        <v>-1453837</v>
      </c>
      <c r="I13" s="131">
        <f>-I200</f>
        <v>-71559</v>
      </c>
      <c r="J13" s="35">
        <f>SUM(G13:I13)</f>
        <v>-76807281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17033567</v>
      </c>
      <c r="G14" s="139">
        <f>G421</f>
        <v>-19529914</v>
      </c>
      <c r="H14" s="130">
        <f>H421</f>
        <v>2480925</v>
      </c>
      <c r="I14" s="131">
        <f>I421</f>
        <v>15422</v>
      </c>
      <c r="J14" s="35">
        <f>SUM(G14:I14)</f>
        <v>-17033567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58793600</v>
      </c>
      <c r="G15" s="140">
        <f t="shared" si="0"/>
        <v>55722931</v>
      </c>
      <c r="H15" s="132">
        <f t="shared" si="0"/>
        <v>3009447</v>
      </c>
      <c r="I15" s="133">
        <f t="shared" si="0"/>
        <v>61222</v>
      </c>
      <c r="J15" s="36">
        <f t="shared" si="0"/>
        <v>58793600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23507424</v>
      </c>
      <c r="G18" s="139">
        <f>G549</f>
        <v>3553336</v>
      </c>
      <c r="H18" s="130">
        <f>H549</f>
        <v>19906142</v>
      </c>
      <c r="I18" s="131">
        <f>I549</f>
        <v>47946</v>
      </c>
      <c r="J18" s="35">
        <f>SUM(G18:I18)</f>
        <v>23507424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4448800</v>
      </c>
      <c r="G19" s="139">
        <f>G582</f>
        <v>4341284</v>
      </c>
      <c r="H19" s="130">
        <f>H582</f>
        <v>103231</v>
      </c>
      <c r="I19" s="131">
        <f>I582</f>
        <v>4285</v>
      </c>
      <c r="J19" s="35">
        <f>SUM(G19:I19)</f>
        <v>4448800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1046063</v>
      </c>
      <c r="G20" s="139">
        <f>G612</f>
        <v>965339</v>
      </c>
      <c r="H20" s="130">
        <f>H612</f>
        <v>76490</v>
      </c>
      <c r="I20" s="131">
        <f>I612</f>
        <v>4234</v>
      </c>
      <c r="J20" s="35">
        <f>SUM(G20:I20)</f>
        <v>1046063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29002287</v>
      </c>
      <c r="G21" s="140">
        <f t="shared" si="1"/>
        <v>8859959</v>
      </c>
      <c r="H21" s="132">
        <f t="shared" si="1"/>
        <v>20085863</v>
      </c>
      <c r="I21" s="133">
        <f t="shared" si="1"/>
        <v>56465</v>
      </c>
      <c r="J21" s="36">
        <f t="shared" si="1"/>
        <v>29002287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2404611</v>
      </c>
      <c r="G22" s="139">
        <f>G676</f>
        <v>-774046</v>
      </c>
      <c r="H22" s="130">
        <f>H676</f>
        <v>3171392</v>
      </c>
      <c r="I22" s="131">
        <f>I676</f>
        <v>7265</v>
      </c>
      <c r="J22" s="35">
        <f>SUM(G22:I22)</f>
        <v>2404611</v>
      </c>
      <c r="K22" s="35">
        <f>F22-J22</f>
        <v>0</v>
      </c>
    </row>
    <row r="23" spans="1:11">
      <c r="A23" s="21">
        <v>13</v>
      </c>
      <c r="C23" s="40" t="s">
        <v>612</v>
      </c>
      <c r="D23" s="41"/>
      <c r="E23" s="30"/>
      <c r="F23" s="37">
        <f>F722</f>
        <v>303848</v>
      </c>
      <c r="G23" s="139">
        <f>G722</f>
        <v>97592</v>
      </c>
      <c r="H23" s="130">
        <f>H722</f>
        <v>205150</v>
      </c>
      <c r="I23" s="131">
        <f>I722</f>
        <v>1106</v>
      </c>
      <c r="J23" s="35">
        <f>SUM(G23:I23)</f>
        <v>303848</v>
      </c>
      <c r="K23" s="35">
        <f>F23-J23</f>
        <v>0</v>
      </c>
    </row>
    <row r="24" spans="1:11">
      <c r="A24" s="21">
        <v>14</v>
      </c>
      <c r="C24" s="40" t="s">
        <v>611</v>
      </c>
      <c r="D24" s="41" t="str">
        <f>'FR-16(7)(v)-1 Functional'!D24</f>
        <v>CW29</v>
      </c>
      <c r="E24" s="30"/>
      <c r="F24" s="82">
        <f>'FR-16(7)(v)-14 TOTAL CLASS'!M24</f>
        <v>0</v>
      </c>
      <c r="G24" s="139">
        <f>'FR-16(7)(v)-3 PROD Demand'!M24+'FR-16(7)(v)-7 TRANS Demand'!M24+'FR-16(7)(v)-11 DIST Demand'!M24</f>
        <v>0</v>
      </c>
      <c r="H24" s="130">
        <f>'FR-16(7)(v)-4 PROD Energy'!M24+'FR-16(7)(v)-8 TRANS Energy'!M24+'FR-16(7)(v)-12 DIST Energy'!M24</f>
        <v>0</v>
      </c>
      <c r="I24" s="131">
        <f>'FR-16(7)(v)-5 PROD Cust'!M24+'FR-16(7)(v)-9 TRANS Cust'!M24+'FR-16(7)(v)-13 DIST Cust'!M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31710746</v>
      </c>
      <c r="G26" s="140">
        <f t="shared" si="2"/>
        <v>8183505</v>
      </c>
      <c r="H26" s="132">
        <f t="shared" si="2"/>
        <v>23462405</v>
      </c>
      <c r="I26" s="133">
        <f t="shared" si="2"/>
        <v>64836</v>
      </c>
      <c r="J26" s="36">
        <f t="shared" si="2"/>
        <v>31710746</v>
      </c>
      <c r="K26" s="36">
        <f t="shared" si="2"/>
        <v>0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610</v>
      </c>
      <c r="D28" s="32"/>
      <c r="E28" s="18"/>
      <c r="F28" s="35">
        <f>F433</f>
        <v>4454701</v>
      </c>
      <c r="G28" s="139">
        <f>G433</f>
        <v>4221963</v>
      </c>
      <c r="H28" s="130">
        <f>H433</f>
        <v>228139</v>
      </c>
      <c r="I28" s="131">
        <f>I433</f>
        <v>4599</v>
      </c>
      <c r="J28" s="35">
        <f>SUM(G28:I28)</f>
        <v>4454701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394436</v>
      </c>
      <c r="G29" s="139">
        <f>-G750</f>
        <v>-393181</v>
      </c>
      <c r="H29" s="130">
        <f>-H750</f>
        <v>-668</v>
      </c>
      <c r="I29" s="131">
        <f>-I750</f>
        <v>-587</v>
      </c>
      <c r="J29" s="35">
        <f>SUM(G29:I29)</f>
        <v>-394436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35771011</v>
      </c>
      <c r="G30" s="145">
        <f>SUM(G26:G29)</f>
        <v>12012287</v>
      </c>
      <c r="H30" s="146">
        <f>SUM(H26:H29)</f>
        <v>23689876</v>
      </c>
      <c r="I30" s="147">
        <f>SUM(I26:I29)</f>
        <v>68848</v>
      </c>
      <c r="J30" s="36">
        <f>SUM(J26:J29)</f>
        <v>35771011</v>
      </c>
      <c r="K30" s="36">
        <f>F30-J30</f>
        <v>0</v>
      </c>
    </row>
    <row r="31" spans="1:11" s="1221" customFormat="1">
      <c r="A31" s="1054">
        <v>21</v>
      </c>
      <c r="B31" s="331" t="s">
        <v>558</v>
      </c>
      <c r="C31" s="103"/>
      <c r="D31" s="335">
        <f>1-'WP FR-16(7)(v) Rate Incr'!I11</f>
        <v>0.9</v>
      </c>
      <c r="E31" s="1656"/>
      <c r="F31" s="1697">
        <f>SUM(G31:I31)</f>
        <v>-633938</v>
      </c>
      <c r="G31" s="1285">
        <f>'WP FR-16(7)(v) Rate Incr'!T21</f>
        <v>-430571</v>
      </c>
      <c r="H31" s="181">
        <f>'WP FR-16(7)(v) Rate Incr'!U15</f>
        <v>0</v>
      </c>
      <c r="I31" s="1286">
        <f>'WP FR-16(7)(v) Rate Incr'!V21</f>
        <v>-203367</v>
      </c>
      <c r="J31" s="103"/>
      <c r="K31" s="181">
        <f>F31-J31</f>
        <v>-633938</v>
      </c>
    </row>
    <row r="32" spans="1:11" s="1221" customFormat="1">
      <c r="A32" s="1054">
        <v>22</v>
      </c>
      <c r="B32" s="332" t="e">
        <f>'FR-16(7)(v)-1 Functional'!#REF!</f>
        <v>#REF!</v>
      </c>
      <c r="D32" s="1222"/>
      <c r="E32" s="1656"/>
      <c r="F32" s="1242">
        <f t="shared" ref="F32:K32" si="3">F30+F31</f>
        <v>35137073</v>
      </c>
      <c r="G32" s="233">
        <f t="shared" si="3"/>
        <v>11581716</v>
      </c>
      <c r="H32" s="211">
        <f t="shared" si="3"/>
        <v>23689876</v>
      </c>
      <c r="I32" s="1284">
        <f t="shared" si="3"/>
        <v>-134519</v>
      </c>
      <c r="J32" s="1242">
        <f t="shared" si="3"/>
        <v>35771011</v>
      </c>
      <c r="K32" s="1242">
        <f t="shared" si="3"/>
        <v>-633938</v>
      </c>
    </row>
    <row r="33" spans="1:14" s="1221" customFormat="1">
      <c r="A33" s="1054">
        <v>23</v>
      </c>
      <c r="B33" s="333" t="s">
        <v>453</v>
      </c>
      <c r="C33" s="103"/>
      <c r="D33" s="1222"/>
      <c r="E33" s="1656"/>
      <c r="F33" s="1229">
        <f>'FR-16(7)(v)-14 TOTAL CLASS'!M33</f>
        <v>16768386</v>
      </c>
      <c r="G33" s="233" t="e">
        <f>'FR-16(7)(v)-3 PROD Demand'!#REF!+'FR-16(7)(v)-7 TRANS Demand'!#REF!+'FR-16(7)(v)-11 DIST Demand'!#REF!</f>
        <v>#REF!</v>
      </c>
      <c r="H33" s="211" t="e">
        <f>'FR-16(7)(v)-4 PROD Energy'!#REF!+'FR-16(7)(v)-8 TRANS Energy'!#REF!+'FR-16(7)(v)-12 DIST Energy'!#REF!</f>
        <v>#REF!</v>
      </c>
      <c r="I33" s="1284" t="e">
        <f>'FR-16(7)(v)-5 PROD Cust'!#REF!+'FR-16(7)(v)-9 TRANS Cust'!#REF!+'FR-16(7)(v)-13 DIST Cust'!#REF!</f>
        <v>#REF!</v>
      </c>
      <c r="J33" s="1219" t="e">
        <f>SUM(G33:I33)</f>
        <v>#REF!</v>
      </c>
      <c r="K33" s="1219" t="e">
        <f>F33-J33</f>
        <v>#REF!</v>
      </c>
    </row>
    <row r="34" spans="1:14">
      <c r="A34" s="21">
        <v>24</v>
      </c>
      <c r="B34" s="360" t="s">
        <v>560</v>
      </c>
      <c r="C34" s="309"/>
      <c r="D34" s="355"/>
      <c r="E34" s="354"/>
      <c r="F34" s="362">
        <f t="shared" ref="F34:K34" si="4">F32-F33</f>
        <v>18368687</v>
      </c>
      <c r="G34" s="361" t="e">
        <f t="shared" si="4"/>
        <v>#REF!</v>
      </c>
      <c r="H34" s="362" t="e">
        <f t="shared" si="4"/>
        <v>#REF!</v>
      </c>
      <c r="I34" s="363" t="e">
        <f t="shared" si="4"/>
        <v>#REF!</v>
      </c>
      <c r="J34" s="362" t="e">
        <f t="shared" si="4"/>
        <v>#REF!</v>
      </c>
      <c r="K34" s="362" t="e">
        <f t="shared" si="4"/>
        <v>#REF!</v>
      </c>
    </row>
    <row r="35" spans="1:14">
      <c r="A35" s="21">
        <v>25</v>
      </c>
      <c r="B35" s="309"/>
      <c r="C35" s="309"/>
      <c r="D35" s="355"/>
      <c r="E35" s="354"/>
      <c r="F35" s="309"/>
      <c r="G35" s="364"/>
      <c r="H35" s="365"/>
      <c r="I35" s="366"/>
      <c r="J35" s="309"/>
      <c r="K35" s="309"/>
    </row>
    <row r="36" spans="1:14">
      <c r="A36" s="21">
        <v>26</v>
      </c>
      <c r="B36" s="309" t="s">
        <v>95</v>
      </c>
      <c r="C36" s="309"/>
      <c r="D36" s="355"/>
      <c r="E36" s="354"/>
      <c r="F36" s="359">
        <f>F777+F28</f>
        <v>-7236782</v>
      </c>
      <c r="G36" s="356">
        <f>G777+G28</f>
        <v>751528</v>
      </c>
      <c r="H36" s="357">
        <f>H777+H28</f>
        <v>-8131656</v>
      </c>
      <c r="I36" s="358">
        <f>I777+I28</f>
        <v>143346</v>
      </c>
      <c r="J36" s="359">
        <f>J777+J28</f>
        <v>-7236782</v>
      </c>
      <c r="K36" s="359">
        <f>F36-J36</f>
        <v>0</v>
      </c>
    </row>
    <row r="37" spans="1:14">
      <c r="A37" s="21">
        <v>27</v>
      </c>
      <c r="B37" s="309" t="s">
        <v>96</v>
      </c>
      <c r="C37" s="309"/>
      <c r="D37" s="355"/>
      <c r="E37" s="354"/>
      <c r="F37" s="367">
        <f t="shared" ref="F37:K37" si="5">IF(F431=0,0,ROUND(F36/F431,5))</f>
        <v>-0.11507000000000001</v>
      </c>
      <c r="G37" s="368">
        <f t="shared" si="5"/>
        <v>1.261E-2</v>
      </c>
      <c r="H37" s="369">
        <f t="shared" si="5"/>
        <v>-2.5246300000000002</v>
      </c>
      <c r="I37" s="370">
        <f t="shared" si="5"/>
        <v>2.2075</v>
      </c>
      <c r="J37" s="367">
        <f t="shared" si="5"/>
        <v>-0.11507000000000001</v>
      </c>
      <c r="K37" s="367">
        <f t="shared" si="5"/>
        <v>0</v>
      </c>
    </row>
    <row r="38" spans="1:14">
      <c r="A38" s="21">
        <v>28</v>
      </c>
      <c r="B38" s="309" t="s">
        <v>40</v>
      </c>
      <c r="C38" s="309"/>
      <c r="D38" s="355"/>
      <c r="E38" s="354"/>
      <c r="F38" s="367">
        <f>$F$811</f>
        <v>7.0899999999999991E-2</v>
      </c>
      <c r="G38" s="368">
        <f>F811</f>
        <v>7.0899999999999991E-2</v>
      </c>
      <c r="H38" s="369">
        <f>F811</f>
        <v>7.0899999999999991E-2</v>
      </c>
      <c r="I38" s="370">
        <f>F811</f>
        <v>7.0899999999999991E-2</v>
      </c>
      <c r="J38" s="367">
        <f>F811</f>
        <v>7.0899999999999991E-2</v>
      </c>
      <c r="K38" s="367">
        <f>IF(K37=0,0,F811)</f>
        <v>0</v>
      </c>
      <c r="N38" s="203" t="s">
        <v>562</v>
      </c>
    </row>
    <row r="39" spans="1:14">
      <c r="A39" s="21">
        <v>29</v>
      </c>
      <c r="B39" s="309" t="s">
        <v>97</v>
      </c>
      <c r="C39" s="309"/>
      <c r="D39" s="355"/>
      <c r="E39" s="354"/>
      <c r="F39" s="367">
        <f>IF(Equity=0,0,(F37-$F$806-$F$807-$F$809)*TotalCap/Equity)</f>
        <v>-0.27727596429328472</v>
      </c>
      <c r="G39" s="368">
        <f>IF(Equity=0,0,(G37-$F$806-$F$807-$F$809)*TotalCap/Equity)</f>
        <v>-1.6137105246544339E-2</v>
      </c>
      <c r="H39" s="369">
        <f>IF(Equity=0,0,(H37-F806-F807-F809)*TotalCap/Equity)</f>
        <v>-5.2054538246054998</v>
      </c>
      <c r="I39" s="370">
        <f>IF(Equity=0,0,(I37-F806-F807-F809)*TotalCap/Equity)</f>
        <v>4.472984686209438</v>
      </c>
      <c r="J39" s="367">
        <f>IF(Equity=0,0,(J37-F806-F807-F809)*TotalCap/Equity)</f>
        <v>-0.27727596429328472</v>
      </c>
      <c r="K39" s="367">
        <f>IF(OR(E793=0,K37=0)=TRUE,0,(K37-E806-E807-E809)*E796/E793)</f>
        <v>0</v>
      </c>
      <c r="N39" s="203" t="s">
        <v>563</v>
      </c>
    </row>
    <row r="40" spans="1:14">
      <c r="A40" s="21">
        <v>30</v>
      </c>
      <c r="B40" s="309" t="s">
        <v>98</v>
      </c>
      <c r="C40" s="309"/>
      <c r="D40" s="355"/>
      <c r="E40" s="354"/>
      <c r="F40" s="367">
        <f>IF(Equity=0,0,(F38-$F$806-$F$807-$F$809)*TotalCap/Equity)</f>
        <v>0.10308112857108169</v>
      </c>
      <c r="G40" s="368">
        <f>IF(Equity=0,0,(G38-F806-F807-F809)*TotalCap/Equity)</f>
        <v>0.10308112857108169</v>
      </c>
      <c r="H40" s="369">
        <f>IF(Equity=0,0,(H38-F806-F807-F809)*TotalCap/Equity)</f>
        <v>0.10308112857108169</v>
      </c>
      <c r="I40" s="370">
        <f>IF(Equity=0,0,(I38-F806-F807-F809)*TotalCap/Equity)</f>
        <v>0.10308112857108169</v>
      </c>
      <c r="J40" s="367">
        <f>IF(Equity=0,0,(J38-F806-F807-F809)*TotalCap/Equity)</f>
        <v>0.10308112857108169</v>
      </c>
      <c r="K40" s="367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55"/>
      <c r="E41" s="354"/>
      <c r="F41" s="309" t="s">
        <v>265</v>
      </c>
      <c r="G41" s="364"/>
      <c r="H41" s="365"/>
      <c r="I41" s="366"/>
      <c r="J41" s="309"/>
      <c r="K41" s="309"/>
    </row>
    <row r="42" spans="1:14">
      <c r="A42" s="21">
        <v>32</v>
      </c>
      <c r="B42" s="309" t="s">
        <v>99</v>
      </c>
      <c r="C42" s="309"/>
      <c r="D42" s="355"/>
      <c r="E42" s="354"/>
      <c r="F42" s="378">
        <f>'FR-16(7)(v)-14 TOTAL CLASS'!M42</f>
        <v>30722085</v>
      </c>
      <c r="G42" s="356" t="e">
        <f>F42-SUM(H42:I42)</f>
        <v>#REF!</v>
      </c>
      <c r="H42" s="357" t="e">
        <f>'FR-16(7)(v)-4 PROD Energy'!#REF!</f>
        <v>#REF!</v>
      </c>
      <c r="I42" s="358" t="e">
        <f>'FR-16(7)(v)-13 DIST Cust'!#REF!</f>
        <v>#REF!</v>
      </c>
      <c r="J42" s="359" t="e">
        <f>SUM(G42:I42)</f>
        <v>#REF!</v>
      </c>
      <c r="K42" s="359" t="e">
        <f>F42-J42</f>
        <v>#REF!</v>
      </c>
    </row>
    <row r="43" spans="1:14">
      <c r="A43" s="21">
        <v>33</v>
      </c>
      <c r="B43" s="309" t="s">
        <v>100</v>
      </c>
      <c r="C43" s="309"/>
      <c r="D43" s="355"/>
      <c r="E43" s="354"/>
      <c r="F43" s="359">
        <f t="shared" ref="F43:K43" si="6">F30-F42</f>
        <v>5048926</v>
      </c>
      <c r="G43" s="356" t="e">
        <f t="shared" si="6"/>
        <v>#REF!</v>
      </c>
      <c r="H43" s="357" t="e">
        <f t="shared" si="6"/>
        <v>#REF!</v>
      </c>
      <c r="I43" s="358" t="e">
        <f t="shared" si="6"/>
        <v>#REF!</v>
      </c>
      <c r="J43" s="359" t="e">
        <f t="shared" si="6"/>
        <v>#REF!</v>
      </c>
      <c r="K43" s="359" t="e">
        <f t="shared" si="6"/>
        <v>#REF!</v>
      </c>
    </row>
    <row r="44" spans="1:14">
      <c r="A44" s="21">
        <v>34</v>
      </c>
      <c r="B44" s="309"/>
      <c r="C44" s="309" t="s">
        <v>215</v>
      </c>
      <c r="D44" s="355"/>
      <c r="E44" s="354"/>
      <c r="F44" s="371">
        <f t="shared" ref="F44:K44" si="7">IF(F42=0,0,ROUND(F43/F42,5))</f>
        <v>0.16434000000000001</v>
      </c>
      <c r="G44" s="372" t="e">
        <f t="shared" si="7"/>
        <v>#REF!</v>
      </c>
      <c r="H44" s="373" t="e">
        <f t="shared" si="7"/>
        <v>#REF!</v>
      </c>
      <c r="I44" s="374" t="e">
        <f t="shared" si="7"/>
        <v>#REF!</v>
      </c>
      <c r="J44" s="371" t="e">
        <f t="shared" si="7"/>
        <v>#REF!</v>
      </c>
      <c r="K44" s="359" t="e">
        <f t="shared" si="7"/>
        <v>#REF!</v>
      </c>
    </row>
    <row r="45" spans="1:14">
      <c r="A45" s="21">
        <v>35</v>
      </c>
      <c r="B45" s="309" t="s">
        <v>101</v>
      </c>
      <c r="C45" s="309"/>
      <c r="D45" s="355"/>
      <c r="E45" s="354"/>
      <c r="F45" s="359">
        <f t="shared" ref="F45:K45" si="8">F33-F42</f>
        <v>-13953699</v>
      </c>
      <c r="G45" s="356" t="e">
        <f t="shared" si="8"/>
        <v>#REF!</v>
      </c>
      <c r="H45" s="357" t="e">
        <f t="shared" si="8"/>
        <v>#REF!</v>
      </c>
      <c r="I45" s="358" t="e">
        <f t="shared" si="8"/>
        <v>#REF!</v>
      </c>
      <c r="J45" s="359" t="e">
        <f t="shared" si="8"/>
        <v>#REF!</v>
      </c>
      <c r="K45" s="359" t="e">
        <f t="shared" si="8"/>
        <v>#REF!</v>
      </c>
    </row>
    <row r="46" spans="1:14">
      <c r="A46" s="21">
        <v>36</v>
      </c>
      <c r="B46" s="309"/>
      <c r="C46" s="309" t="s">
        <v>215</v>
      </c>
      <c r="D46" s="355"/>
      <c r="E46" s="354"/>
      <c r="F46" s="371">
        <f t="shared" ref="F46:K46" si="9">IF(F42=0,0,ROUND(F45/F42,5))</f>
        <v>-0.45418999999999998</v>
      </c>
      <c r="G46" s="375" t="e">
        <f t="shared" si="9"/>
        <v>#REF!</v>
      </c>
      <c r="H46" s="376" t="e">
        <f t="shared" si="9"/>
        <v>#REF!</v>
      </c>
      <c r="I46" s="377" t="e">
        <f t="shared" si="9"/>
        <v>#REF!</v>
      </c>
      <c r="J46" s="371" t="e">
        <f t="shared" si="9"/>
        <v>#REF!</v>
      </c>
      <c r="K46" s="359" t="e">
        <f t="shared" si="9"/>
        <v>#REF!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21</v>
      </c>
      <c r="K48" s="18"/>
    </row>
    <row r="49" spans="1:11">
      <c r="A49" s="31" t="str">
        <f>$A$2</f>
        <v>DT PRIMARY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60</v>
      </c>
      <c r="B55" s="18"/>
      <c r="C55" s="18"/>
      <c r="D55" s="32"/>
      <c r="E55" s="18"/>
      <c r="F55" s="32" t="s">
        <v>182</v>
      </c>
      <c r="G55" s="136" t="s">
        <v>483</v>
      </c>
      <c r="H55" s="124"/>
      <c r="I55" s="125"/>
      <c r="J55" s="32" t="s">
        <v>182</v>
      </c>
      <c r="K55" s="32" t="s">
        <v>264</v>
      </c>
    </row>
    <row r="56" spans="1:11">
      <c r="A56" s="34" t="s">
        <v>461</v>
      </c>
      <c r="B56" s="33" t="s">
        <v>586</v>
      </c>
      <c r="C56" s="33"/>
      <c r="D56" s="34" t="s">
        <v>259</v>
      </c>
      <c r="E56" s="33"/>
      <c r="F56" s="34" t="str">
        <f>$F$9</f>
        <v>DT PRIMARY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63</v>
      </c>
      <c r="K56" s="34" t="s">
        <v>262</v>
      </c>
    </row>
    <row r="57" spans="1:11">
      <c r="C57" s="162" t="s">
        <v>266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65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16</v>
      </c>
      <c r="D59" s="32" t="str">
        <f>'FR-16(7)(v)-1 Functional'!D43</f>
        <v>K201</v>
      </c>
      <c r="E59" s="18"/>
      <c r="F59" s="82">
        <f>'FR-16(7)(v)-14 TOTAL CLASS'!M59</f>
        <v>76316772</v>
      </c>
      <c r="G59" s="139">
        <f>'FR-16(7)(v)-3 PROD Demand'!M43+'FR-16(7)(v)-7 TRANS Demand'!M43+'FR-16(7)(v)-11 DIST Demand'!M43</f>
        <v>76316772</v>
      </c>
      <c r="H59" s="130">
        <f>'FR-16(7)(v)-4 PROD Energy'!M43+'FR-16(7)(v)-8 TRANS Energy'!M43+'FR-16(7)(v)-12 DIST Energy'!M43</f>
        <v>0</v>
      </c>
      <c r="I59" s="131">
        <f>'FR-16(7)(v)-5 PROD Cust'!M43+'FR-16(7)(v)-9 TRANS Cust'!M43+'FR-16(7)(v)-13 DIST Cust'!M43</f>
        <v>0</v>
      </c>
      <c r="J59" s="35">
        <f>SUM(G59:I59)</f>
        <v>76316772</v>
      </c>
      <c r="K59" s="35">
        <f>F59-J59</f>
        <v>0</v>
      </c>
    </row>
    <row r="60" spans="1:11">
      <c r="A60" s="21">
        <v>3</v>
      </c>
      <c r="C60" s="49" t="s">
        <v>617</v>
      </c>
      <c r="D60" s="32" t="str">
        <f>'FR-16(7)(v)-1 Functional'!D44</f>
        <v>K201</v>
      </c>
      <c r="E60" s="18"/>
      <c r="F60" s="82">
        <f>'FR-16(7)(v)-14 TOTAL CLASS'!M60</f>
        <v>31891011</v>
      </c>
      <c r="G60" s="139">
        <f>'FR-16(7)(v)-3 PROD Demand'!M44+'FR-16(7)(v)-7 TRANS Demand'!M44+'FR-16(7)(v)-11 DIST Demand'!M44</f>
        <v>31891011</v>
      </c>
      <c r="H60" s="130">
        <f>'FR-16(7)(v)-4 PROD Energy'!M44+'FR-16(7)(v)-8 TRANS Energy'!M44+'FR-16(7)(v)-12 DIST Energy'!M44</f>
        <v>0</v>
      </c>
      <c r="I60" s="131">
        <f>'FR-16(7)(v)-5 PROD Cust'!M44+'FR-16(7)(v)-9 TRANS Cust'!M44+'FR-16(7)(v)-13 DIST Cust'!M44</f>
        <v>0</v>
      </c>
      <c r="J60" s="35">
        <f>SUM(G60:I60)</f>
        <v>31891011</v>
      </c>
      <c r="K60" s="35">
        <f>F60-J60</f>
        <v>0</v>
      </c>
    </row>
    <row r="61" spans="1:11">
      <c r="A61" s="21">
        <v>4</v>
      </c>
      <c r="C61" s="45" t="str">
        <f>'FR-16(7)(v)-1 Functional'!C45</f>
        <v>ADJUSTMENT</v>
      </c>
      <c r="D61" s="32" t="str">
        <f>'FR-16(7)(v)-1 Functional'!D45</f>
        <v>K201</v>
      </c>
      <c r="E61" s="18"/>
      <c r="F61" s="82">
        <f>'FR-16(7)(v)-14 TOTAL CLASS'!M61</f>
        <v>0</v>
      </c>
      <c r="G61" s="139">
        <f>'FR-16(7)(v)-3 PROD Demand'!M45+'FR-16(7)(v)-7 TRANS Demand'!M45+'FR-16(7)(v)-11 DIST Demand'!M45</f>
        <v>0</v>
      </c>
      <c r="H61" s="130">
        <f>'FR-16(7)(v)-4 PROD Energy'!M45+'FR-16(7)(v)-8 TRANS Energy'!M45+'FR-16(7)(v)-12 DIST Energy'!M45</f>
        <v>0</v>
      </c>
      <c r="I61" s="131">
        <f>'FR-16(7)(v)-5 PROD Cust'!M45+'FR-16(7)(v)-9 TRANS Cust'!M45+'FR-16(7)(v)-13 DIST Cust'!M45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46</f>
        <v xml:space="preserve">  PRODUCTION PLANT IN SERVICE</v>
      </c>
      <c r="D62" s="32"/>
      <c r="E62" s="18"/>
      <c r="F62" s="36">
        <f t="shared" ref="F62:K62" si="11">SUM(F59:F61)</f>
        <v>108207783</v>
      </c>
      <c r="G62" s="140">
        <f t="shared" si="11"/>
        <v>108207783</v>
      </c>
      <c r="H62" s="132">
        <f t="shared" si="11"/>
        <v>0</v>
      </c>
      <c r="I62" s="133">
        <f t="shared" si="11"/>
        <v>0</v>
      </c>
      <c r="J62" s="36">
        <f t="shared" si="11"/>
        <v>108207783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13</v>
      </c>
      <c r="D65" s="32" t="str">
        <f>'FR-16(7)(v)-1 Functional'!D49</f>
        <v>K202</v>
      </c>
      <c r="E65" s="18"/>
      <c r="F65" s="82">
        <f>'FR-16(7)(v)-14 TOTAL CLASS'!M65</f>
        <v>0</v>
      </c>
      <c r="G65" s="139">
        <f>'FR-16(7)(v)-3 PROD Demand'!M49+'FR-16(7)(v)-7 TRANS Demand'!M49+'FR-16(7)(v)-11 DIST Demand'!M49</f>
        <v>0</v>
      </c>
      <c r="H65" s="130">
        <f>'FR-16(7)(v)-4 PROD Energy'!M49+'FR-16(7)(v)-8 TRANS Energy'!M49+'FR-16(7)(v)-12 DIST Energy'!M49</f>
        <v>0</v>
      </c>
      <c r="I65" s="131">
        <f>'FR-16(7)(v)-5 PROD Cust'!M49+'FR-16(7)(v)-9 TRANS Cust'!M49+'FR-16(7)(v)-13 DIST Cust'!M49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14</v>
      </c>
      <c r="D66" s="32" t="str">
        <f>'FR-16(7)(v)-1 Functional'!D50</f>
        <v>K202</v>
      </c>
      <c r="E66" s="18"/>
      <c r="F66" s="82">
        <f>'FR-16(7)(v)-14 TOTAL CLASS'!M66</f>
        <v>6275107</v>
      </c>
      <c r="G66" s="139">
        <f>'FR-16(7)(v)-3 PROD Demand'!M50+'FR-16(7)(v)-7 TRANS Demand'!M50+'FR-16(7)(v)-11 DIST Demand'!M50</f>
        <v>6275107</v>
      </c>
      <c r="H66" s="130">
        <f>'FR-16(7)(v)-4 PROD Energy'!M50+'FR-16(7)(v)-8 TRANS Energy'!M50+'FR-16(7)(v)-12 DIST Energy'!M50</f>
        <v>0</v>
      </c>
      <c r="I66" s="131">
        <f>'FR-16(7)(v)-5 PROD Cust'!M50+'FR-16(7)(v)-9 TRANS Cust'!M50+'FR-16(7)(v)-13 DIST Cust'!M50</f>
        <v>0</v>
      </c>
      <c r="J66" s="35">
        <f>SUM(G66:I66)</f>
        <v>6275107</v>
      </c>
      <c r="K66" s="35">
        <f>F66-J66</f>
        <v>0</v>
      </c>
    </row>
    <row r="67" spans="1:11">
      <c r="A67" s="21">
        <v>10</v>
      </c>
      <c r="C67" s="45" t="s">
        <v>615</v>
      </c>
      <c r="D67" s="32" t="str">
        <f>'FR-16(7)(v)-1 Functional'!D51</f>
        <v>K202</v>
      </c>
      <c r="E67" s="18"/>
      <c r="F67" s="82">
        <f>'FR-16(7)(v)-14 TOTAL CLASS'!M67</f>
        <v>0</v>
      </c>
      <c r="G67" s="139">
        <f>'FR-16(7)(v)-3 PROD Demand'!M51+'FR-16(7)(v)-7 TRANS Demand'!M51+'FR-16(7)(v)-11 DIST Demand'!M51</f>
        <v>0</v>
      </c>
      <c r="H67" s="130">
        <f>'FR-16(7)(v)-4 PROD Energy'!M51+'FR-16(7)(v)-8 TRANS Energy'!M51+'FR-16(7)(v)-12 DIST Energy'!M51</f>
        <v>0</v>
      </c>
      <c r="I67" s="131">
        <f>'FR-16(7)(v)-5 PROD Cust'!M51+'FR-16(7)(v)-9 TRANS Cust'!M51+'FR-16(7)(v)-13 DIST Cust'!M51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52</f>
        <v xml:space="preserve">  TRANSMISSION PLANT IN SERVICE</v>
      </c>
      <c r="D68" s="32"/>
      <c r="E68" s="18"/>
      <c r="F68" s="36">
        <f t="shared" ref="F68:K68" si="12">SUM(F65:F67)</f>
        <v>6275107</v>
      </c>
      <c r="G68" s="140">
        <f t="shared" si="12"/>
        <v>6275107</v>
      </c>
      <c r="H68" s="132">
        <f t="shared" si="12"/>
        <v>0</v>
      </c>
      <c r="I68" s="133">
        <f t="shared" si="12"/>
        <v>0</v>
      </c>
      <c r="J68" s="36">
        <f t="shared" si="12"/>
        <v>6275107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114482890</v>
      </c>
      <c r="G70" s="139">
        <f t="shared" si="13"/>
        <v>114482890</v>
      </c>
      <c r="H70" s="130">
        <f t="shared" si="13"/>
        <v>0</v>
      </c>
      <c r="I70" s="131">
        <f t="shared" si="13"/>
        <v>0</v>
      </c>
      <c r="J70" s="35">
        <f t="shared" si="13"/>
        <v>114482890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57</f>
        <v>SUBSTATIONS</v>
      </c>
      <c r="D73" s="32" t="str">
        <f>'FR-16(7)(v)-1 Functional'!D57</f>
        <v>K215</v>
      </c>
      <c r="E73" s="18"/>
      <c r="F73" s="82">
        <f>'FR-16(7)(v)-14 TOTAL CLASS'!M73</f>
        <v>7023183</v>
      </c>
      <c r="G73" s="139">
        <f>'FR-16(7)(v)-3 PROD Demand'!M57+'FR-16(7)(v)-7 TRANS Demand'!M57+'FR-16(7)(v)-11 DIST Demand'!M57</f>
        <v>7023183</v>
      </c>
      <c r="H73" s="130">
        <f>'FR-16(7)(v)-4 PROD Energy'!M57+'FR-16(7)(v)-8 TRANS Energy'!M57+'FR-16(7)(v)-12 DIST Energy'!M57</f>
        <v>0</v>
      </c>
      <c r="I73" s="131">
        <f>'FR-16(7)(v)-5 PROD Cust'!M57+'FR-16(7)(v)-9 TRANS Cust'!M57+'FR-16(7)(v)-13 DIST Cust'!M57</f>
        <v>0</v>
      </c>
      <c r="J73" s="35">
        <f>SUM(G73:I73)</f>
        <v>7023183</v>
      </c>
      <c r="K73" s="35">
        <f>F73-J73</f>
        <v>0</v>
      </c>
    </row>
    <row r="74" spans="1:11">
      <c r="A74" s="21">
        <v>17</v>
      </c>
      <c r="C74" s="20" t="str">
        <f>'FR-16(7)(v)-1 Functional'!C58</f>
        <v>POLES, TOWERS  &amp; FIXTURES - PRIMARY - DEMAND</v>
      </c>
      <c r="D74" s="32" t="str">
        <f>'FR-16(7)(v)-1 Functional'!D58</f>
        <v>K205</v>
      </c>
      <c r="E74" s="18"/>
      <c r="F74" s="82">
        <f>'FR-16(7)(v)-14 TOTAL CLASS'!M74</f>
        <v>3150804</v>
      </c>
      <c r="G74" s="139">
        <f>'FR-16(7)(v)-3 PROD Demand'!M58+'FR-16(7)(v)-7 TRANS Demand'!M58+'FR-16(7)(v)-11 DIST Demand'!M58</f>
        <v>3150804</v>
      </c>
      <c r="H74" s="130">
        <f>'FR-16(7)(v)-4 PROD Energy'!M58+'FR-16(7)(v)-8 TRANS Energy'!M58+'FR-16(7)(v)-12 DIST Energy'!M58</f>
        <v>0</v>
      </c>
      <c r="I74" s="131">
        <f>'FR-16(7)(v)-5 PROD Cust'!M58+'FR-16(7)(v)-9 TRANS Cust'!M58+'FR-16(7)(v)-13 DIST Cust'!M58</f>
        <v>0</v>
      </c>
      <c r="J74" s="35">
        <f>SUM(G74:I74)</f>
        <v>3150804</v>
      </c>
      <c r="K74" s="35">
        <f>F74-J74</f>
        <v>0</v>
      </c>
    </row>
    <row r="75" spans="1:11">
      <c r="A75" s="21">
        <v>18</v>
      </c>
      <c r="C75" s="20" t="str">
        <f>'FR-16(7)(v)-1 Functional'!C59</f>
        <v>POLES, TOWERS  &amp; FIXTURES - PRIMARY - CUSTOMER</v>
      </c>
      <c r="D75" s="32" t="str">
        <f>'FR-16(7)(v)-1 Functional'!D59</f>
        <v>K405</v>
      </c>
      <c r="E75" s="18"/>
      <c r="F75" s="82">
        <f>'FR-16(7)(v)-14 TOTAL CLASS'!M75</f>
        <v>3781</v>
      </c>
      <c r="G75" s="139">
        <f>'FR-16(7)(v)-3 PROD Demand'!M59+'FR-16(7)(v)-7 TRANS Demand'!M59+'FR-16(7)(v)-11 DIST Demand'!M59</f>
        <v>0</v>
      </c>
      <c r="H75" s="130">
        <f>'FR-16(7)(v)-4 PROD Energy'!M59+'FR-16(7)(v)-8 TRANS Energy'!M59+'FR-16(7)(v)-12 DIST Energy'!M59</f>
        <v>0</v>
      </c>
      <c r="I75" s="131">
        <f>'FR-16(7)(v)-5 PROD Cust'!M59+'FR-16(7)(v)-9 TRANS Cust'!M59+'FR-16(7)(v)-13 DIST Cust'!M59</f>
        <v>3781</v>
      </c>
      <c r="J75" s="35">
        <f t="shared" ref="J75:J85" si="14">SUM(G75:I75)</f>
        <v>3781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60</f>
        <v>POLES, TOWERS  &amp; FIXTURES - SECONDARY - DEMAND</v>
      </c>
      <c r="D76" s="32" t="str">
        <f>'FR-16(7)(v)-1 Functional'!D60</f>
        <v>K206</v>
      </c>
      <c r="E76" s="18"/>
      <c r="F76" s="82">
        <f>'FR-16(7)(v)-14 TOTAL CLASS'!M76</f>
        <v>1356308</v>
      </c>
      <c r="G76" s="139">
        <f>'FR-16(7)(v)-3 PROD Demand'!M60+'FR-16(7)(v)-7 TRANS Demand'!M60+'FR-16(7)(v)-11 DIST Demand'!M60</f>
        <v>1356308</v>
      </c>
      <c r="H76" s="130">
        <f>'FR-16(7)(v)-4 PROD Energy'!M60+'FR-16(7)(v)-8 TRANS Energy'!M60+'FR-16(7)(v)-12 DIST Energy'!M60</f>
        <v>0</v>
      </c>
      <c r="I76" s="131">
        <f>'FR-16(7)(v)-5 PROD Cust'!M60+'FR-16(7)(v)-9 TRANS Cust'!M60+'FR-16(7)(v)-13 DIST Cust'!M60</f>
        <v>0</v>
      </c>
      <c r="J76" s="35">
        <f t="shared" si="14"/>
        <v>1356308</v>
      </c>
      <c r="K76" s="35">
        <f t="shared" si="15"/>
        <v>0</v>
      </c>
    </row>
    <row r="77" spans="1:11">
      <c r="A77" s="21">
        <v>20</v>
      </c>
      <c r="C77" s="20" t="str">
        <f>'FR-16(7)(v)-1 Functional'!C61</f>
        <v>POLES, TOWERS  &amp; FIXTURES - SECONDARY - CUSTOMER</v>
      </c>
      <c r="D77" s="32" t="str">
        <f>'FR-16(7)(v)-1 Functional'!D61</f>
        <v>K405</v>
      </c>
      <c r="E77" s="18"/>
      <c r="F77" s="82">
        <f>'FR-16(7)(v)-14 TOTAL CLASS'!M77</f>
        <v>900</v>
      </c>
      <c r="G77" s="139">
        <f>'FR-16(7)(v)-3 PROD Demand'!M61+'FR-16(7)(v)-7 TRANS Demand'!M61+'FR-16(7)(v)-11 DIST Demand'!M61</f>
        <v>0</v>
      </c>
      <c r="H77" s="130">
        <f>'FR-16(7)(v)-4 PROD Energy'!M61+'FR-16(7)(v)-8 TRANS Energy'!M61+'FR-16(7)(v)-12 DIST Energy'!M61</f>
        <v>0</v>
      </c>
      <c r="I77" s="131">
        <f>'FR-16(7)(v)-5 PROD Cust'!M61+'FR-16(7)(v)-9 TRANS Cust'!M61+'FR-16(7)(v)-13 DIST Cust'!M61</f>
        <v>900</v>
      </c>
      <c r="J77" s="35">
        <f t="shared" si="14"/>
        <v>900</v>
      </c>
      <c r="K77" s="35">
        <f t="shared" si="15"/>
        <v>0</v>
      </c>
    </row>
    <row r="78" spans="1:11">
      <c r="A78" s="21">
        <v>21</v>
      </c>
      <c r="C78" s="20" t="str">
        <f>'FR-16(7)(v)-1 Functional'!C62</f>
        <v>CONDUCTORS - OVERHEAD / PRIMARY - DEMAND</v>
      </c>
      <c r="D78" s="32" t="str">
        <f>'FR-16(7)(v)-1 Functional'!D62</f>
        <v>K205</v>
      </c>
      <c r="E78" s="18"/>
      <c r="F78" s="82">
        <f>'FR-16(7)(v)-14 TOTAL CLASS'!M78</f>
        <v>6159934</v>
      </c>
      <c r="G78" s="139">
        <f>'FR-16(7)(v)-3 PROD Demand'!M62+'FR-16(7)(v)-7 TRANS Demand'!M62+'FR-16(7)(v)-11 DIST Demand'!M62</f>
        <v>6159934</v>
      </c>
      <c r="H78" s="130">
        <f>'FR-16(7)(v)-4 PROD Energy'!M62+'FR-16(7)(v)-8 TRANS Energy'!M62+'FR-16(7)(v)-12 DIST Energy'!M62</f>
        <v>0</v>
      </c>
      <c r="I78" s="131">
        <f>'FR-16(7)(v)-5 PROD Cust'!M62+'FR-16(7)(v)-9 TRANS Cust'!M62+'FR-16(7)(v)-13 DIST Cust'!M62</f>
        <v>0</v>
      </c>
      <c r="J78" s="35">
        <f t="shared" si="14"/>
        <v>6159934</v>
      </c>
      <c r="K78" s="35">
        <f t="shared" si="15"/>
        <v>0</v>
      </c>
    </row>
    <row r="79" spans="1:11">
      <c r="A79" s="21">
        <v>22</v>
      </c>
      <c r="C79" s="20" t="str">
        <f>'FR-16(7)(v)-1 Functional'!C63</f>
        <v>CONDUCTORS - OVERHEAD / PRIMARY - CUSTOMER</v>
      </c>
      <c r="D79" s="32" t="str">
        <f>'FR-16(7)(v)-1 Functional'!D63</f>
        <v>K405</v>
      </c>
      <c r="E79" s="18"/>
      <c r="F79" s="82">
        <f>'FR-16(7)(v)-14 TOTAL CLASS'!M79</f>
        <v>4682</v>
      </c>
      <c r="G79" s="139">
        <f>'FR-16(7)(v)-3 PROD Demand'!M63+'FR-16(7)(v)-7 TRANS Demand'!M63+'FR-16(7)(v)-11 DIST Demand'!M63</f>
        <v>0</v>
      </c>
      <c r="H79" s="130">
        <f>'FR-16(7)(v)-4 PROD Energy'!M63+'FR-16(7)(v)-8 TRANS Energy'!M63+'FR-16(7)(v)-12 DIST Energy'!M63</f>
        <v>0</v>
      </c>
      <c r="I79" s="131">
        <f>'FR-16(7)(v)-5 PROD Cust'!M63+'FR-16(7)(v)-9 TRANS Cust'!M63+'FR-16(7)(v)-13 DIST Cust'!M63</f>
        <v>4682</v>
      </c>
      <c r="J79" s="35">
        <f t="shared" si="14"/>
        <v>4682</v>
      </c>
      <c r="K79" s="35">
        <f t="shared" si="15"/>
        <v>0</v>
      </c>
    </row>
    <row r="80" spans="1:11">
      <c r="A80" s="21">
        <v>23</v>
      </c>
      <c r="C80" s="20" t="str">
        <f>'FR-16(7)(v)-1 Functional'!C64</f>
        <v>CONDUCTORS - OVERHEAD / SECONDARY - DEMAND</v>
      </c>
      <c r="D80" s="32" t="str">
        <f>'FR-16(7)(v)-1 Functional'!D64</f>
        <v>K206</v>
      </c>
      <c r="E80" s="18"/>
      <c r="F80" s="82">
        <f>'FR-16(7)(v)-14 TOTAL CLASS'!M80</f>
        <v>2866316</v>
      </c>
      <c r="G80" s="139">
        <f>'FR-16(7)(v)-3 PROD Demand'!M64+'FR-16(7)(v)-7 TRANS Demand'!M64+'FR-16(7)(v)-11 DIST Demand'!M64</f>
        <v>2866316</v>
      </c>
      <c r="H80" s="130">
        <f>'FR-16(7)(v)-4 PROD Energy'!M64+'FR-16(7)(v)-8 TRANS Energy'!M64+'FR-16(7)(v)-12 DIST Energy'!M64</f>
        <v>0</v>
      </c>
      <c r="I80" s="131">
        <f>'FR-16(7)(v)-5 PROD Cust'!M64+'FR-16(7)(v)-9 TRANS Cust'!M64+'FR-16(7)(v)-13 DIST Cust'!M64</f>
        <v>0</v>
      </c>
      <c r="J80" s="35">
        <f t="shared" si="14"/>
        <v>2866316</v>
      </c>
      <c r="K80" s="35">
        <f t="shared" si="15"/>
        <v>0</v>
      </c>
    </row>
    <row r="81" spans="1:11">
      <c r="A81" s="21">
        <v>24</v>
      </c>
      <c r="C81" s="20" t="str">
        <f>'FR-16(7)(v)-1 Functional'!C65</f>
        <v>CONDUCTORS - OVERHEAD / SECONDARY - CUSTOMER</v>
      </c>
      <c r="D81" s="32" t="str">
        <f>'FR-16(7)(v)-1 Functional'!D65</f>
        <v>K405</v>
      </c>
      <c r="E81" s="18"/>
      <c r="F81" s="82">
        <f>'FR-16(7)(v)-14 TOTAL CLASS'!M81</f>
        <v>1846</v>
      </c>
      <c r="G81" s="139">
        <f>'FR-16(7)(v)-3 PROD Demand'!M65+'FR-16(7)(v)-7 TRANS Demand'!M65+'FR-16(7)(v)-11 DIST Demand'!M65</f>
        <v>0</v>
      </c>
      <c r="H81" s="130">
        <f>'FR-16(7)(v)-4 PROD Energy'!M65+'FR-16(7)(v)-8 TRANS Energy'!M65+'FR-16(7)(v)-12 DIST Energy'!M65</f>
        <v>0</v>
      </c>
      <c r="I81" s="131">
        <f>'FR-16(7)(v)-5 PROD Cust'!M65+'FR-16(7)(v)-9 TRANS Cust'!M65+'FR-16(7)(v)-13 DIST Cust'!M65</f>
        <v>1846</v>
      </c>
      <c r="J81" s="35">
        <f t="shared" si="14"/>
        <v>1846</v>
      </c>
      <c r="K81" s="35">
        <f t="shared" si="15"/>
        <v>0</v>
      </c>
    </row>
    <row r="82" spans="1:11">
      <c r="A82" s="21">
        <v>25</v>
      </c>
      <c r="C82" s="20" t="str">
        <f>'FR-16(7)(v)-1 Functional'!C66</f>
        <v>CONDUCTORS - UNDERGROUND / PRIMARY - DEMAND</v>
      </c>
      <c r="D82" s="32" t="str">
        <f>'FR-16(7)(v)-1 Functional'!D66</f>
        <v>K205</v>
      </c>
      <c r="E82" s="18"/>
      <c r="F82" s="82">
        <f>'FR-16(7)(v)-14 TOTAL CLASS'!M82</f>
        <v>5057906</v>
      </c>
      <c r="G82" s="139">
        <f>'FR-16(7)(v)-3 PROD Demand'!M66+'FR-16(7)(v)-7 TRANS Demand'!M66+'FR-16(7)(v)-11 DIST Demand'!M66</f>
        <v>5057906</v>
      </c>
      <c r="H82" s="130">
        <f>'FR-16(7)(v)-4 PROD Energy'!M66+'FR-16(7)(v)-8 TRANS Energy'!M66+'FR-16(7)(v)-12 DIST Energy'!M66</f>
        <v>0</v>
      </c>
      <c r="I82" s="131">
        <f>'FR-16(7)(v)-5 PROD Cust'!M66+'FR-16(7)(v)-9 TRANS Cust'!M66+'FR-16(7)(v)-13 DIST Cust'!M66</f>
        <v>0</v>
      </c>
      <c r="J82" s="35">
        <f t="shared" si="14"/>
        <v>5057906</v>
      </c>
      <c r="K82" s="35">
        <f t="shared" si="15"/>
        <v>0</v>
      </c>
    </row>
    <row r="83" spans="1:11">
      <c r="A83" s="21">
        <v>26</v>
      </c>
      <c r="C83" s="20" t="str">
        <f>'FR-16(7)(v)-1 Functional'!C67</f>
        <v>CONDUCTORS - UNDERGROUND / PRIMARY - CUSTOMER</v>
      </c>
      <c r="D83" s="32" t="str">
        <f>'FR-16(7)(v)-1 Functional'!D67</f>
        <v>K405</v>
      </c>
      <c r="E83" s="18"/>
      <c r="F83" s="82">
        <f>'FR-16(7)(v)-14 TOTAL CLASS'!M83</f>
        <v>3806</v>
      </c>
      <c r="G83" s="139">
        <f>'FR-16(7)(v)-3 PROD Demand'!M67+'FR-16(7)(v)-7 TRANS Demand'!M67+'FR-16(7)(v)-11 DIST Demand'!M67</f>
        <v>0</v>
      </c>
      <c r="H83" s="130">
        <f>'FR-16(7)(v)-4 PROD Energy'!M67+'FR-16(7)(v)-8 TRANS Energy'!M67+'FR-16(7)(v)-12 DIST Energy'!M67</f>
        <v>0</v>
      </c>
      <c r="I83" s="131">
        <f>'FR-16(7)(v)-5 PROD Cust'!M67+'FR-16(7)(v)-9 TRANS Cust'!M67+'FR-16(7)(v)-13 DIST Cust'!M67</f>
        <v>3806</v>
      </c>
      <c r="J83" s="35">
        <f t="shared" si="14"/>
        <v>3806</v>
      </c>
      <c r="K83" s="35">
        <f t="shared" si="15"/>
        <v>0</v>
      </c>
    </row>
    <row r="84" spans="1:11">
      <c r="A84" s="21">
        <v>27</v>
      </c>
      <c r="C84" s="20" t="str">
        <f>'FR-16(7)(v)-1 Functional'!C68</f>
        <v>CONDUCTORS - UNDERGROUND / SECONDARY - DEMAND</v>
      </c>
      <c r="D84" s="32" t="str">
        <f>'FR-16(7)(v)-1 Functional'!D68</f>
        <v>K206</v>
      </c>
      <c r="E84" s="18"/>
      <c r="F84" s="82">
        <f>'FR-16(7)(v)-14 TOTAL CLASS'!M84</f>
        <v>850787</v>
      </c>
      <c r="G84" s="139">
        <f>'FR-16(7)(v)-3 PROD Demand'!M68+'FR-16(7)(v)-7 TRANS Demand'!M68+'FR-16(7)(v)-11 DIST Demand'!M68</f>
        <v>850787</v>
      </c>
      <c r="H84" s="130">
        <f>'FR-16(7)(v)-4 PROD Energy'!M68+'FR-16(7)(v)-8 TRANS Energy'!M68+'FR-16(7)(v)-12 DIST Energy'!M68</f>
        <v>0</v>
      </c>
      <c r="I84" s="131">
        <f>'FR-16(7)(v)-5 PROD Cust'!M68+'FR-16(7)(v)-9 TRANS Cust'!M68+'FR-16(7)(v)-13 DIST Cust'!M68</f>
        <v>0</v>
      </c>
      <c r="J84" s="35">
        <f t="shared" si="14"/>
        <v>850787</v>
      </c>
      <c r="K84" s="35">
        <f t="shared" si="15"/>
        <v>0</v>
      </c>
    </row>
    <row r="85" spans="1:11">
      <c r="A85" s="21">
        <v>28</v>
      </c>
      <c r="C85" s="20" t="str">
        <f>'FR-16(7)(v)-1 Functional'!C69</f>
        <v>CONDUCTORS - UNDERGROUND / SECONDARY - CUSTOMER</v>
      </c>
      <c r="D85" s="32" t="str">
        <f>'FR-16(7)(v)-1 Functional'!D69</f>
        <v>K405</v>
      </c>
      <c r="E85" s="18"/>
      <c r="F85" s="82">
        <f>'FR-16(7)(v)-14 TOTAL CLASS'!M85</f>
        <v>1262</v>
      </c>
      <c r="G85" s="139">
        <f>'FR-16(7)(v)-3 PROD Demand'!M69+'FR-16(7)(v)-7 TRANS Demand'!M69+'FR-16(7)(v)-11 DIST Demand'!M69</f>
        <v>0</v>
      </c>
      <c r="H85" s="130">
        <f>'FR-16(7)(v)-4 PROD Energy'!M69+'FR-16(7)(v)-8 TRANS Energy'!M69+'FR-16(7)(v)-12 DIST Energy'!M69</f>
        <v>0</v>
      </c>
      <c r="I85" s="131">
        <f>'FR-16(7)(v)-5 PROD Cust'!M69+'FR-16(7)(v)-9 TRANS Cust'!M69+'FR-16(7)(v)-13 DIST Cust'!M69</f>
        <v>1262</v>
      </c>
      <c r="J85" s="35">
        <f t="shared" si="14"/>
        <v>1262</v>
      </c>
      <c r="K85" s="35">
        <f t="shared" si="15"/>
        <v>0</v>
      </c>
    </row>
    <row r="86" spans="1:11">
      <c r="A86" s="21">
        <v>29</v>
      </c>
      <c r="C86" s="20" t="str">
        <f>'FR-16(7)(v)-1 Functional'!C70</f>
        <v>TRANSFORMERS DEMAND RELATED</v>
      </c>
      <c r="D86" s="32" t="str">
        <f>'FR-16(7)(v)-1 Functional'!D70</f>
        <v>K215</v>
      </c>
      <c r="E86" s="18"/>
      <c r="F86" s="82">
        <f>'FR-16(7)(v)-14 TOTAL CLASS'!M86</f>
        <v>3799774</v>
      </c>
      <c r="G86" s="139">
        <f>'FR-16(7)(v)-3 PROD Demand'!M70+'FR-16(7)(v)-7 TRANS Demand'!M70+'FR-16(7)(v)-11 DIST Demand'!M70</f>
        <v>3799774</v>
      </c>
      <c r="H86" s="130">
        <f>'FR-16(7)(v)-4 PROD Energy'!M70+'FR-16(7)(v)-8 TRANS Energy'!M70+'FR-16(7)(v)-12 DIST Energy'!M70</f>
        <v>0</v>
      </c>
      <c r="I86" s="131">
        <f>'FR-16(7)(v)-5 PROD Cust'!M70+'FR-16(7)(v)-9 TRANS Cust'!M70+'FR-16(7)(v)-13 DIST Cust'!M70</f>
        <v>0</v>
      </c>
      <c r="J86" s="35">
        <f t="shared" ref="J86:J92" si="16">SUM(G86:I86)</f>
        <v>3799774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71</f>
        <v>TRANSFORMERS CUSTOMER RELATED</v>
      </c>
      <c r="D87" s="32" t="str">
        <f>'FR-16(7)(v)-1 Functional'!D71</f>
        <v>K405</v>
      </c>
      <c r="E87" s="18"/>
      <c r="F87" s="82">
        <f>'FR-16(7)(v)-14 TOTAL CLASS'!M87</f>
        <v>4745</v>
      </c>
      <c r="G87" s="139">
        <f>'FR-16(7)(v)-3 PROD Demand'!M71+'FR-16(7)(v)-7 TRANS Demand'!M71+'FR-16(7)(v)-11 DIST Demand'!M71</f>
        <v>0</v>
      </c>
      <c r="H87" s="130">
        <f>'FR-16(7)(v)-4 PROD Energy'!M71+'FR-16(7)(v)-8 TRANS Energy'!M71+'FR-16(7)(v)-12 DIST Energy'!M71</f>
        <v>0</v>
      </c>
      <c r="I87" s="131">
        <f>'FR-16(7)(v)-5 PROD Cust'!M71+'FR-16(7)(v)-9 TRANS Cust'!M71+'FR-16(7)(v)-13 DIST Cust'!M71</f>
        <v>4745</v>
      </c>
      <c r="J87" s="35">
        <f t="shared" si="16"/>
        <v>4745</v>
      </c>
      <c r="K87" s="35">
        <f t="shared" si="17"/>
        <v>0</v>
      </c>
    </row>
    <row r="88" spans="1:11">
      <c r="A88" s="21">
        <v>31</v>
      </c>
      <c r="C88" s="20" t="str">
        <f>'FR-16(7)(v)-1 Functional'!C72</f>
        <v>SERVICES</v>
      </c>
      <c r="D88" s="32" t="str">
        <f>'FR-16(7)(v)-1 Functional'!D72</f>
        <v>K217</v>
      </c>
      <c r="E88" s="18"/>
      <c r="F88" s="82">
        <f>'FR-16(7)(v)-14 TOTAL CLASS'!M88</f>
        <v>33097</v>
      </c>
      <c r="G88" s="139">
        <f>'FR-16(7)(v)-3 PROD Demand'!M72+'FR-16(7)(v)-7 TRANS Demand'!M72+'FR-16(7)(v)-11 DIST Demand'!M72</f>
        <v>0</v>
      </c>
      <c r="H88" s="130">
        <f>'FR-16(7)(v)-4 PROD Energy'!M72+'FR-16(7)(v)-8 TRANS Energy'!M72+'FR-16(7)(v)-12 DIST Energy'!M72</f>
        <v>0</v>
      </c>
      <c r="I88" s="131">
        <f>'FR-16(7)(v)-5 PROD Cust'!M72+'FR-16(7)(v)-9 TRANS Cust'!M72+'FR-16(7)(v)-13 DIST Cust'!M72</f>
        <v>33097</v>
      </c>
      <c r="J88" s="35">
        <f t="shared" si="16"/>
        <v>33097</v>
      </c>
      <c r="K88" s="35">
        <f t="shared" si="17"/>
        <v>0</v>
      </c>
    </row>
    <row r="89" spans="1:11">
      <c r="A89" s="21">
        <v>32</v>
      </c>
      <c r="C89" s="20" t="str">
        <f>'FR-16(7)(v)-1 Functional'!C73</f>
        <v>METERS</v>
      </c>
      <c r="D89" s="32" t="str">
        <f>'FR-16(7)(v)-1 Functional'!D73</f>
        <v>K407</v>
      </c>
      <c r="E89" s="18"/>
      <c r="F89" s="82">
        <f>'FR-16(7)(v)-14 TOTAL CLASS'!M89</f>
        <v>0</v>
      </c>
      <c r="G89" s="139">
        <f>'FR-16(7)(v)-3 PROD Demand'!M73+'FR-16(7)(v)-7 TRANS Demand'!M73+'FR-16(7)(v)-11 DIST Demand'!M73</f>
        <v>0</v>
      </c>
      <c r="H89" s="130">
        <f>'FR-16(7)(v)-4 PROD Energy'!M73+'FR-16(7)(v)-8 TRANS Energy'!M73+'FR-16(7)(v)-12 DIST Energy'!M73</f>
        <v>0</v>
      </c>
      <c r="I89" s="131">
        <f>'FR-16(7)(v)-5 PROD Cust'!M73+'FR-16(7)(v)-9 TRANS Cust'!M73+'FR-16(7)(v)-13 DIST Cust'!M73</f>
        <v>0</v>
      </c>
      <c r="J89" s="35">
        <f t="shared" si="16"/>
        <v>0</v>
      </c>
      <c r="K89" s="35">
        <f t="shared" si="17"/>
        <v>0</v>
      </c>
    </row>
    <row r="90" spans="1:11">
      <c r="A90" s="21">
        <v>33</v>
      </c>
      <c r="C90" s="20" t="str">
        <f>'FR-16(7)(v)-1 Functional'!C74</f>
        <v>STREET LIGHTS</v>
      </c>
      <c r="D90" s="32" t="str">
        <f>'FR-16(7)(v)-1 Functional'!D74</f>
        <v>K401</v>
      </c>
      <c r="E90" s="18"/>
      <c r="F90" s="82">
        <f>'FR-16(7)(v)-14 TOTAL CLASS'!M90</f>
        <v>0</v>
      </c>
      <c r="G90" s="139">
        <f>'FR-16(7)(v)-3 PROD Demand'!M74+'FR-16(7)(v)-7 TRANS Demand'!M74+'FR-16(7)(v)-11 DIST Demand'!M74</f>
        <v>0</v>
      </c>
      <c r="H90" s="130">
        <f>'FR-16(7)(v)-4 PROD Energy'!M74+'FR-16(7)(v)-8 TRANS Energy'!M74+'FR-16(7)(v)-12 DIST Energy'!M74</f>
        <v>0</v>
      </c>
      <c r="I90" s="131">
        <f>'FR-16(7)(v)-5 PROD Cust'!M74+'FR-16(7)(v)-9 TRANS Cust'!M74+'FR-16(7)(v)-13 DIST Cust'!M74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75</f>
        <v xml:space="preserve">ADJUSTMENT  </v>
      </c>
      <c r="D91" s="32" t="str">
        <f>'FR-16(7)(v)-1 Functional'!D75</f>
        <v>K209</v>
      </c>
      <c r="E91" s="18"/>
      <c r="F91" s="82">
        <f>'FR-16(7)(v)-14 TOTAL CLASS'!M91</f>
        <v>0</v>
      </c>
      <c r="G91" s="139">
        <f>'FR-16(7)(v)-3 PROD Demand'!M75+'FR-16(7)(v)-7 TRANS Demand'!M75+'FR-16(7)(v)-11 DIST Demand'!M75</f>
        <v>0</v>
      </c>
      <c r="H91" s="130">
        <f>'FR-16(7)(v)-4 PROD Energy'!M75+'FR-16(7)(v)-8 TRANS Energy'!M75+'FR-16(7)(v)-12 DIST Energy'!M75</f>
        <v>0</v>
      </c>
      <c r="I91" s="131">
        <f>'FR-16(7)(v)-5 PROD Cust'!M75+'FR-16(7)(v)-9 TRANS Cust'!M75+'FR-16(7)(v)-13 DIST Cust'!M75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76</f>
        <v>CONSTRUCTION NOT CLASSIFIED</v>
      </c>
      <c r="D92" s="32" t="str">
        <f>'FR-16(7)(v)-1 Functional'!D76</f>
        <v>K209</v>
      </c>
      <c r="E92" s="18"/>
      <c r="F92" s="82">
        <f>'FR-16(7)(v)-14 TOTAL CLASS'!M92</f>
        <v>2729404</v>
      </c>
      <c r="G92" s="139">
        <f>'FR-16(7)(v)-3 PROD Demand'!M76+'FR-16(7)(v)-7 TRANS Demand'!M76+'FR-16(7)(v)-11 DIST Demand'!M76</f>
        <v>2724529</v>
      </c>
      <c r="H92" s="130">
        <f>'FR-16(7)(v)-4 PROD Energy'!M76+'FR-16(7)(v)-8 TRANS Energy'!M76+'FR-16(7)(v)-12 DIST Energy'!M76</f>
        <v>0</v>
      </c>
      <c r="I92" s="131">
        <f>'FR-16(7)(v)-5 PROD Cust'!M76+'FR-16(7)(v)-9 TRANS Cust'!M76+'FR-16(7)(v)-13 DIST Cust'!M76</f>
        <v>4875</v>
      </c>
      <c r="J92" s="35">
        <f t="shared" si="16"/>
        <v>2729404</v>
      </c>
      <c r="K92" s="35">
        <f t="shared" si="17"/>
        <v>0</v>
      </c>
    </row>
    <row r="93" spans="1:11" s="1213" customFormat="1">
      <c r="A93" s="1214">
        <v>36</v>
      </c>
      <c r="C93" s="49" t="str">
        <f>'FR-16(7)(v)-1 Functional'!C77</f>
        <v>RWIP</v>
      </c>
      <c r="D93" s="32" t="str">
        <f>'FR-16(7)(v)-1 Functional'!D77</f>
        <v>K215</v>
      </c>
      <c r="E93" s="1212"/>
      <c r="F93" s="1229">
        <f>'FR-16(7)(v)-14 TOTAL CLASS'!M93</f>
        <v>0</v>
      </c>
      <c r="G93" s="139">
        <f>'FR-16(7)(v)-3 PROD Demand'!M77+'FR-16(7)(v)-7 TRANS Demand'!M77+'FR-16(7)(v)-11 DIST Demand'!M77</f>
        <v>0</v>
      </c>
      <c r="H93" s="130">
        <f>'FR-16(7)(v)-4 PROD Energy'!M77+'FR-16(7)(v)-8 TRANS Energy'!M77+'FR-16(7)(v)-12 DIST Energy'!M77</f>
        <v>0</v>
      </c>
      <c r="I93" s="131">
        <f>'FR-16(7)(v)-5 PROD Cust'!M77+'FR-16(7)(v)-9 TRANS Cust'!M77+'FR-16(7)(v)-13 DIST Cust'!M77</f>
        <v>0</v>
      </c>
      <c r="J93" s="1218">
        <f t="shared" ref="J93" si="18">SUM(G93:I93)</f>
        <v>0</v>
      </c>
      <c r="K93" s="1218">
        <f t="shared" ref="K93" si="19">F93-J93</f>
        <v>0</v>
      </c>
    </row>
    <row r="94" spans="1:11">
      <c r="A94" s="1214">
        <v>37</v>
      </c>
      <c r="C94" s="27" t="str">
        <f>'FR-16(7)(v)-1 Functional'!C78</f>
        <v xml:space="preserve">  DISTRIBUTION PLANT IN SERVICE</v>
      </c>
      <c r="D94" s="32"/>
      <c r="E94" s="18"/>
      <c r="F94" s="36">
        <f>SUM(F73:F93)</f>
        <v>33048535</v>
      </c>
      <c r="G94" s="140">
        <f t="shared" ref="G94:K94" si="20">SUM(G73:G92)</f>
        <v>32989541</v>
      </c>
      <c r="H94" s="132">
        <f t="shared" si="20"/>
        <v>0</v>
      </c>
      <c r="I94" s="133">
        <f t="shared" si="20"/>
        <v>58994</v>
      </c>
      <c r="J94" s="36">
        <f t="shared" si="20"/>
        <v>33048535</v>
      </c>
      <c r="K94" s="36">
        <f t="shared" si="20"/>
        <v>0</v>
      </c>
    </row>
    <row r="95" spans="1:11">
      <c r="A95" s="1214">
        <v>38</v>
      </c>
      <c r="D95" s="32"/>
      <c r="E95" s="18"/>
      <c r="G95" s="138"/>
      <c r="H95" s="128"/>
      <c r="I95" s="129"/>
    </row>
    <row r="96" spans="1:11">
      <c r="A96" s="1214">
        <v>39</v>
      </c>
      <c r="B96" s="20" t="s">
        <v>17</v>
      </c>
      <c r="D96" s="32"/>
      <c r="E96" s="18"/>
      <c r="F96" s="35">
        <f t="shared" ref="F96:K96" si="21">F94+F68</f>
        <v>39323642</v>
      </c>
      <c r="G96" s="139">
        <f t="shared" si="21"/>
        <v>39264648</v>
      </c>
      <c r="H96" s="130">
        <f t="shared" si="21"/>
        <v>0</v>
      </c>
      <c r="I96" s="131">
        <f t="shared" si="21"/>
        <v>58994</v>
      </c>
      <c r="J96" s="35">
        <f t="shared" si="21"/>
        <v>39323642</v>
      </c>
      <c r="K96" s="35">
        <f t="shared" si="21"/>
        <v>0</v>
      </c>
    </row>
    <row r="97" spans="1:11">
      <c r="A97" s="1214">
        <v>40</v>
      </c>
      <c r="B97" s="20" t="s">
        <v>18</v>
      </c>
      <c r="D97" s="32"/>
      <c r="E97" s="18"/>
      <c r="F97" s="35">
        <f t="shared" ref="F97:K97" si="22">F94+F70</f>
        <v>147531425</v>
      </c>
      <c r="G97" s="139">
        <f t="shared" si="22"/>
        <v>147472431</v>
      </c>
      <c r="H97" s="130">
        <f t="shared" si="22"/>
        <v>0</v>
      </c>
      <c r="I97" s="131">
        <f t="shared" si="22"/>
        <v>58994</v>
      </c>
      <c r="J97" s="35">
        <f t="shared" si="22"/>
        <v>147531425</v>
      </c>
      <c r="K97" s="35">
        <f t="shared" si="22"/>
        <v>0</v>
      </c>
    </row>
    <row r="98" spans="1:11">
      <c r="A98" s="1214">
        <v>41</v>
      </c>
      <c r="D98" s="32"/>
      <c r="E98" s="18"/>
      <c r="G98" s="138"/>
      <c r="H98" s="128"/>
      <c r="I98" s="129"/>
    </row>
    <row r="99" spans="1:11">
      <c r="A99" s="1214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14">
        <v>43</v>
      </c>
      <c r="C100" s="20" t="str">
        <f>'FR-16(7)(v)-1 Functional'!C84</f>
        <v>PRODUCTION - DEMAND</v>
      </c>
      <c r="D100" s="32" t="str">
        <f>'FR-16(7)(v)-1 Functional'!D84</f>
        <v>K201</v>
      </c>
      <c r="E100" s="18"/>
      <c r="F100" s="82">
        <f>'FR-16(7)(v)-14 TOTAL CLASS'!M100</f>
        <v>839478</v>
      </c>
      <c r="G100" s="139">
        <f>'FR-16(7)(v)-3 PROD Demand'!M84+'FR-16(7)(v)-7 TRANS Demand'!M84+'FR-16(7)(v)-11 DIST Demand'!M84</f>
        <v>839478</v>
      </c>
      <c r="H100" s="130">
        <f>'FR-16(7)(v)-4 PROD Energy'!M84+'FR-16(7)(v)-8 TRANS Energy'!M84+'FR-16(7)(v)-12 DIST Energy'!M84</f>
        <v>0</v>
      </c>
      <c r="I100" s="131">
        <f>'FR-16(7)(v)-5 PROD Cust'!M84+'FR-16(7)(v)-9 TRANS Cust'!M84+'FR-16(7)(v)-13 DIST Cust'!M84</f>
        <v>0</v>
      </c>
      <c r="J100" s="35">
        <f>SUM(G100:I100)</f>
        <v>839478</v>
      </c>
      <c r="K100" s="35">
        <f>F100-J100</f>
        <v>0</v>
      </c>
    </row>
    <row r="101" spans="1:11">
      <c r="A101" s="1214">
        <v>44</v>
      </c>
      <c r="C101" s="20" t="str">
        <f>'FR-16(7)(v)-1 Functional'!C85</f>
        <v>PRODUCTION - ENERGY</v>
      </c>
      <c r="D101" s="32" t="str">
        <f>'FR-16(7)(v)-1 Functional'!D85</f>
        <v>K301</v>
      </c>
      <c r="E101" s="18"/>
      <c r="F101" s="82">
        <f>'FR-16(7)(v)-14 TOTAL CLASS'!M101</f>
        <v>945057</v>
      </c>
      <c r="G101" s="139">
        <f>'FR-16(7)(v)-3 PROD Demand'!M85+'FR-16(7)(v)-7 TRANS Demand'!M85+'FR-16(7)(v)-11 DIST Demand'!M85</f>
        <v>0</v>
      </c>
      <c r="H101" s="130">
        <f>'FR-16(7)(v)-4 PROD Energy'!M85+'FR-16(7)(v)-8 TRANS Energy'!M85+'FR-16(7)(v)-12 DIST Energy'!M85</f>
        <v>945057</v>
      </c>
      <c r="I101" s="131">
        <f>'FR-16(7)(v)-5 PROD Cust'!M85+'FR-16(7)(v)-9 TRANS Cust'!M85+'FR-16(7)(v)-13 DIST Cust'!M85</f>
        <v>0</v>
      </c>
      <c r="J101" s="35">
        <f t="shared" ref="J101:J108" si="23">SUM(G101:I101)</f>
        <v>945057</v>
      </c>
      <c r="K101" s="35">
        <f t="shared" ref="K101:K108" si="24">F101-J101</f>
        <v>0</v>
      </c>
    </row>
    <row r="102" spans="1:11">
      <c r="A102" s="1214">
        <v>45</v>
      </c>
      <c r="C102" s="20" t="str">
        <f>'FR-16(7)(v)-1 Functional'!C86</f>
        <v>TRANSMISSION</v>
      </c>
      <c r="D102" s="32" t="str">
        <f>'FR-16(7)(v)-1 Functional'!D86</f>
        <v>K202</v>
      </c>
      <c r="E102" s="18"/>
      <c r="F102" s="82">
        <f>'FR-16(7)(v)-14 TOTAL CLASS'!M102</f>
        <v>143428</v>
      </c>
      <c r="G102" s="139">
        <f>'FR-16(7)(v)-3 PROD Demand'!M86+'FR-16(7)(v)-7 TRANS Demand'!M86+'FR-16(7)(v)-11 DIST Demand'!M86</f>
        <v>143428</v>
      </c>
      <c r="H102" s="130">
        <f>'FR-16(7)(v)-4 PROD Energy'!M86+'FR-16(7)(v)-8 TRANS Energy'!M86+'FR-16(7)(v)-12 DIST Energy'!M86</f>
        <v>0</v>
      </c>
      <c r="I102" s="131">
        <f>'FR-16(7)(v)-5 PROD Cust'!M86+'FR-16(7)(v)-9 TRANS Cust'!M86+'FR-16(7)(v)-13 DIST Cust'!M86</f>
        <v>0</v>
      </c>
      <c r="J102" s="35">
        <f t="shared" si="23"/>
        <v>143428</v>
      </c>
      <c r="K102" s="35">
        <f t="shared" si="24"/>
        <v>0</v>
      </c>
    </row>
    <row r="103" spans="1:11">
      <c r="A103" s="1214">
        <v>46</v>
      </c>
      <c r="C103" s="20" t="str">
        <f>'FR-16(7)(v)-1 Functional'!C87</f>
        <v>DISTRIBUTION - DEMAND</v>
      </c>
      <c r="D103" s="32" t="str">
        <f>'FR-16(7)(v)-1 Functional'!D87</f>
        <v>K201</v>
      </c>
      <c r="E103" s="18"/>
      <c r="F103" s="82">
        <f>'FR-16(7)(v)-14 TOTAL CLASS'!M103</f>
        <v>476994</v>
      </c>
      <c r="G103" s="139">
        <f>'FR-16(7)(v)-3 PROD Demand'!M87+'FR-16(7)(v)-7 TRANS Demand'!M87+'FR-16(7)(v)-11 DIST Demand'!M87</f>
        <v>476994</v>
      </c>
      <c r="H103" s="130">
        <f>'FR-16(7)(v)-4 PROD Energy'!M87+'FR-16(7)(v)-8 TRANS Energy'!M87+'FR-16(7)(v)-12 DIST Energy'!M87</f>
        <v>0</v>
      </c>
      <c r="I103" s="131">
        <f>'FR-16(7)(v)-5 PROD Cust'!M87+'FR-16(7)(v)-9 TRANS Cust'!M87+'FR-16(7)(v)-13 DIST Cust'!M87</f>
        <v>0</v>
      </c>
      <c r="J103" s="35">
        <f t="shared" si="23"/>
        <v>476994</v>
      </c>
      <c r="K103" s="35">
        <f t="shared" si="24"/>
        <v>0</v>
      </c>
    </row>
    <row r="104" spans="1:11">
      <c r="A104" s="1214">
        <v>47</v>
      </c>
      <c r="C104" s="20" t="str">
        <f>'FR-16(7)(v)-1 Functional'!C88</f>
        <v>DISTRIBUTION - CUSTOMER</v>
      </c>
      <c r="D104" s="32" t="str">
        <f>'FR-16(7)(v)-1 Functional'!D88</f>
        <v>K405</v>
      </c>
      <c r="E104" s="18"/>
      <c r="F104" s="82">
        <f>'FR-16(7)(v)-14 TOTAL CLASS'!M104</f>
        <v>433</v>
      </c>
      <c r="G104" s="139">
        <f>'FR-16(7)(v)-3 PROD Demand'!M88+'FR-16(7)(v)-7 TRANS Demand'!M88+'FR-16(7)(v)-11 DIST Demand'!M88</f>
        <v>0</v>
      </c>
      <c r="H104" s="130">
        <f>'FR-16(7)(v)-4 PROD Energy'!M88+'FR-16(7)(v)-8 TRANS Energy'!M88+'FR-16(7)(v)-12 DIST Energy'!M88</f>
        <v>0</v>
      </c>
      <c r="I104" s="131">
        <f>'FR-16(7)(v)-5 PROD Cust'!M88+'FR-16(7)(v)-9 TRANS Cust'!M88+'FR-16(7)(v)-13 DIST Cust'!M88</f>
        <v>433</v>
      </c>
      <c r="J104" s="35">
        <f t="shared" si="23"/>
        <v>433</v>
      </c>
      <c r="K104" s="35">
        <f t="shared" si="24"/>
        <v>0</v>
      </c>
    </row>
    <row r="105" spans="1:11">
      <c r="A105" s="1214">
        <v>48</v>
      </c>
      <c r="C105" s="20" t="str">
        <f>'FR-16(7)(v)-1 Functional'!C89</f>
        <v>CUSTOMER ACCOUNTING</v>
      </c>
      <c r="D105" s="32" t="str">
        <f>'FR-16(7)(v)-1 Functional'!D89</f>
        <v>A308</v>
      </c>
      <c r="E105" s="18"/>
      <c r="F105" s="82">
        <f>'FR-16(7)(v)-14 TOTAL CLASS'!M105</f>
        <v>27317</v>
      </c>
      <c r="G105" s="139">
        <f>'FR-16(7)(v)-3 PROD Demand'!M89+'FR-16(7)(v)-7 TRANS Demand'!M89+'FR-16(7)(v)-11 DIST Demand'!M89</f>
        <v>0</v>
      </c>
      <c r="H105" s="130">
        <f>'FR-16(7)(v)-4 PROD Energy'!M89+'FR-16(7)(v)-8 TRANS Energy'!M89+'FR-16(7)(v)-12 DIST Energy'!M89</f>
        <v>0</v>
      </c>
      <c r="I105" s="131">
        <f>'FR-16(7)(v)-5 PROD Cust'!M89+'FR-16(7)(v)-9 TRANS Cust'!M89+'FR-16(7)(v)-13 DIST Cust'!M89</f>
        <v>27317</v>
      </c>
      <c r="J105" s="35">
        <f t="shared" si="23"/>
        <v>27317</v>
      </c>
      <c r="K105" s="35">
        <f t="shared" si="24"/>
        <v>0</v>
      </c>
    </row>
    <row r="106" spans="1:11">
      <c r="A106" s="1214">
        <v>49</v>
      </c>
      <c r="C106" s="20" t="str">
        <f>'FR-16(7)(v)-1 Functional'!C90</f>
        <v>CUSTOMER SERVICE &amp; INFORMATION</v>
      </c>
      <c r="D106" s="32" t="str">
        <f>'FR-16(7)(v)-1 Functional'!D90</f>
        <v>A310</v>
      </c>
      <c r="E106" s="18"/>
      <c r="F106" s="82">
        <f>'FR-16(7)(v)-14 TOTAL CLASS'!M106</f>
        <v>74</v>
      </c>
      <c r="G106" s="139">
        <f>'FR-16(7)(v)-3 PROD Demand'!M90+'FR-16(7)(v)-7 TRANS Demand'!M90+'FR-16(7)(v)-11 DIST Demand'!M90</f>
        <v>0</v>
      </c>
      <c r="H106" s="130">
        <f>'FR-16(7)(v)-4 PROD Energy'!M90+'FR-16(7)(v)-8 TRANS Energy'!M90+'FR-16(7)(v)-12 DIST Energy'!M90</f>
        <v>0</v>
      </c>
      <c r="I106" s="131">
        <f>'FR-16(7)(v)-5 PROD Cust'!M90+'FR-16(7)(v)-9 TRANS Cust'!M90+'FR-16(7)(v)-13 DIST Cust'!M90</f>
        <v>74</v>
      </c>
      <c r="J106" s="35">
        <f t="shared" si="23"/>
        <v>74</v>
      </c>
      <c r="K106" s="35">
        <f t="shared" si="24"/>
        <v>0</v>
      </c>
    </row>
    <row r="107" spans="1:11">
      <c r="A107" s="1214">
        <v>50</v>
      </c>
      <c r="C107" s="20" t="str">
        <f>'FR-16(7)(v)-1 Functional'!C91</f>
        <v>SALES</v>
      </c>
      <c r="D107" s="32" t="str">
        <f>'FR-16(7)(v)-1 Functional'!D91</f>
        <v>A312</v>
      </c>
      <c r="E107" s="18"/>
      <c r="F107" s="82">
        <f>'FR-16(7)(v)-14 TOTAL CLASS'!M107</f>
        <v>0</v>
      </c>
      <c r="G107" s="139">
        <f>'FR-16(7)(v)-3 PROD Demand'!M91+'FR-16(7)(v)-7 TRANS Demand'!M91+'FR-16(7)(v)-11 DIST Demand'!M91</f>
        <v>0</v>
      </c>
      <c r="H107" s="130">
        <f>'FR-16(7)(v)-4 PROD Energy'!M91+'FR-16(7)(v)-8 TRANS Energy'!M91+'FR-16(7)(v)-12 DIST Energy'!M91</f>
        <v>0</v>
      </c>
      <c r="I107" s="131">
        <f>'FR-16(7)(v)-5 PROD Cust'!M91+'FR-16(7)(v)-9 TRANS Cust'!M91+'FR-16(7)(v)-13 DIST Cust'!M91</f>
        <v>0</v>
      </c>
      <c r="J107" s="35">
        <f t="shared" si="23"/>
        <v>0</v>
      </c>
      <c r="K107" s="35">
        <f t="shared" si="24"/>
        <v>0</v>
      </c>
    </row>
    <row r="108" spans="1:11">
      <c r="A108" s="1214">
        <v>51</v>
      </c>
      <c r="C108" s="20" t="str">
        <f>'FR-16(7)(v)-1 Functional'!C92</f>
        <v>ADJUSTMENT</v>
      </c>
      <c r="D108" s="32" t="str">
        <f>'FR-16(7)(v)-1 Functional'!D92</f>
        <v>A315</v>
      </c>
      <c r="E108" s="18"/>
      <c r="F108" s="82">
        <f>'FR-16(7)(v)-14 TOTAL CLASS'!M108</f>
        <v>0</v>
      </c>
      <c r="G108" s="139">
        <f>'FR-16(7)(v)-3 PROD Demand'!M92+'FR-16(7)(v)-7 TRANS Demand'!M92+'FR-16(7)(v)-11 DIST Demand'!M92</f>
        <v>0</v>
      </c>
      <c r="H108" s="130">
        <f>'FR-16(7)(v)-4 PROD Energy'!M92+'FR-16(7)(v)-8 TRANS Energy'!M92+'FR-16(7)(v)-12 DIST Energy'!M92</f>
        <v>0</v>
      </c>
      <c r="I108" s="131">
        <f>'FR-16(7)(v)-5 PROD Cust'!M92+'FR-16(7)(v)-9 TRANS Cust'!M92+'FR-16(7)(v)-13 DIST Cust'!M92</f>
        <v>0</v>
      </c>
      <c r="J108" s="35">
        <f t="shared" si="23"/>
        <v>0</v>
      </c>
      <c r="K108" s="35">
        <f t="shared" si="24"/>
        <v>0</v>
      </c>
    </row>
    <row r="109" spans="1:11">
      <c r="A109" s="1214">
        <v>52</v>
      </c>
      <c r="C109" s="27" t="str">
        <f>'FR-16(7)(v)-1 Functional'!C93</f>
        <v xml:space="preserve">  GEN &amp; INTANG PLANT IN SERVICE</v>
      </c>
      <c r="D109" s="32"/>
      <c r="E109" s="18"/>
      <c r="F109" s="83">
        <f t="shared" ref="F109:K109" si="25">SUM(F100:F108)</f>
        <v>2432781</v>
      </c>
      <c r="G109" s="140">
        <f t="shared" si="25"/>
        <v>1459900</v>
      </c>
      <c r="H109" s="132">
        <f t="shared" si="25"/>
        <v>945057</v>
      </c>
      <c r="I109" s="133">
        <f t="shared" si="25"/>
        <v>27824</v>
      </c>
      <c r="J109" s="36">
        <f t="shared" si="25"/>
        <v>2432781</v>
      </c>
      <c r="K109" s="36">
        <f t="shared" si="25"/>
        <v>0</v>
      </c>
    </row>
    <row r="110" spans="1:11">
      <c r="A110" s="1214">
        <v>53</v>
      </c>
      <c r="D110" s="32"/>
      <c r="E110" s="18"/>
      <c r="G110" s="138"/>
      <c r="H110" s="128"/>
      <c r="I110" s="129"/>
    </row>
    <row r="111" spans="1:11">
      <c r="A111" s="1214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14">
        <v>55</v>
      </c>
      <c r="C112" s="20" t="str">
        <f>'FR-16(7)(v)-1 Functional'!C96</f>
        <v>PRODUCTION - DEMAND</v>
      </c>
      <c r="D112" s="32" t="str">
        <f>'FR-16(7)(v)-1 Functional'!D96</f>
        <v>K201</v>
      </c>
      <c r="E112" s="18"/>
      <c r="F112" s="82">
        <f>'FR-16(7)(v)-14 TOTAL CLASS'!M112</f>
        <v>921419</v>
      </c>
      <c r="G112" s="139">
        <f>'FR-16(7)(v)-3 PROD Demand'!M96+'FR-16(7)(v)-7 TRANS Demand'!M96+'FR-16(7)(v)-11 DIST Demand'!M96</f>
        <v>921419</v>
      </c>
      <c r="H112" s="130">
        <f>'FR-16(7)(v)-4 PROD Energy'!M96+'FR-16(7)(v)-8 TRANS Energy'!M96+'FR-16(7)(v)-12 DIST Energy'!M96</f>
        <v>0</v>
      </c>
      <c r="I112" s="131">
        <f>'FR-16(7)(v)-5 PROD Cust'!M96+'FR-16(7)(v)-9 TRANS Cust'!M96+'FR-16(7)(v)-13 DIST Cust'!M96</f>
        <v>0</v>
      </c>
      <c r="J112" s="35">
        <f>SUM(G112:I112)</f>
        <v>921419</v>
      </c>
      <c r="K112" s="35">
        <f>F112-J112</f>
        <v>0</v>
      </c>
    </row>
    <row r="113" spans="1:11">
      <c r="A113" s="1214">
        <v>56</v>
      </c>
      <c r="C113" s="20" t="str">
        <f>'FR-16(7)(v)-1 Functional'!C97</f>
        <v>PRODUCTION - ENERGY</v>
      </c>
      <c r="D113" s="32" t="str">
        <f>'FR-16(7)(v)-1 Functional'!D97</f>
        <v>K301</v>
      </c>
      <c r="E113" s="18"/>
      <c r="F113" s="82">
        <f>'FR-16(7)(v)-14 TOTAL CLASS'!M113</f>
        <v>1037302</v>
      </c>
      <c r="G113" s="139">
        <f>'FR-16(7)(v)-3 PROD Demand'!M97+'FR-16(7)(v)-7 TRANS Demand'!M97+'FR-16(7)(v)-11 DIST Demand'!M97</f>
        <v>0</v>
      </c>
      <c r="H113" s="130">
        <f>'FR-16(7)(v)-4 PROD Energy'!M97+'FR-16(7)(v)-8 TRANS Energy'!M97+'FR-16(7)(v)-12 DIST Energy'!M97</f>
        <v>1037302</v>
      </c>
      <c r="I113" s="131">
        <f>'FR-16(7)(v)-5 PROD Cust'!M97+'FR-16(7)(v)-9 TRANS Cust'!M97+'FR-16(7)(v)-13 DIST Cust'!M97</f>
        <v>0</v>
      </c>
      <c r="J113" s="35">
        <f t="shared" ref="J113:J120" si="26">SUM(G113:I113)</f>
        <v>1037302</v>
      </c>
      <c r="K113" s="35">
        <f t="shared" ref="K113:K120" si="27">F113-J113</f>
        <v>0</v>
      </c>
    </row>
    <row r="114" spans="1:11">
      <c r="A114" s="1214">
        <v>57</v>
      </c>
      <c r="C114" s="20" t="str">
        <f>'FR-16(7)(v)-1 Functional'!C98</f>
        <v>TRANSMISSION</v>
      </c>
      <c r="D114" s="32" t="str">
        <f>'FR-16(7)(v)-1 Functional'!D98</f>
        <v>K202</v>
      </c>
      <c r="E114" s="18"/>
      <c r="F114" s="82">
        <f>'FR-16(7)(v)-14 TOTAL CLASS'!M114</f>
        <v>157428</v>
      </c>
      <c r="G114" s="139">
        <f>'FR-16(7)(v)-3 PROD Demand'!M98+'FR-16(7)(v)-7 TRANS Demand'!M98+'FR-16(7)(v)-11 DIST Demand'!M98</f>
        <v>157428</v>
      </c>
      <c r="H114" s="130">
        <f>'FR-16(7)(v)-4 PROD Energy'!M98+'FR-16(7)(v)-8 TRANS Energy'!M98+'FR-16(7)(v)-12 DIST Energy'!M98</f>
        <v>0</v>
      </c>
      <c r="I114" s="131">
        <f>'FR-16(7)(v)-5 PROD Cust'!M98+'FR-16(7)(v)-9 TRANS Cust'!M98+'FR-16(7)(v)-13 DIST Cust'!M98</f>
        <v>0</v>
      </c>
      <c r="J114" s="35">
        <f t="shared" si="26"/>
        <v>157428</v>
      </c>
      <c r="K114" s="35">
        <f t="shared" si="27"/>
        <v>0</v>
      </c>
    </row>
    <row r="115" spans="1:11">
      <c r="A115" s="1214">
        <v>58</v>
      </c>
      <c r="C115" s="20" t="str">
        <f>'FR-16(7)(v)-1 Functional'!C99</f>
        <v>DISTRIBUTION - DEMAND</v>
      </c>
      <c r="D115" s="32" t="str">
        <f>'FR-16(7)(v)-1 Functional'!D99</f>
        <v>K201</v>
      </c>
      <c r="E115" s="18"/>
      <c r="F115" s="82">
        <f>'FR-16(7)(v)-14 TOTAL CLASS'!M115</f>
        <v>523552</v>
      </c>
      <c r="G115" s="139">
        <f>'FR-16(7)(v)-3 PROD Demand'!M99+'FR-16(7)(v)-7 TRANS Demand'!M99+'FR-16(7)(v)-11 DIST Demand'!M99</f>
        <v>523552</v>
      </c>
      <c r="H115" s="130">
        <f>'FR-16(7)(v)-4 PROD Energy'!M99+'FR-16(7)(v)-8 TRANS Energy'!M99+'FR-16(7)(v)-12 DIST Energy'!M99</f>
        <v>0</v>
      </c>
      <c r="I115" s="131">
        <f>'FR-16(7)(v)-5 PROD Cust'!M99+'FR-16(7)(v)-9 TRANS Cust'!M99+'FR-16(7)(v)-13 DIST Cust'!M99</f>
        <v>0</v>
      </c>
      <c r="J115" s="35">
        <f t="shared" si="26"/>
        <v>523552</v>
      </c>
      <c r="K115" s="35">
        <f t="shared" si="27"/>
        <v>0</v>
      </c>
    </row>
    <row r="116" spans="1:11">
      <c r="A116" s="1214">
        <v>59</v>
      </c>
      <c r="C116" s="20" t="str">
        <f>'FR-16(7)(v)-1 Functional'!C100</f>
        <v>DISTRIBUTION - CUSTOMER</v>
      </c>
      <c r="D116" s="32" t="str">
        <f>'FR-16(7)(v)-1 Functional'!D100</f>
        <v>K405</v>
      </c>
      <c r="E116" s="18"/>
      <c r="F116" s="82">
        <f>'FR-16(7)(v)-14 TOTAL CLASS'!M116</f>
        <v>475</v>
      </c>
      <c r="G116" s="139">
        <f>'FR-16(7)(v)-3 PROD Demand'!M100+'FR-16(7)(v)-7 TRANS Demand'!M100+'FR-16(7)(v)-11 DIST Demand'!M100</f>
        <v>0</v>
      </c>
      <c r="H116" s="130">
        <f>'FR-16(7)(v)-4 PROD Energy'!M100+'FR-16(7)(v)-8 TRANS Energy'!M100+'FR-16(7)(v)-12 DIST Energy'!M100</f>
        <v>0</v>
      </c>
      <c r="I116" s="131">
        <f>'FR-16(7)(v)-5 PROD Cust'!M100+'FR-16(7)(v)-9 TRANS Cust'!M100+'FR-16(7)(v)-13 DIST Cust'!M100</f>
        <v>475</v>
      </c>
      <c r="J116" s="35">
        <f t="shared" si="26"/>
        <v>475</v>
      </c>
      <c r="K116" s="35">
        <f t="shared" si="27"/>
        <v>0</v>
      </c>
    </row>
    <row r="117" spans="1:11">
      <c r="A117" s="1214">
        <v>60</v>
      </c>
      <c r="C117" s="20" t="str">
        <f>'FR-16(7)(v)-1 Functional'!C101</f>
        <v>CUSTOMER ACCOUNTING</v>
      </c>
      <c r="D117" s="32" t="str">
        <f>'FR-16(7)(v)-1 Functional'!D101</f>
        <v>A308</v>
      </c>
      <c r="E117" s="18"/>
      <c r="F117" s="82">
        <f>'FR-16(7)(v)-14 TOTAL CLASS'!M117</f>
        <v>29984</v>
      </c>
      <c r="G117" s="139">
        <f>'FR-16(7)(v)-3 PROD Demand'!M101+'FR-16(7)(v)-7 TRANS Demand'!M101+'FR-16(7)(v)-11 DIST Demand'!M101</f>
        <v>0</v>
      </c>
      <c r="H117" s="130">
        <f>'FR-16(7)(v)-4 PROD Energy'!M101+'FR-16(7)(v)-8 TRANS Energy'!M101+'FR-16(7)(v)-12 DIST Energy'!M101</f>
        <v>0</v>
      </c>
      <c r="I117" s="131">
        <f>'FR-16(7)(v)-5 PROD Cust'!M101+'FR-16(7)(v)-9 TRANS Cust'!M101+'FR-16(7)(v)-13 DIST Cust'!M101</f>
        <v>29984</v>
      </c>
      <c r="J117" s="35">
        <f t="shared" si="26"/>
        <v>29984</v>
      </c>
      <c r="K117" s="35">
        <f t="shared" si="27"/>
        <v>0</v>
      </c>
    </row>
    <row r="118" spans="1:11">
      <c r="A118" s="1214">
        <v>61</v>
      </c>
      <c r="C118" s="20" t="str">
        <f>'FR-16(7)(v)-1 Functional'!C102</f>
        <v>CUSTOMER SERVICE &amp; INFORMATION</v>
      </c>
      <c r="D118" s="32" t="str">
        <f>'FR-16(7)(v)-1 Functional'!D102</f>
        <v>A310</v>
      </c>
      <c r="E118" s="18"/>
      <c r="F118" s="82">
        <f>'FR-16(7)(v)-14 TOTAL CLASS'!M118</f>
        <v>82</v>
      </c>
      <c r="G118" s="139">
        <f>'FR-16(7)(v)-3 PROD Demand'!M102+'FR-16(7)(v)-7 TRANS Demand'!M102+'FR-16(7)(v)-11 DIST Demand'!M102</f>
        <v>0</v>
      </c>
      <c r="H118" s="130">
        <f>'FR-16(7)(v)-4 PROD Energy'!M102+'FR-16(7)(v)-8 TRANS Energy'!M102+'FR-16(7)(v)-12 DIST Energy'!M102</f>
        <v>0</v>
      </c>
      <c r="I118" s="131">
        <f>'FR-16(7)(v)-5 PROD Cust'!M102+'FR-16(7)(v)-9 TRANS Cust'!M102+'FR-16(7)(v)-13 DIST Cust'!M102</f>
        <v>82</v>
      </c>
      <c r="J118" s="35">
        <f t="shared" si="26"/>
        <v>82</v>
      </c>
      <c r="K118" s="35">
        <f t="shared" si="27"/>
        <v>0</v>
      </c>
    </row>
    <row r="119" spans="1:11">
      <c r="A119" s="1214">
        <v>62</v>
      </c>
      <c r="C119" s="20" t="str">
        <f>'FR-16(7)(v)-1 Functional'!C103</f>
        <v>SALES</v>
      </c>
      <c r="D119" s="32" t="str">
        <f>'FR-16(7)(v)-1 Functional'!D103</f>
        <v>A312</v>
      </c>
      <c r="E119" s="18"/>
      <c r="F119" s="82">
        <f>'FR-16(7)(v)-14 TOTAL CLASS'!M119</f>
        <v>0</v>
      </c>
      <c r="G119" s="139">
        <f>'FR-16(7)(v)-3 PROD Demand'!M103+'FR-16(7)(v)-7 TRANS Demand'!M103+'FR-16(7)(v)-11 DIST Demand'!M103</f>
        <v>0</v>
      </c>
      <c r="H119" s="130">
        <f>'FR-16(7)(v)-4 PROD Energy'!M103+'FR-16(7)(v)-8 TRANS Energy'!M103+'FR-16(7)(v)-12 DIST Energy'!M103</f>
        <v>0</v>
      </c>
      <c r="I119" s="131">
        <f>'FR-16(7)(v)-5 PROD Cust'!M103+'FR-16(7)(v)-9 TRANS Cust'!M103+'FR-16(7)(v)-13 DIST Cust'!M103</f>
        <v>0</v>
      </c>
      <c r="J119" s="35">
        <f t="shared" si="26"/>
        <v>0</v>
      </c>
      <c r="K119" s="35">
        <f t="shared" si="27"/>
        <v>0</v>
      </c>
    </row>
    <row r="120" spans="1:11">
      <c r="A120" s="1214">
        <v>63</v>
      </c>
      <c r="C120" s="20" t="str">
        <f>'FR-16(7)(v)-1 Functional'!C104</f>
        <v>ADJUSTMENT</v>
      </c>
      <c r="D120" s="32" t="str">
        <f>'FR-16(7)(v)-1 Functional'!D104</f>
        <v>A315</v>
      </c>
      <c r="E120" s="18"/>
      <c r="F120" s="82">
        <f>'FR-16(7)(v)-14 TOTAL CLASS'!M120</f>
        <v>0</v>
      </c>
      <c r="G120" s="139">
        <f>'FR-16(7)(v)-3 PROD Demand'!M104+'FR-16(7)(v)-7 TRANS Demand'!M104+'FR-16(7)(v)-11 DIST Demand'!M104</f>
        <v>0</v>
      </c>
      <c r="H120" s="130">
        <f>'FR-16(7)(v)-4 PROD Energy'!M104+'FR-16(7)(v)-8 TRANS Energy'!M104+'FR-16(7)(v)-12 DIST Energy'!M104</f>
        <v>0</v>
      </c>
      <c r="I120" s="131">
        <f>'FR-16(7)(v)-5 PROD Cust'!M104+'FR-16(7)(v)-9 TRANS Cust'!M104+'FR-16(7)(v)-13 DIST Cust'!M104</f>
        <v>0</v>
      </c>
      <c r="J120" s="35">
        <f t="shared" si="26"/>
        <v>0</v>
      </c>
      <c r="K120" s="35">
        <f t="shared" si="27"/>
        <v>0</v>
      </c>
    </row>
    <row r="121" spans="1:11">
      <c r="A121" s="1214">
        <v>64</v>
      </c>
      <c r="C121" s="27" t="str">
        <f>'FR-16(7)(v)-1 Functional'!C105</f>
        <v xml:space="preserve">  COMMON &amp; OTHER PLANT IN SERVICE</v>
      </c>
      <c r="E121" s="18"/>
      <c r="F121" s="36">
        <f t="shared" ref="F121:K121" si="28">SUM(F112:F120)</f>
        <v>2670242</v>
      </c>
      <c r="G121" s="140">
        <f t="shared" si="28"/>
        <v>1602399</v>
      </c>
      <c r="H121" s="132">
        <f t="shared" si="28"/>
        <v>1037302</v>
      </c>
      <c r="I121" s="133">
        <f t="shared" si="28"/>
        <v>30541</v>
      </c>
      <c r="J121" s="36">
        <f t="shared" si="28"/>
        <v>2670242</v>
      </c>
      <c r="K121" s="36">
        <f t="shared" si="28"/>
        <v>0</v>
      </c>
    </row>
    <row r="122" spans="1:11">
      <c r="A122" s="1214">
        <v>65</v>
      </c>
      <c r="E122" s="18"/>
      <c r="G122" s="138"/>
      <c r="H122" s="128"/>
      <c r="I122" s="129"/>
    </row>
    <row r="123" spans="1:11">
      <c r="A123" s="1214">
        <v>66</v>
      </c>
      <c r="B123" s="20" t="s">
        <v>586</v>
      </c>
      <c r="E123" s="18"/>
      <c r="F123" s="35">
        <f t="shared" ref="F123:K123" si="29">F97+F109+F121</f>
        <v>152634448</v>
      </c>
      <c r="G123" s="141">
        <f t="shared" si="29"/>
        <v>150534730</v>
      </c>
      <c r="H123" s="134">
        <f t="shared" si="29"/>
        <v>1982359</v>
      </c>
      <c r="I123" s="135">
        <f t="shared" si="29"/>
        <v>117359</v>
      </c>
      <c r="J123" s="35">
        <f t="shared" si="29"/>
        <v>152634448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21</v>
      </c>
      <c r="K125" s="18"/>
    </row>
    <row r="126" spans="1:11">
      <c r="A126" s="31" t="str">
        <f>$A$2</f>
        <v>DT PRIMARY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60</v>
      </c>
      <c r="B132" s="18"/>
      <c r="C132" s="18"/>
      <c r="D132" s="32"/>
      <c r="E132" s="18"/>
      <c r="F132" s="32" t="s">
        <v>182</v>
      </c>
      <c r="G132" s="136" t="s">
        <v>483</v>
      </c>
      <c r="H132" s="124"/>
      <c r="I132" s="125"/>
      <c r="J132" s="32" t="s">
        <v>182</v>
      </c>
      <c r="K132" s="32" t="s">
        <v>264</v>
      </c>
    </row>
    <row r="133" spans="1:11">
      <c r="A133" s="34" t="s">
        <v>461</v>
      </c>
      <c r="B133" s="33" t="s">
        <v>21</v>
      </c>
      <c r="C133" s="33"/>
      <c r="D133" s="34" t="s">
        <v>259</v>
      </c>
      <c r="E133" s="33"/>
      <c r="F133" s="34" t="str">
        <f>$F$9</f>
        <v>DT PRIMARY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63</v>
      </c>
      <c r="K133" s="34" t="s">
        <v>262</v>
      </c>
    </row>
    <row r="134" spans="1:11">
      <c r="C134" s="162" t="s">
        <v>267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20</f>
        <v>PRODUCTION STEAM</v>
      </c>
      <c r="D136" s="32" t="str">
        <f>'FR-16(7)(v)-1 Functional'!D120</f>
        <v>K201</v>
      </c>
      <c r="E136" s="18"/>
      <c r="F136" s="82">
        <f>'FR-16(7)(v)-14 TOTAL CLASS'!M136</f>
        <v>43085728</v>
      </c>
      <c r="G136" s="139">
        <f>'FR-16(7)(v)-3 PROD Demand'!M120+'FR-16(7)(v)-7 TRANS Demand'!M120+'FR-16(7)(v)-11 DIST Demand'!M120</f>
        <v>43085728</v>
      </c>
      <c r="H136" s="130">
        <f>'FR-16(7)(v)-4 PROD Energy'!M120+'FR-16(7)(v)-8 TRANS Energy'!M120+'FR-16(7)(v)-12 DIST Energy'!M120</f>
        <v>0</v>
      </c>
      <c r="I136" s="131">
        <f>'FR-16(7)(v)-5 PROD Cust'!M120+'FR-16(7)(v)-9 TRANS Cust'!M120+'FR-16(7)(v)-13 DIST Cust'!M120</f>
        <v>0</v>
      </c>
      <c r="J136" s="35">
        <f>SUM(G136:I136)</f>
        <v>43085728</v>
      </c>
      <c r="K136" s="35">
        <f>F136-J136</f>
        <v>0</v>
      </c>
    </row>
    <row r="137" spans="1:11">
      <c r="A137" s="21">
        <v>3</v>
      </c>
      <c r="C137" s="20" t="str">
        <f>'FR-16(7)(v)-1 Functional'!C121</f>
        <v>PRODUCTION OTHER</v>
      </c>
      <c r="D137" s="32" t="str">
        <f>'FR-16(7)(v)-1 Functional'!D121</f>
        <v>K201</v>
      </c>
      <c r="E137" s="18"/>
      <c r="F137" s="82">
        <f>'FR-16(7)(v)-14 TOTAL CLASS'!M137</f>
        <v>16149547</v>
      </c>
      <c r="G137" s="139">
        <f>'FR-16(7)(v)-3 PROD Demand'!M121+'FR-16(7)(v)-7 TRANS Demand'!M121+'FR-16(7)(v)-11 DIST Demand'!M121</f>
        <v>16149547</v>
      </c>
      <c r="H137" s="130">
        <f>'FR-16(7)(v)-4 PROD Energy'!M121+'FR-16(7)(v)-8 TRANS Energy'!M121+'FR-16(7)(v)-12 DIST Energy'!M121</f>
        <v>0</v>
      </c>
      <c r="I137" s="131">
        <f>'FR-16(7)(v)-5 PROD Cust'!M121+'FR-16(7)(v)-9 TRANS Cust'!M121+'FR-16(7)(v)-13 DIST Cust'!M121</f>
        <v>0</v>
      </c>
      <c r="J137" s="35">
        <f>SUM(G137:I137)</f>
        <v>16149547</v>
      </c>
      <c r="K137" s="35">
        <f>F137-J137</f>
        <v>0</v>
      </c>
    </row>
    <row r="138" spans="1:11">
      <c r="A138" s="21">
        <v>4</v>
      </c>
      <c r="C138" s="20" t="str">
        <f>'FR-16(7)(v)-1 Functional'!C122</f>
        <v>ADJUSTMENT</v>
      </c>
      <c r="D138" s="32" t="str">
        <f>'FR-16(7)(v)-1 Functional'!D122</f>
        <v>K201</v>
      </c>
      <c r="E138" s="18"/>
      <c r="F138" s="82">
        <f>'FR-16(7)(v)-14 TOTAL CLASS'!M138</f>
        <v>570099</v>
      </c>
      <c r="G138" s="139">
        <f>'FR-16(7)(v)-3 PROD Demand'!M122+'FR-16(7)(v)-7 TRANS Demand'!M122+'FR-16(7)(v)-11 DIST Demand'!M122</f>
        <v>570099</v>
      </c>
      <c r="H138" s="130">
        <f>'FR-16(7)(v)-4 PROD Energy'!M122+'FR-16(7)(v)-8 TRANS Energy'!M122+'FR-16(7)(v)-12 DIST Energy'!M122</f>
        <v>0</v>
      </c>
      <c r="I138" s="131">
        <f>'FR-16(7)(v)-5 PROD Cust'!M122+'FR-16(7)(v)-9 TRANS Cust'!M122+'FR-16(7)(v)-13 DIST Cust'!M122</f>
        <v>0</v>
      </c>
      <c r="J138" s="35">
        <f>SUM(G138:I138)</f>
        <v>570099</v>
      </c>
      <c r="K138" s="35">
        <f>F138-J138</f>
        <v>0</v>
      </c>
    </row>
    <row r="139" spans="1:11">
      <c r="A139" s="21">
        <v>5</v>
      </c>
      <c r="C139" s="247" t="str">
        <f>'FR-16(7)(v)-1 Functional'!C123</f>
        <v xml:space="preserve">  TOTAL PROD DEPREC RESERVE</v>
      </c>
      <c r="D139" s="32"/>
      <c r="E139" s="18"/>
      <c r="F139" s="36">
        <f t="shared" ref="F139:K139" si="31">SUM(F136:F138)</f>
        <v>59805374</v>
      </c>
      <c r="G139" s="140">
        <f t="shared" si="31"/>
        <v>59805374</v>
      </c>
      <c r="H139" s="132">
        <f t="shared" si="31"/>
        <v>0</v>
      </c>
      <c r="I139" s="133">
        <f t="shared" si="31"/>
        <v>0</v>
      </c>
      <c r="J139" s="36">
        <f t="shared" si="31"/>
        <v>59805374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26</f>
        <v>MAIN STEP-UP TRANSFORMERS</v>
      </c>
      <c r="D142" s="32" t="str">
        <f>'FR-16(7)(v)-1 Functional'!D126</f>
        <v>K202</v>
      </c>
      <c r="E142" s="18"/>
      <c r="F142" s="82">
        <f>'FR-16(7)(v)-14 TOTAL CLASS'!M142</f>
        <v>0</v>
      </c>
      <c r="G142" s="139">
        <f>'FR-16(7)(v)-3 PROD Demand'!M126+'FR-16(7)(v)-7 TRANS Demand'!M126+'FR-16(7)(v)-11 DIST Demand'!M126</f>
        <v>0</v>
      </c>
      <c r="H142" s="130">
        <f>'FR-16(7)(v)-4 PROD Energy'!M126+'FR-16(7)(v)-8 TRANS Energy'!M126+'FR-16(7)(v)-12 DIST Energy'!M126</f>
        <v>0</v>
      </c>
      <c r="I142" s="131">
        <f>'FR-16(7)(v)-5 PROD Cust'!M126+'FR-16(7)(v)-9 TRANS Cust'!M126+'FR-16(7)(v)-13 DIST Cust'!M126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27</f>
        <v>OTHER TRANSMISSION</v>
      </c>
      <c r="D143" s="32" t="str">
        <f>'FR-16(7)(v)-1 Functional'!D127</f>
        <v>K202</v>
      </c>
      <c r="E143" s="18"/>
      <c r="F143" s="82">
        <f>'FR-16(7)(v)-14 TOTAL CLASS'!M143</f>
        <v>1802592</v>
      </c>
      <c r="G143" s="139">
        <f>'FR-16(7)(v)-3 PROD Demand'!M127+'FR-16(7)(v)-7 TRANS Demand'!M127+'FR-16(7)(v)-11 DIST Demand'!M127</f>
        <v>1802592</v>
      </c>
      <c r="H143" s="130">
        <f>'FR-16(7)(v)-4 PROD Energy'!M127+'FR-16(7)(v)-8 TRANS Energy'!M127+'FR-16(7)(v)-12 DIST Energy'!M127</f>
        <v>0</v>
      </c>
      <c r="I143" s="131">
        <f>'FR-16(7)(v)-5 PROD Cust'!M127+'FR-16(7)(v)-9 TRANS Cust'!M127+'FR-16(7)(v)-13 DIST Cust'!M127</f>
        <v>0</v>
      </c>
      <c r="J143" s="35">
        <f>SUM(G143:I143)</f>
        <v>1802592</v>
      </c>
      <c r="K143" s="35">
        <f>F143-J143</f>
        <v>0</v>
      </c>
    </row>
    <row r="144" spans="1:11">
      <c r="A144" s="21">
        <v>10</v>
      </c>
      <c r="C144" s="20" t="str">
        <f>'FR-16(7)(v)-1 Functional'!C128</f>
        <v>ADJUSTMENT</v>
      </c>
      <c r="D144" s="32" t="str">
        <f>'FR-16(7)(v)-1 Functional'!D128</f>
        <v>K202</v>
      </c>
      <c r="E144" s="18"/>
      <c r="F144" s="82">
        <f>'FR-16(7)(v)-14 TOTAL CLASS'!M144</f>
        <v>45404</v>
      </c>
      <c r="G144" s="139">
        <f>'FR-16(7)(v)-3 PROD Demand'!M128+'FR-16(7)(v)-7 TRANS Demand'!M128+'FR-16(7)(v)-11 DIST Demand'!M128</f>
        <v>45404</v>
      </c>
      <c r="H144" s="130">
        <f>'FR-16(7)(v)-4 PROD Energy'!M128+'FR-16(7)(v)-8 TRANS Energy'!M128+'FR-16(7)(v)-12 DIST Energy'!M128</f>
        <v>0</v>
      </c>
      <c r="I144" s="131">
        <f>'FR-16(7)(v)-5 PROD Cust'!M128+'FR-16(7)(v)-9 TRANS Cust'!M128+'FR-16(7)(v)-13 DIST Cust'!M128</f>
        <v>0</v>
      </c>
      <c r="J144" s="35">
        <f>SUM(G144:I144)</f>
        <v>45404</v>
      </c>
      <c r="K144" s="35">
        <f>F144-J144</f>
        <v>0</v>
      </c>
    </row>
    <row r="145" spans="1:11">
      <c r="A145" s="21">
        <v>11</v>
      </c>
      <c r="C145" s="247" t="str">
        <f>'FR-16(7)(v)-1 Functional'!C129</f>
        <v xml:space="preserve">  TOTAL TRANS DEPREC RESERVE</v>
      </c>
      <c r="D145" s="32"/>
      <c r="E145" s="18"/>
      <c r="F145" s="36">
        <f t="shared" ref="F145:K145" si="32">SUM(F142:F144)</f>
        <v>1847996</v>
      </c>
      <c r="G145" s="140">
        <f t="shared" si="32"/>
        <v>1847996</v>
      </c>
      <c r="H145" s="132">
        <f t="shared" si="32"/>
        <v>0</v>
      </c>
      <c r="I145" s="133">
        <f t="shared" si="32"/>
        <v>0</v>
      </c>
      <c r="J145" s="36">
        <f t="shared" si="32"/>
        <v>1847996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31</f>
        <v>TOTAL PROD &amp; TRANS DEPREC RESERVE</v>
      </c>
      <c r="D147" s="32"/>
      <c r="E147" s="18"/>
      <c r="F147" s="82">
        <f>F145+F139</f>
        <v>61653370</v>
      </c>
      <c r="G147" s="139">
        <f>G145+G139</f>
        <v>61653370</v>
      </c>
      <c r="H147" s="130">
        <f>H145+H139</f>
        <v>0</v>
      </c>
      <c r="I147" s="131">
        <f>I145+I139</f>
        <v>0</v>
      </c>
      <c r="J147" s="35">
        <f>J145+J139</f>
        <v>61653370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34</f>
        <v>SUBSTATIONS</v>
      </c>
      <c r="D150" s="32" t="str">
        <f>'FR-16(7)(v)-1 Functional'!D134</f>
        <v>K215</v>
      </c>
      <c r="E150" s="18"/>
      <c r="F150" s="82">
        <f>'FR-16(7)(v)-14 TOTAL CLASS'!M150</f>
        <v>2191943</v>
      </c>
      <c r="G150" s="139">
        <f>'FR-16(7)(v)-3 PROD Demand'!M134+'FR-16(7)(v)-7 TRANS Demand'!M134+'FR-16(7)(v)-11 DIST Demand'!M134</f>
        <v>2191943</v>
      </c>
      <c r="H150" s="130">
        <f>'FR-16(7)(v)-4 PROD Energy'!M134+'FR-16(7)(v)-8 TRANS Energy'!M134+'FR-16(7)(v)-12 DIST Energy'!M134</f>
        <v>0</v>
      </c>
      <c r="I150" s="131">
        <f>'FR-16(7)(v)-5 PROD Cust'!M134+'FR-16(7)(v)-9 TRANS Cust'!M134+'FR-16(7)(v)-13 DIST Cust'!M134</f>
        <v>0</v>
      </c>
      <c r="J150" s="35">
        <f>SUM(G150:I150)</f>
        <v>2191943</v>
      </c>
      <c r="K150" s="35">
        <f>F150-J150</f>
        <v>0</v>
      </c>
    </row>
    <row r="151" spans="1:11">
      <c r="A151" s="21">
        <v>17</v>
      </c>
      <c r="C151" s="20" t="str">
        <f>'FR-16(7)(v)-1 Functional'!C135</f>
        <v>POLES, TOWERS  &amp; FIXTURES - PRIMARY - DEMAND</v>
      </c>
      <c r="D151" s="32" t="str">
        <f>'FR-16(7)(v)-1 Functional'!D135</f>
        <v>K205</v>
      </c>
      <c r="E151" s="18"/>
      <c r="F151" s="82">
        <f>'FR-16(7)(v)-14 TOTAL CLASS'!M151</f>
        <v>1647878</v>
      </c>
      <c r="G151" s="139">
        <f>'FR-16(7)(v)-3 PROD Demand'!M135+'FR-16(7)(v)-7 TRANS Demand'!M135+'FR-16(7)(v)-11 DIST Demand'!M135</f>
        <v>1647878</v>
      </c>
      <c r="H151" s="130">
        <f>'FR-16(7)(v)-4 PROD Energy'!M135+'FR-16(7)(v)-8 TRANS Energy'!M135+'FR-16(7)(v)-12 DIST Energy'!M135</f>
        <v>0</v>
      </c>
      <c r="I151" s="131">
        <f>'FR-16(7)(v)-5 PROD Cust'!M135+'FR-16(7)(v)-9 TRANS Cust'!M135+'FR-16(7)(v)-13 DIST Cust'!M135</f>
        <v>0</v>
      </c>
      <c r="J151" s="35">
        <f>SUM(G151:I151)</f>
        <v>1647878</v>
      </c>
      <c r="K151" s="35">
        <f>F151-J151</f>
        <v>0</v>
      </c>
    </row>
    <row r="152" spans="1:11">
      <c r="A152" s="21">
        <v>18</v>
      </c>
      <c r="C152" s="20" t="str">
        <f>'FR-16(7)(v)-1 Functional'!C136</f>
        <v>POLES, TOWERS  &amp; FIXTURES - PRIMARY - CUSTOMER</v>
      </c>
      <c r="D152" s="32" t="str">
        <f>'FR-16(7)(v)-1 Functional'!D136</f>
        <v>K405</v>
      </c>
      <c r="E152" s="18"/>
      <c r="F152" s="82">
        <f>'FR-16(7)(v)-14 TOTAL CLASS'!M152</f>
        <v>1977</v>
      </c>
      <c r="G152" s="139">
        <f>'FR-16(7)(v)-3 PROD Demand'!M136+'FR-16(7)(v)-7 TRANS Demand'!M136+'FR-16(7)(v)-11 DIST Demand'!M136</f>
        <v>0</v>
      </c>
      <c r="H152" s="130">
        <f>'FR-16(7)(v)-4 PROD Energy'!M136+'FR-16(7)(v)-8 TRANS Energy'!M136+'FR-16(7)(v)-12 DIST Energy'!M136</f>
        <v>0</v>
      </c>
      <c r="I152" s="131">
        <f>'FR-16(7)(v)-5 PROD Cust'!M136+'FR-16(7)(v)-9 TRANS Cust'!M136+'FR-16(7)(v)-13 DIST Cust'!M136</f>
        <v>1977</v>
      </c>
      <c r="J152" s="35">
        <f t="shared" ref="J152:J162" si="33">SUM(G152:I152)</f>
        <v>1977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37</f>
        <v>POLES, TOWERS  &amp; FIXTURES - SECONDARY - DEMAND</v>
      </c>
      <c r="D153" s="32" t="str">
        <f>'FR-16(7)(v)-1 Functional'!D137</f>
        <v>K206</v>
      </c>
      <c r="E153" s="18"/>
      <c r="F153" s="82">
        <f>'FR-16(7)(v)-14 TOTAL CLASS'!M153</f>
        <v>709352</v>
      </c>
      <c r="G153" s="139">
        <f>'FR-16(7)(v)-3 PROD Demand'!M137+'FR-16(7)(v)-7 TRANS Demand'!M137+'FR-16(7)(v)-11 DIST Demand'!M137</f>
        <v>709352</v>
      </c>
      <c r="H153" s="130">
        <f>'FR-16(7)(v)-4 PROD Energy'!M137+'FR-16(7)(v)-8 TRANS Energy'!M137+'FR-16(7)(v)-12 DIST Energy'!M137</f>
        <v>0</v>
      </c>
      <c r="I153" s="131">
        <f>'FR-16(7)(v)-5 PROD Cust'!M137+'FR-16(7)(v)-9 TRANS Cust'!M137+'FR-16(7)(v)-13 DIST Cust'!M137</f>
        <v>0</v>
      </c>
      <c r="J153" s="35">
        <f t="shared" si="33"/>
        <v>709352</v>
      </c>
      <c r="K153" s="35">
        <f t="shared" si="34"/>
        <v>0</v>
      </c>
    </row>
    <row r="154" spans="1:11">
      <c r="A154" s="21">
        <v>20</v>
      </c>
      <c r="C154" s="20" t="str">
        <f>'FR-16(7)(v)-1 Functional'!C138</f>
        <v>POLES, TOWERS  &amp; FIXTURES - SECONDARY - CUSTOMER</v>
      </c>
      <c r="D154" s="32" t="str">
        <f>'FR-16(7)(v)-1 Functional'!D138</f>
        <v>K405</v>
      </c>
      <c r="E154" s="18"/>
      <c r="F154" s="82">
        <f>'FR-16(7)(v)-14 TOTAL CLASS'!M154</f>
        <v>471</v>
      </c>
      <c r="G154" s="139">
        <f>'FR-16(7)(v)-3 PROD Demand'!M138+'FR-16(7)(v)-7 TRANS Demand'!M138+'FR-16(7)(v)-11 DIST Demand'!M138</f>
        <v>0</v>
      </c>
      <c r="H154" s="130">
        <f>'FR-16(7)(v)-4 PROD Energy'!M138+'FR-16(7)(v)-8 TRANS Energy'!M138+'FR-16(7)(v)-12 DIST Energy'!M138</f>
        <v>0</v>
      </c>
      <c r="I154" s="131">
        <f>'FR-16(7)(v)-5 PROD Cust'!M138+'FR-16(7)(v)-9 TRANS Cust'!M138+'FR-16(7)(v)-13 DIST Cust'!M138</f>
        <v>471</v>
      </c>
      <c r="J154" s="35">
        <f t="shared" si="33"/>
        <v>471</v>
      </c>
      <c r="K154" s="35">
        <f t="shared" si="34"/>
        <v>0</v>
      </c>
    </row>
    <row r="155" spans="1:11">
      <c r="A155" s="21">
        <v>21</v>
      </c>
      <c r="C155" s="20" t="str">
        <f>'FR-16(7)(v)-1 Functional'!C139</f>
        <v>CONDUCTORS - OVERHEAD / PRIMARY - DEMAND</v>
      </c>
      <c r="D155" s="32" t="str">
        <f>'FR-16(7)(v)-1 Functional'!D139</f>
        <v>K205</v>
      </c>
      <c r="E155" s="18"/>
      <c r="F155" s="82">
        <f>'FR-16(7)(v)-14 TOTAL CLASS'!M155</f>
        <v>1875838</v>
      </c>
      <c r="G155" s="139">
        <f>'FR-16(7)(v)-3 PROD Demand'!M139+'FR-16(7)(v)-7 TRANS Demand'!M139+'FR-16(7)(v)-11 DIST Demand'!M139</f>
        <v>1875838</v>
      </c>
      <c r="H155" s="130">
        <f>'FR-16(7)(v)-4 PROD Energy'!M139+'FR-16(7)(v)-8 TRANS Energy'!M139+'FR-16(7)(v)-12 DIST Energy'!M139</f>
        <v>0</v>
      </c>
      <c r="I155" s="131">
        <f>'FR-16(7)(v)-5 PROD Cust'!M139+'FR-16(7)(v)-9 TRANS Cust'!M139+'FR-16(7)(v)-13 DIST Cust'!M139</f>
        <v>0</v>
      </c>
      <c r="J155" s="35">
        <f t="shared" si="33"/>
        <v>1875838</v>
      </c>
      <c r="K155" s="35">
        <f t="shared" si="34"/>
        <v>0</v>
      </c>
    </row>
    <row r="156" spans="1:11">
      <c r="A156" s="21">
        <v>22</v>
      </c>
      <c r="C156" s="20" t="str">
        <f>'FR-16(7)(v)-1 Functional'!C140</f>
        <v>CONDUCTORS - OVERHEAD / PRIMARY - CUSTOMER</v>
      </c>
      <c r="D156" s="32" t="str">
        <f>'FR-16(7)(v)-1 Functional'!D140</f>
        <v>K405</v>
      </c>
      <c r="E156" s="18"/>
      <c r="F156" s="82">
        <f>'FR-16(7)(v)-14 TOTAL CLASS'!M156</f>
        <v>1426</v>
      </c>
      <c r="G156" s="139">
        <f>'FR-16(7)(v)-3 PROD Demand'!M140+'FR-16(7)(v)-7 TRANS Demand'!M140+'FR-16(7)(v)-11 DIST Demand'!M140</f>
        <v>0</v>
      </c>
      <c r="H156" s="130">
        <f>'FR-16(7)(v)-4 PROD Energy'!M140+'FR-16(7)(v)-8 TRANS Energy'!M140+'FR-16(7)(v)-12 DIST Energy'!M140</f>
        <v>0</v>
      </c>
      <c r="I156" s="131">
        <f>'FR-16(7)(v)-5 PROD Cust'!M140+'FR-16(7)(v)-9 TRANS Cust'!M140+'FR-16(7)(v)-13 DIST Cust'!M140</f>
        <v>1426</v>
      </c>
      <c r="J156" s="35">
        <f t="shared" si="33"/>
        <v>1426</v>
      </c>
      <c r="K156" s="35">
        <f t="shared" si="34"/>
        <v>0</v>
      </c>
    </row>
    <row r="157" spans="1:11">
      <c r="A157" s="21">
        <v>23</v>
      </c>
      <c r="C157" s="20" t="str">
        <f>'FR-16(7)(v)-1 Functional'!C141</f>
        <v>CONDUCTORS - OVERHEAD / SECONDARY - DEMAND</v>
      </c>
      <c r="D157" s="32" t="str">
        <f>'FR-16(7)(v)-1 Functional'!D141</f>
        <v>K206</v>
      </c>
      <c r="E157" s="18"/>
      <c r="F157" s="82">
        <f>'FR-16(7)(v)-14 TOTAL CLASS'!M157</f>
        <v>872857</v>
      </c>
      <c r="G157" s="139">
        <f>'FR-16(7)(v)-3 PROD Demand'!M141+'FR-16(7)(v)-7 TRANS Demand'!M141+'FR-16(7)(v)-11 DIST Demand'!M141</f>
        <v>872857</v>
      </c>
      <c r="H157" s="130">
        <f>'FR-16(7)(v)-4 PROD Energy'!M141+'FR-16(7)(v)-8 TRANS Energy'!M141+'FR-16(7)(v)-12 DIST Energy'!M141</f>
        <v>0</v>
      </c>
      <c r="I157" s="131">
        <f>'FR-16(7)(v)-5 PROD Cust'!M141+'FR-16(7)(v)-9 TRANS Cust'!M141+'FR-16(7)(v)-13 DIST Cust'!M141</f>
        <v>0</v>
      </c>
      <c r="J157" s="35">
        <f t="shared" si="33"/>
        <v>872857</v>
      </c>
      <c r="K157" s="35">
        <f t="shared" si="34"/>
        <v>0</v>
      </c>
    </row>
    <row r="158" spans="1:11">
      <c r="A158" s="21">
        <v>24</v>
      </c>
      <c r="C158" s="20" t="str">
        <f>'FR-16(7)(v)-1 Functional'!C142</f>
        <v>CONDUCTORS - OVERHEAD / SECONDARY - CUSTOMER</v>
      </c>
      <c r="D158" s="32" t="str">
        <f>'FR-16(7)(v)-1 Functional'!D142</f>
        <v>K405</v>
      </c>
      <c r="E158" s="18"/>
      <c r="F158" s="82">
        <f>'FR-16(7)(v)-14 TOTAL CLASS'!M158</f>
        <v>562</v>
      </c>
      <c r="G158" s="139">
        <f>'FR-16(7)(v)-3 PROD Demand'!M142+'FR-16(7)(v)-7 TRANS Demand'!M142+'FR-16(7)(v)-11 DIST Demand'!M142</f>
        <v>0</v>
      </c>
      <c r="H158" s="130">
        <f>'FR-16(7)(v)-4 PROD Energy'!M142+'FR-16(7)(v)-8 TRANS Energy'!M142+'FR-16(7)(v)-12 DIST Energy'!M142</f>
        <v>0</v>
      </c>
      <c r="I158" s="131">
        <f>'FR-16(7)(v)-5 PROD Cust'!M142+'FR-16(7)(v)-9 TRANS Cust'!M142+'FR-16(7)(v)-13 DIST Cust'!M142</f>
        <v>562</v>
      </c>
      <c r="J158" s="35">
        <f t="shared" si="33"/>
        <v>562</v>
      </c>
      <c r="K158" s="35">
        <f t="shared" si="34"/>
        <v>0</v>
      </c>
    </row>
    <row r="159" spans="1:11">
      <c r="A159" s="21">
        <v>25</v>
      </c>
      <c r="C159" s="20" t="str">
        <f>'FR-16(7)(v)-1 Functional'!C143</f>
        <v>CONDUCTORS - UNDERGROUND / PRIMARY - DEMAND</v>
      </c>
      <c r="D159" s="32" t="str">
        <f>'FR-16(7)(v)-1 Functional'!D143</f>
        <v>K205</v>
      </c>
      <c r="E159" s="18"/>
      <c r="F159" s="82">
        <f>'FR-16(7)(v)-14 TOTAL CLASS'!M159</f>
        <v>1516093</v>
      </c>
      <c r="G159" s="139">
        <f>'FR-16(7)(v)-3 PROD Demand'!M143+'FR-16(7)(v)-7 TRANS Demand'!M143+'FR-16(7)(v)-11 DIST Demand'!M143</f>
        <v>1516093</v>
      </c>
      <c r="H159" s="130">
        <f>'FR-16(7)(v)-4 PROD Energy'!M143+'FR-16(7)(v)-8 TRANS Energy'!M143+'FR-16(7)(v)-12 DIST Energy'!M143</f>
        <v>0</v>
      </c>
      <c r="I159" s="131">
        <f>'FR-16(7)(v)-5 PROD Cust'!M143+'FR-16(7)(v)-9 TRANS Cust'!M143+'FR-16(7)(v)-13 DIST Cust'!M143</f>
        <v>0</v>
      </c>
      <c r="J159" s="35">
        <f t="shared" si="33"/>
        <v>1516093</v>
      </c>
      <c r="K159" s="35">
        <f t="shared" si="34"/>
        <v>0</v>
      </c>
    </row>
    <row r="160" spans="1:11">
      <c r="A160" s="21">
        <v>26</v>
      </c>
      <c r="C160" s="20" t="str">
        <f>'FR-16(7)(v)-1 Functional'!C144</f>
        <v>CONDUCTORS - UNDERGROUND / PRIMARY - CUSTOMER</v>
      </c>
      <c r="D160" s="32" t="str">
        <f>'FR-16(7)(v)-1 Functional'!D144</f>
        <v>K405</v>
      </c>
      <c r="E160" s="18"/>
      <c r="F160" s="82">
        <f>'FR-16(7)(v)-14 TOTAL CLASS'!M160</f>
        <v>1141</v>
      </c>
      <c r="G160" s="139">
        <f>'FR-16(7)(v)-3 PROD Demand'!M144+'FR-16(7)(v)-7 TRANS Demand'!M144+'FR-16(7)(v)-11 DIST Demand'!M144</f>
        <v>0</v>
      </c>
      <c r="H160" s="130">
        <f>'FR-16(7)(v)-4 PROD Energy'!M144+'FR-16(7)(v)-8 TRANS Energy'!M144+'FR-16(7)(v)-12 DIST Energy'!M144</f>
        <v>0</v>
      </c>
      <c r="I160" s="131">
        <f>'FR-16(7)(v)-5 PROD Cust'!M144+'FR-16(7)(v)-9 TRANS Cust'!M144+'FR-16(7)(v)-13 DIST Cust'!M144</f>
        <v>1141</v>
      </c>
      <c r="J160" s="35">
        <f t="shared" si="33"/>
        <v>1141</v>
      </c>
      <c r="K160" s="35">
        <f t="shared" si="34"/>
        <v>0</v>
      </c>
    </row>
    <row r="161" spans="1:11">
      <c r="A161" s="21">
        <v>27</v>
      </c>
      <c r="C161" s="20" t="str">
        <f>'FR-16(7)(v)-1 Functional'!C145</f>
        <v>CONDUCTORS - UNDERGROUND / SECONDARY - DEMAND</v>
      </c>
      <c r="D161" s="32" t="str">
        <f>'FR-16(7)(v)-1 Functional'!D145</f>
        <v>K206</v>
      </c>
      <c r="E161" s="18"/>
      <c r="F161" s="82">
        <f>'FR-16(7)(v)-14 TOTAL CLASS'!M161</f>
        <v>255021</v>
      </c>
      <c r="G161" s="139">
        <f>'FR-16(7)(v)-3 PROD Demand'!M145+'FR-16(7)(v)-7 TRANS Demand'!M145+'FR-16(7)(v)-11 DIST Demand'!M145</f>
        <v>255021</v>
      </c>
      <c r="H161" s="130">
        <f>'FR-16(7)(v)-4 PROD Energy'!M145+'FR-16(7)(v)-8 TRANS Energy'!M145+'FR-16(7)(v)-12 DIST Energy'!M145</f>
        <v>0</v>
      </c>
      <c r="I161" s="131">
        <f>'FR-16(7)(v)-5 PROD Cust'!M145+'FR-16(7)(v)-9 TRANS Cust'!M145+'FR-16(7)(v)-13 DIST Cust'!M145</f>
        <v>0</v>
      </c>
      <c r="J161" s="35">
        <f t="shared" si="33"/>
        <v>255021</v>
      </c>
      <c r="K161" s="35">
        <f t="shared" si="34"/>
        <v>0</v>
      </c>
    </row>
    <row r="162" spans="1:11">
      <c r="A162" s="21">
        <v>28</v>
      </c>
      <c r="C162" s="20" t="str">
        <f>'FR-16(7)(v)-1 Functional'!C146</f>
        <v>CONDUCTORS - UNDERGROUND / SECONDARY - CUSTOMER</v>
      </c>
      <c r="D162" s="32" t="str">
        <f>'FR-16(7)(v)-1 Functional'!D146</f>
        <v>K405</v>
      </c>
      <c r="E162" s="18"/>
      <c r="F162" s="82">
        <f>'FR-16(7)(v)-14 TOTAL CLASS'!M162</f>
        <v>378</v>
      </c>
      <c r="G162" s="139">
        <f>'FR-16(7)(v)-3 PROD Demand'!M146+'FR-16(7)(v)-7 TRANS Demand'!M146+'FR-16(7)(v)-11 DIST Demand'!M146</f>
        <v>0</v>
      </c>
      <c r="H162" s="130">
        <f>'FR-16(7)(v)-4 PROD Energy'!M146+'FR-16(7)(v)-8 TRANS Energy'!M146+'FR-16(7)(v)-12 DIST Energy'!M146</f>
        <v>0</v>
      </c>
      <c r="I162" s="131">
        <f>'FR-16(7)(v)-5 PROD Cust'!M146+'FR-16(7)(v)-9 TRANS Cust'!M146+'FR-16(7)(v)-13 DIST Cust'!M146</f>
        <v>378</v>
      </c>
      <c r="J162" s="35">
        <f t="shared" si="33"/>
        <v>378</v>
      </c>
      <c r="K162" s="35">
        <f t="shared" si="34"/>
        <v>0</v>
      </c>
    </row>
    <row r="163" spans="1:11">
      <c r="A163" s="21">
        <v>29</v>
      </c>
      <c r="C163" s="20" t="str">
        <f>'FR-16(7)(v)-1 Functional'!C147</f>
        <v>TRANSFORMERS DEMAND RELATED</v>
      </c>
      <c r="D163" s="32" t="str">
        <f>'FR-16(7)(v)-1 Functional'!D147</f>
        <v>K215</v>
      </c>
      <c r="E163" s="18"/>
      <c r="F163" s="82">
        <f>'FR-16(7)(v)-14 TOTAL CLASS'!M163</f>
        <v>1987816</v>
      </c>
      <c r="G163" s="139">
        <f>'FR-16(7)(v)-3 PROD Demand'!M147+'FR-16(7)(v)-7 TRANS Demand'!M147+'FR-16(7)(v)-11 DIST Demand'!M147</f>
        <v>1987816</v>
      </c>
      <c r="H163" s="130">
        <f>'FR-16(7)(v)-4 PROD Energy'!M147+'FR-16(7)(v)-8 TRANS Energy'!M147+'FR-16(7)(v)-12 DIST Energy'!M147</f>
        <v>0</v>
      </c>
      <c r="I163" s="131">
        <f>'FR-16(7)(v)-5 PROD Cust'!M147+'FR-16(7)(v)-9 TRANS Cust'!M147+'FR-16(7)(v)-13 DIST Cust'!M147</f>
        <v>0</v>
      </c>
      <c r="J163" s="35">
        <f t="shared" ref="J163:J169" si="35">SUM(G163:I163)</f>
        <v>1987816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48</f>
        <v>TRANSFORMERS CUSTOMER RELATED</v>
      </c>
      <c r="D164" s="32" t="str">
        <f>'FR-16(7)(v)-1 Functional'!D148</f>
        <v>K405</v>
      </c>
      <c r="E164" s="18"/>
      <c r="F164" s="82">
        <f>'FR-16(7)(v)-14 TOTAL CLASS'!M164</f>
        <v>2482</v>
      </c>
      <c r="G164" s="139">
        <f>'FR-16(7)(v)-3 PROD Demand'!M148+'FR-16(7)(v)-7 TRANS Demand'!M148+'FR-16(7)(v)-11 DIST Demand'!M148</f>
        <v>0</v>
      </c>
      <c r="H164" s="130">
        <f>'FR-16(7)(v)-4 PROD Energy'!M148+'FR-16(7)(v)-8 TRANS Energy'!M148+'FR-16(7)(v)-12 DIST Energy'!M148</f>
        <v>0</v>
      </c>
      <c r="I164" s="131">
        <f>'FR-16(7)(v)-5 PROD Cust'!M148+'FR-16(7)(v)-9 TRANS Cust'!M148+'FR-16(7)(v)-13 DIST Cust'!M148</f>
        <v>2482</v>
      </c>
      <c r="J164" s="35">
        <f t="shared" si="35"/>
        <v>2482</v>
      </c>
      <c r="K164" s="35">
        <f t="shared" si="36"/>
        <v>0</v>
      </c>
    </row>
    <row r="165" spans="1:11">
      <c r="A165" s="21">
        <v>31</v>
      </c>
      <c r="C165" s="20" t="str">
        <f>'FR-16(7)(v)-1 Functional'!C149</f>
        <v>SERVICES</v>
      </c>
      <c r="D165" s="32" t="str">
        <f>'FR-16(7)(v)-1 Functional'!D149</f>
        <v>K217</v>
      </c>
      <c r="E165" s="18"/>
      <c r="F165" s="82">
        <f>'FR-16(7)(v)-14 TOTAL CLASS'!M165</f>
        <v>19931</v>
      </c>
      <c r="G165" s="139">
        <f>'FR-16(7)(v)-3 PROD Demand'!M149+'FR-16(7)(v)-7 TRANS Demand'!M149+'FR-16(7)(v)-11 DIST Demand'!M149</f>
        <v>0</v>
      </c>
      <c r="H165" s="130">
        <f>'FR-16(7)(v)-4 PROD Energy'!M149+'FR-16(7)(v)-8 TRANS Energy'!M149+'FR-16(7)(v)-12 DIST Energy'!M149</f>
        <v>0</v>
      </c>
      <c r="I165" s="131">
        <f>'FR-16(7)(v)-5 PROD Cust'!M149+'FR-16(7)(v)-9 TRANS Cust'!M149+'FR-16(7)(v)-13 DIST Cust'!M149</f>
        <v>19931</v>
      </c>
      <c r="J165" s="35">
        <f t="shared" si="35"/>
        <v>19931</v>
      </c>
      <c r="K165" s="35">
        <f t="shared" si="36"/>
        <v>0</v>
      </c>
    </row>
    <row r="166" spans="1:11">
      <c r="A166" s="21">
        <v>32</v>
      </c>
      <c r="C166" s="20" t="str">
        <f>'FR-16(7)(v)-1 Functional'!C150</f>
        <v>METERS</v>
      </c>
      <c r="D166" s="32" t="str">
        <f>'FR-16(7)(v)-1 Functional'!D150</f>
        <v>K407</v>
      </c>
      <c r="E166" s="18"/>
      <c r="F166" s="82">
        <f>'FR-16(7)(v)-14 TOTAL CLASS'!M166</f>
        <v>0</v>
      </c>
      <c r="G166" s="139">
        <f>'FR-16(7)(v)-3 PROD Demand'!M150+'FR-16(7)(v)-7 TRANS Demand'!M150+'FR-16(7)(v)-11 DIST Demand'!M150</f>
        <v>0</v>
      </c>
      <c r="H166" s="130">
        <f>'FR-16(7)(v)-4 PROD Energy'!M150+'FR-16(7)(v)-8 TRANS Energy'!M150+'FR-16(7)(v)-12 DIST Energy'!M150</f>
        <v>0</v>
      </c>
      <c r="I166" s="131">
        <f>'FR-16(7)(v)-5 PROD Cust'!M150+'FR-16(7)(v)-9 TRANS Cust'!M150+'FR-16(7)(v)-13 DIST Cust'!M150</f>
        <v>0</v>
      </c>
      <c r="J166" s="35">
        <f t="shared" si="35"/>
        <v>0</v>
      </c>
      <c r="K166" s="35">
        <f t="shared" si="36"/>
        <v>0</v>
      </c>
    </row>
    <row r="167" spans="1:11">
      <c r="A167" s="21">
        <v>33</v>
      </c>
      <c r="C167" s="20" t="str">
        <f>'FR-16(7)(v)-1 Functional'!C151</f>
        <v>STREET LIGHTS</v>
      </c>
      <c r="D167" s="32" t="str">
        <f>'FR-16(7)(v)-1 Functional'!D151</f>
        <v>K401</v>
      </c>
      <c r="E167" s="18"/>
      <c r="F167" s="82">
        <f>'FR-16(7)(v)-14 TOTAL CLASS'!M167</f>
        <v>0</v>
      </c>
      <c r="G167" s="139">
        <f>'FR-16(7)(v)-3 PROD Demand'!M151+'FR-16(7)(v)-7 TRANS Demand'!M151+'FR-16(7)(v)-11 DIST Demand'!M151</f>
        <v>0</v>
      </c>
      <c r="H167" s="130">
        <f>'FR-16(7)(v)-4 PROD Energy'!M151+'FR-16(7)(v)-8 TRANS Energy'!M151+'FR-16(7)(v)-12 DIST Energy'!M151</f>
        <v>0</v>
      </c>
      <c r="I167" s="131">
        <f>'FR-16(7)(v)-5 PROD Cust'!M151+'FR-16(7)(v)-9 TRANS Cust'!M151+'FR-16(7)(v)-13 DIST Cust'!M151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52</f>
        <v xml:space="preserve">ADJUSTMENT  </v>
      </c>
      <c r="D168" s="32" t="str">
        <f>'FR-16(7)(v)-1 Functional'!D152</f>
        <v>K209</v>
      </c>
      <c r="E168" s="18"/>
      <c r="F168" s="82">
        <f>'FR-16(7)(v)-14 TOTAL CLASS'!M168</f>
        <v>162036</v>
      </c>
      <c r="G168" s="139">
        <f>'FR-16(7)(v)-3 PROD Demand'!M152+'FR-16(7)(v)-7 TRANS Demand'!M152+'FR-16(7)(v)-11 DIST Demand'!M152</f>
        <v>161747</v>
      </c>
      <c r="H168" s="130">
        <f>'FR-16(7)(v)-4 PROD Energy'!M152+'FR-16(7)(v)-8 TRANS Energy'!M152+'FR-16(7)(v)-12 DIST Energy'!M152</f>
        <v>0</v>
      </c>
      <c r="I168" s="131">
        <f>'FR-16(7)(v)-5 PROD Cust'!M152+'FR-16(7)(v)-9 TRANS Cust'!M152+'FR-16(7)(v)-13 DIST Cust'!M152</f>
        <v>289</v>
      </c>
      <c r="J168" s="35">
        <f t="shared" si="35"/>
        <v>162036</v>
      </c>
      <c r="K168" s="35">
        <f t="shared" si="36"/>
        <v>0</v>
      </c>
    </row>
    <row r="169" spans="1:11">
      <c r="A169" s="21">
        <v>35</v>
      </c>
      <c r="C169" s="49" t="str">
        <f>'FR-16(7)(v)-1 Functional'!C153</f>
        <v>CONSTRUCTION NOT CLASSIFIED</v>
      </c>
      <c r="D169" s="32" t="str">
        <f>'FR-16(7)(v)-1 Functional'!D153</f>
        <v>K209</v>
      </c>
      <c r="E169" s="18"/>
      <c r="F169" s="82">
        <f>'FR-16(7)(v)-14 TOTAL CLASS'!M169</f>
        <v>37456</v>
      </c>
      <c r="G169" s="139">
        <f>'FR-16(7)(v)-3 PROD Demand'!M153+'FR-16(7)(v)-7 TRANS Demand'!M153+'FR-16(7)(v)-11 DIST Demand'!M153</f>
        <v>37389</v>
      </c>
      <c r="H169" s="130">
        <f>'FR-16(7)(v)-4 PROD Energy'!M153+'FR-16(7)(v)-8 TRANS Energy'!M153+'FR-16(7)(v)-12 DIST Energy'!M153</f>
        <v>0</v>
      </c>
      <c r="I169" s="131">
        <f>'FR-16(7)(v)-5 PROD Cust'!M153+'FR-16(7)(v)-9 TRANS Cust'!M153+'FR-16(7)(v)-13 DIST Cust'!M153</f>
        <v>67</v>
      </c>
      <c r="J169" s="35">
        <f t="shared" si="35"/>
        <v>37456</v>
      </c>
      <c r="K169" s="35">
        <f t="shared" si="36"/>
        <v>0</v>
      </c>
    </row>
    <row r="170" spans="1:11" s="1213" customFormat="1">
      <c r="A170" s="1214">
        <v>36</v>
      </c>
      <c r="C170" s="49" t="str">
        <f>'FR-16(7)(v)-1 Functional'!C154</f>
        <v>RWIP</v>
      </c>
      <c r="D170" s="32" t="str">
        <f>'FR-16(7)(v)-1 Functional'!D154</f>
        <v>K215</v>
      </c>
      <c r="E170" s="1212"/>
      <c r="F170" s="1229">
        <f>'FR-16(7)(v)-14 TOTAL CLASS'!M170</f>
        <v>0</v>
      </c>
      <c r="G170" s="139">
        <f>'FR-16(7)(v)-3 PROD Demand'!M154+'FR-16(7)(v)-7 TRANS Demand'!M154+'FR-16(7)(v)-11 DIST Demand'!M154</f>
        <v>0</v>
      </c>
      <c r="H170" s="130">
        <f>'FR-16(7)(v)-4 PROD Energy'!M154+'FR-16(7)(v)-8 TRANS Energy'!M154+'FR-16(7)(v)-12 DIST Energy'!M154</f>
        <v>0</v>
      </c>
      <c r="I170" s="131">
        <f>'FR-16(7)(v)-5 PROD Cust'!M154+'FR-16(7)(v)-9 TRANS Cust'!M154+'FR-16(7)(v)-13 DIST Cust'!M154</f>
        <v>0</v>
      </c>
      <c r="J170" s="1218">
        <f t="shared" ref="J170" si="37">SUM(G170:I170)</f>
        <v>0</v>
      </c>
      <c r="K170" s="1218">
        <f t="shared" ref="K170" si="38">F170-J170</f>
        <v>0</v>
      </c>
    </row>
    <row r="171" spans="1:11">
      <c r="A171" s="1214">
        <v>37</v>
      </c>
      <c r="C171" s="20" t="str">
        <f>'FR-16(7)(v)-1 Functional'!C155</f>
        <v xml:space="preserve">  TOTAL DIST DEPREC RESERVE</v>
      </c>
      <c r="D171" s="32"/>
      <c r="E171" s="18"/>
      <c r="F171" s="36">
        <f>SUM(F149:F170)</f>
        <v>11284658</v>
      </c>
      <c r="G171" s="140">
        <f t="shared" ref="G171:K171" si="39">SUM(G149:G169)</f>
        <v>11255934</v>
      </c>
      <c r="H171" s="132">
        <f t="shared" si="39"/>
        <v>0</v>
      </c>
      <c r="I171" s="133">
        <f t="shared" si="39"/>
        <v>28724</v>
      </c>
      <c r="J171" s="36">
        <f t="shared" si="39"/>
        <v>11284658</v>
      </c>
      <c r="K171" s="36">
        <f t="shared" si="39"/>
        <v>0</v>
      </c>
    </row>
    <row r="172" spans="1:11">
      <c r="A172" s="1214">
        <v>38</v>
      </c>
      <c r="D172" s="32"/>
      <c r="E172" s="18"/>
      <c r="G172" s="138"/>
      <c r="H172" s="128"/>
      <c r="I172" s="129"/>
    </row>
    <row r="173" spans="1:11">
      <c r="A173" s="1214">
        <v>39</v>
      </c>
      <c r="C173" s="20" t="s">
        <v>639</v>
      </c>
      <c r="D173" s="32"/>
      <c r="E173" s="18"/>
      <c r="F173" s="82">
        <f>F171+F145</f>
        <v>13132654</v>
      </c>
      <c r="G173" s="139">
        <f>G171+G145</f>
        <v>13103930</v>
      </c>
      <c r="H173" s="130">
        <f>H171+H145</f>
        <v>0</v>
      </c>
      <c r="I173" s="131">
        <f>I171+I145</f>
        <v>28724</v>
      </c>
      <c r="J173" s="35">
        <f>J171+J145</f>
        <v>13132654</v>
      </c>
      <c r="K173" s="35">
        <f>F173-J173</f>
        <v>0</v>
      </c>
    </row>
    <row r="174" spans="1:11">
      <c r="A174" s="1214">
        <v>40</v>
      </c>
      <c r="C174" s="20" t="s">
        <v>640</v>
      </c>
      <c r="D174" s="32"/>
      <c r="E174" s="18"/>
      <c r="F174" s="82">
        <f>F147+F171</f>
        <v>72938028</v>
      </c>
      <c r="G174" s="139">
        <f>G147+G171</f>
        <v>72909304</v>
      </c>
      <c r="H174" s="130">
        <f>H147+H171</f>
        <v>0</v>
      </c>
      <c r="I174" s="131">
        <f>I147+I171</f>
        <v>28724</v>
      </c>
      <c r="J174" s="35">
        <f>J147+J171</f>
        <v>72938028</v>
      </c>
      <c r="K174" s="35">
        <f>F174-J174</f>
        <v>0</v>
      </c>
    </row>
    <row r="175" spans="1:11">
      <c r="A175" s="1214">
        <v>41</v>
      </c>
      <c r="D175" s="32"/>
      <c r="E175" s="18"/>
      <c r="G175" s="138"/>
      <c r="H175" s="128"/>
      <c r="I175" s="129"/>
    </row>
    <row r="176" spans="1:11">
      <c r="A176" s="1214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14">
        <v>43</v>
      </c>
      <c r="C177" s="20" t="str">
        <f>'FR-16(7)(v)-1 Functional'!C161</f>
        <v>PRODUCTION - DEMAND</v>
      </c>
      <c r="D177" s="32" t="str">
        <f>'FR-16(7)(v)-1 Functional'!D161</f>
        <v>K201</v>
      </c>
      <c r="E177" s="18"/>
      <c r="F177" s="82">
        <f>'FR-16(7)(v)-14 TOTAL CLASS'!M177</f>
        <v>468612</v>
      </c>
      <c r="G177" s="139">
        <f>'FR-16(7)(v)-3 PROD Demand'!M161+'FR-16(7)(v)-7 TRANS Demand'!M161+'FR-16(7)(v)-11 DIST Demand'!M161</f>
        <v>468612</v>
      </c>
      <c r="H177" s="130">
        <f>'FR-16(7)(v)-4 PROD Energy'!M161+'FR-16(7)(v)-8 TRANS Energy'!M161+'FR-16(7)(v)-12 DIST Energy'!M161</f>
        <v>0</v>
      </c>
      <c r="I177" s="131">
        <f>'FR-16(7)(v)-5 PROD Cust'!M161+'FR-16(7)(v)-9 TRANS Cust'!M161+'FR-16(7)(v)-13 DIST Cust'!M161</f>
        <v>0</v>
      </c>
      <c r="J177" s="35">
        <f>SUM(G177:I177)</f>
        <v>468612</v>
      </c>
      <c r="K177" s="35">
        <f>F177-J177</f>
        <v>0</v>
      </c>
    </row>
    <row r="178" spans="1:11">
      <c r="A178" s="1214">
        <v>44</v>
      </c>
      <c r="C178" s="20" t="str">
        <f>'FR-16(7)(v)-1 Functional'!C162</f>
        <v>PRODUCTION - ENERGY</v>
      </c>
      <c r="D178" s="32" t="str">
        <f>'FR-16(7)(v)-1 Functional'!D162</f>
        <v>K301</v>
      </c>
      <c r="E178" s="18"/>
      <c r="F178" s="82">
        <f>'FR-16(7)(v)-14 TOTAL CLASS'!M178</f>
        <v>527547</v>
      </c>
      <c r="G178" s="139">
        <f>'FR-16(7)(v)-3 PROD Demand'!M162+'FR-16(7)(v)-7 TRANS Demand'!M162+'FR-16(7)(v)-11 DIST Demand'!M162</f>
        <v>0</v>
      </c>
      <c r="H178" s="130">
        <f>'FR-16(7)(v)-4 PROD Energy'!M162+'FR-16(7)(v)-8 TRANS Energy'!M162+'FR-16(7)(v)-12 DIST Energy'!M162</f>
        <v>527547</v>
      </c>
      <c r="I178" s="131">
        <f>'FR-16(7)(v)-5 PROD Cust'!M162+'FR-16(7)(v)-9 TRANS Cust'!M162+'FR-16(7)(v)-13 DIST Cust'!M162</f>
        <v>0</v>
      </c>
      <c r="J178" s="35">
        <f t="shared" ref="J178:J185" si="40">SUM(G178:I178)</f>
        <v>527547</v>
      </c>
      <c r="K178" s="35">
        <f t="shared" ref="K178:K185" si="41">F178-J178</f>
        <v>0</v>
      </c>
    </row>
    <row r="179" spans="1:11">
      <c r="A179" s="1214">
        <v>45</v>
      </c>
      <c r="C179" s="20" t="str">
        <f>'FR-16(7)(v)-1 Functional'!C163</f>
        <v>TRANSMISSION</v>
      </c>
      <c r="D179" s="32" t="str">
        <f>'FR-16(7)(v)-1 Functional'!D163</f>
        <v>K202</v>
      </c>
      <c r="E179" s="18"/>
      <c r="F179" s="82">
        <f>'FR-16(7)(v)-14 TOTAL CLASS'!M179</f>
        <v>80064</v>
      </c>
      <c r="G179" s="139">
        <f>'FR-16(7)(v)-3 PROD Demand'!M163+'FR-16(7)(v)-7 TRANS Demand'!M163+'FR-16(7)(v)-11 DIST Demand'!M163</f>
        <v>80064</v>
      </c>
      <c r="H179" s="130">
        <f>'FR-16(7)(v)-4 PROD Energy'!M163+'FR-16(7)(v)-8 TRANS Energy'!M163+'FR-16(7)(v)-12 DIST Energy'!M163</f>
        <v>0</v>
      </c>
      <c r="I179" s="131">
        <f>'FR-16(7)(v)-5 PROD Cust'!M163+'FR-16(7)(v)-9 TRANS Cust'!M163+'FR-16(7)(v)-13 DIST Cust'!M163</f>
        <v>0</v>
      </c>
      <c r="J179" s="35">
        <f t="shared" si="40"/>
        <v>80064</v>
      </c>
      <c r="K179" s="35">
        <f t="shared" si="41"/>
        <v>0</v>
      </c>
    </row>
    <row r="180" spans="1:11">
      <c r="A180" s="1214">
        <v>46</v>
      </c>
      <c r="C180" s="20" t="str">
        <f>'FR-16(7)(v)-1 Functional'!C164</f>
        <v>DISTRIBUTION - DEMAND</v>
      </c>
      <c r="D180" s="32" t="str">
        <f>'FR-16(7)(v)-1 Functional'!D164</f>
        <v>K201</v>
      </c>
      <c r="E180" s="18"/>
      <c r="F180" s="82">
        <f>'FR-16(7)(v)-14 TOTAL CLASS'!M180</f>
        <v>266266</v>
      </c>
      <c r="G180" s="139">
        <f>'FR-16(7)(v)-3 PROD Demand'!M164+'FR-16(7)(v)-7 TRANS Demand'!M164+'FR-16(7)(v)-11 DIST Demand'!M164</f>
        <v>266266</v>
      </c>
      <c r="H180" s="130">
        <f>'FR-16(7)(v)-4 PROD Energy'!M164+'FR-16(7)(v)-8 TRANS Energy'!M164+'FR-16(7)(v)-12 DIST Energy'!M164</f>
        <v>0</v>
      </c>
      <c r="I180" s="131">
        <f>'FR-16(7)(v)-5 PROD Cust'!M164+'FR-16(7)(v)-9 TRANS Cust'!M164+'FR-16(7)(v)-13 DIST Cust'!M164</f>
        <v>0</v>
      </c>
      <c r="J180" s="35">
        <f t="shared" si="40"/>
        <v>266266</v>
      </c>
      <c r="K180" s="35">
        <f t="shared" si="41"/>
        <v>0</v>
      </c>
    </row>
    <row r="181" spans="1:11">
      <c r="A181" s="1214">
        <v>47</v>
      </c>
      <c r="C181" s="20" t="str">
        <f>'FR-16(7)(v)-1 Functional'!C165</f>
        <v>DISTRIBUTION - CUSTOMER</v>
      </c>
      <c r="D181" s="32" t="str">
        <f>'FR-16(7)(v)-1 Functional'!D165</f>
        <v>K405</v>
      </c>
      <c r="E181" s="18"/>
      <c r="F181" s="82">
        <f>'FR-16(7)(v)-14 TOTAL CLASS'!M181</f>
        <v>242</v>
      </c>
      <c r="G181" s="139">
        <f>'FR-16(7)(v)-3 PROD Demand'!M165+'FR-16(7)(v)-7 TRANS Demand'!M165+'FR-16(7)(v)-11 DIST Demand'!M165</f>
        <v>0</v>
      </c>
      <c r="H181" s="130">
        <f>'FR-16(7)(v)-4 PROD Energy'!M165+'FR-16(7)(v)-8 TRANS Energy'!M165+'FR-16(7)(v)-12 DIST Energy'!M165</f>
        <v>0</v>
      </c>
      <c r="I181" s="131">
        <f>'FR-16(7)(v)-5 PROD Cust'!M165+'FR-16(7)(v)-9 TRANS Cust'!M165+'FR-16(7)(v)-13 DIST Cust'!M165</f>
        <v>242</v>
      </c>
      <c r="J181" s="35">
        <f t="shared" si="40"/>
        <v>242</v>
      </c>
      <c r="K181" s="35">
        <f t="shared" si="41"/>
        <v>0</v>
      </c>
    </row>
    <row r="182" spans="1:11">
      <c r="A182" s="1214">
        <v>48</v>
      </c>
      <c r="C182" s="20" t="str">
        <f>'FR-16(7)(v)-1 Functional'!C166</f>
        <v>CUSTOMER ACCOUNTING</v>
      </c>
      <c r="D182" s="32" t="str">
        <f>'FR-16(7)(v)-1 Functional'!D166</f>
        <v>A308</v>
      </c>
      <c r="E182" s="18"/>
      <c r="F182" s="82">
        <f>'FR-16(7)(v)-14 TOTAL CLASS'!M182</f>
        <v>15249</v>
      </c>
      <c r="G182" s="139">
        <f>'FR-16(7)(v)-3 PROD Demand'!M166+'FR-16(7)(v)-7 TRANS Demand'!M166+'FR-16(7)(v)-11 DIST Demand'!M166</f>
        <v>0</v>
      </c>
      <c r="H182" s="130">
        <f>'FR-16(7)(v)-4 PROD Energy'!M166+'FR-16(7)(v)-8 TRANS Energy'!M166+'FR-16(7)(v)-12 DIST Energy'!M166</f>
        <v>0</v>
      </c>
      <c r="I182" s="131">
        <f>'FR-16(7)(v)-5 PROD Cust'!M166+'FR-16(7)(v)-9 TRANS Cust'!M166+'FR-16(7)(v)-13 DIST Cust'!M166</f>
        <v>15249</v>
      </c>
      <c r="J182" s="35">
        <f t="shared" si="40"/>
        <v>15249</v>
      </c>
      <c r="K182" s="35">
        <f t="shared" si="41"/>
        <v>0</v>
      </c>
    </row>
    <row r="183" spans="1:11">
      <c r="A183" s="1214">
        <v>49</v>
      </c>
      <c r="C183" s="20" t="str">
        <f>'FR-16(7)(v)-1 Functional'!C167</f>
        <v>CUSTOMER SERVICE &amp; INFORMATION</v>
      </c>
      <c r="D183" s="32" t="str">
        <f>'FR-16(7)(v)-1 Functional'!D167</f>
        <v>A310</v>
      </c>
      <c r="E183" s="18"/>
      <c r="F183" s="82">
        <f>'FR-16(7)(v)-14 TOTAL CLASS'!M183</f>
        <v>42</v>
      </c>
      <c r="G183" s="139">
        <f>'FR-16(7)(v)-3 PROD Demand'!M167+'FR-16(7)(v)-7 TRANS Demand'!M167+'FR-16(7)(v)-11 DIST Demand'!M167</f>
        <v>0</v>
      </c>
      <c r="H183" s="130">
        <f>'FR-16(7)(v)-4 PROD Energy'!M167+'FR-16(7)(v)-8 TRANS Energy'!M167+'FR-16(7)(v)-12 DIST Energy'!M167</f>
        <v>0</v>
      </c>
      <c r="I183" s="131">
        <f>'FR-16(7)(v)-5 PROD Cust'!M167+'FR-16(7)(v)-9 TRANS Cust'!M167+'FR-16(7)(v)-13 DIST Cust'!M167</f>
        <v>42</v>
      </c>
      <c r="J183" s="35">
        <f t="shared" si="40"/>
        <v>42</v>
      </c>
      <c r="K183" s="35">
        <f t="shared" si="41"/>
        <v>0</v>
      </c>
    </row>
    <row r="184" spans="1:11">
      <c r="A184" s="1214">
        <v>50</v>
      </c>
      <c r="C184" s="20" t="str">
        <f>'FR-16(7)(v)-1 Functional'!C168</f>
        <v>SALES</v>
      </c>
      <c r="D184" s="32" t="str">
        <f>'FR-16(7)(v)-1 Functional'!D168</f>
        <v>A312</v>
      </c>
      <c r="E184" s="18"/>
      <c r="F184" s="82">
        <f>'FR-16(7)(v)-14 TOTAL CLASS'!M184</f>
        <v>0</v>
      </c>
      <c r="G184" s="139">
        <f>'FR-16(7)(v)-3 PROD Demand'!M168+'FR-16(7)(v)-7 TRANS Demand'!M168+'FR-16(7)(v)-11 DIST Demand'!M168</f>
        <v>0</v>
      </c>
      <c r="H184" s="130">
        <f>'FR-16(7)(v)-4 PROD Energy'!M168+'FR-16(7)(v)-8 TRANS Energy'!M168+'FR-16(7)(v)-12 DIST Energy'!M168</f>
        <v>0</v>
      </c>
      <c r="I184" s="131">
        <f>'FR-16(7)(v)-5 PROD Cust'!M168+'FR-16(7)(v)-9 TRANS Cust'!M168+'FR-16(7)(v)-13 DIST Cust'!M168</f>
        <v>0</v>
      </c>
      <c r="J184" s="35">
        <f t="shared" si="40"/>
        <v>0</v>
      </c>
      <c r="K184" s="35">
        <f t="shared" si="41"/>
        <v>0</v>
      </c>
    </row>
    <row r="185" spans="1:11">
      <c r="A185" s="1214">
        <v>51</v>
      </c>
      <c r="C185" s="20" t="str">
        <f>'FR-16(7)(v)-1 Functional'!C169</f>
        <v>ADJUSTMENT</v>
      </c>
      <c r="D185" s="32" t="str">
        <f>'FR-16(7)(v)-1 Functional'!D169</f>
        <v>A315</v>
      </c>
      <c r="E185" s="18"/>
      <c r="F185" s="82">
        <f>'FR-16(7)(v)-14 TOTAL CLASS'!M185</f>
        <v>-105716</v>
      </c>
      <c r="G185" s="139">
        <f>'FR-16(7)(v)-3 PROD Demand'!M169+'FR-16(7)(v)-7 TRANS Demand'!M169+'FR-16(7)(v)-11 DIST Demand'!M169</f>
        <v>-16697</v>
      </c>
      <c r="H185" s="130">
        <f>'FR-16(7)(v)-4 PROD Energy'!M169+'FR-16(7)(v)-8 TRANS Energy'!M169+'FR-16(7)(v)-12 DIST Energy'!M169</f>
        <v>-86499</v>
      </c>
      <c r="I185" s="131">
        <f>'FR-16(7)(v)-5 PROD Cust'!M169+'FR-16(7)(v)-9 TRANS Cust'!M169+'FR-16(7)(v)-13 DIST Cust'!M169</f>
        <v>-2520</v>
      </c>
      <c r="J185" s="35">
        <f t="shared" si="40"/>
        <v>-105716</v>
      </c>
      <c r="K185" s="35">
        <f t="shared" si="41"/>
        <v>0</v>
      </c>
    </row>
    <row r="186" spans="1:11">
      <c r="A186" s="1214">
        <v>52</v>
      </c>
      <c r="C186" s="247" t="str">
        <f>'FR-16(7)(v)-1 Functional'!C170</f>
        <v xml:space="preserve">  GENERAL &amp; INTANG PLANT</v>
      </c>
      <c r="D186" s="32"/>
      <c r="E186" s="18"/>
      <c r="F186" s="36">
        <f t="shared" ref="F186:K186" si="42">SUM(F176:F185)</f>
        <v>1252306</v>
      </c>
      <c r="G186" s="140">
        <f t="shared" si="42"/>
        <v>798245</v>
      </c>
      <c r="H186" s="132">
        <f t="shared" si="42"/>
        <v>441048</v>
      </c>
      <c r="I186" s="133">
        <f t="shared" si="42"/>
        <v>13013</v>
      </c>
      <c r="J186" s="36">
        <f t="shared" si="42"/>
        <v>1252306</v>
      </c>
      <c r="K186" s="36">
        <f t="shared" si="42"/>
        <v>0</v>
      </c>
    </row>
    <row r="187" spans="1:11">
      <c r="A187" s="1214">
        <v>53</v>
      </c>
      <c r="C187" s="49"/>
      <c r="D187" s="32"/>
      <c r="E187" s="18"/>
      <c r="G187" s="138"/>
      <c r="H187" s="128"/>
      <c r="I187" s="129"/>
    </row>
    <row r="188" spans="1:11">
      <c r="A188" s="1214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14">
        <v>55</v>
      </c>
      <c r="C189" s="20" t="str">
        <f>'FR-16(7)(v)-1 Functional'!C173</f>
        <v>PRODUCTION - DEMAND</v>
      </c>
      <c r="D189" s="32" t="str">
        <f>'FR-16(7)(v)-1 Functional'!D173</f>
        <v>K201</v>
      </c>
      <c r="E189" s="18"/>
      <c r="F189" s="82">
        <f>'FR-16(7)(v)-14 TOTAL CLASS'!M189</f>
        <v>906086</v>
      </c>
      <c r="G189" s="139">
        <f>'FR-16(7)(v)-3 PROD Demand'!M173+'FR-16(7)(v)-7 TRANS Demand'!M173+'FR-16(7)(v)-11 DIST Demand'!M173</f>
        <v>906086</v>
      </c>
      <c r="H189" s="130">
        <f>'FR-16(7)(v)-4 PROD Energy'!M173+'FR-16(7)(v)-8 TRANS Energy'!M173+'FR-16(7)(v)-12 DIST Energy'!M173</f>
        <v>0</v>
      </c>
      <c r="I189" s="131">
        <f>'FR-16(7)(v)-5 PROD Cust'!M173+'FR-16(7)(v)-9 TRANS Cust'!M173+'FR-16(7)(v)-13 DIST Cust'!M173</f>
        <v>0</v>
      </c>
      <c r="J189" s="35">
        <f>SUM(G189:I189)</f>
        <v>906086</v>
      </c>
      <c r="K189" s="35">
        <f>F189-J189</f>
        <v>0</v>
      </c>
    </row>
    <row r="190" spans="1:11">
      <c r="A190" s="1214">
        <v>56</v>
      </c>
      <c r="C190" s="20" t="str">
        <f>'FR-16(7)(v)-1 Functional'!C174</f>
        <v>PRODUCTION - ENERGY</v>
      </c>
      <c r="D190" s="32" t="str">
        <f>'FR-16(7)(v)-1 Functional'!D174</f>
        <v>K301</v>
      </c>
      <c r="E190" s="18"/>
      <c r="F190" s="82">
        <f>'FR-16(7)(v)-14 TOTAL CLASS'!M190</f>
        <v>1020041</v>
      </c>
      <c r="G190" s="139">
        <f>'FR-16(7)(v)-3 PROD Demand'!M174+'FR-16(7)(v)-7 TRANS Demand'!M174+'FR-16(7)(v)-11 DIST Demand'!M174</f>
        <v>0</v>
      </c>
      <c r="H190" s="130">
        <f>'FR-16(7)(v)-4 PROD Energy'!M174+'FR-16(7)(v)-8 TRANS Energy'!M174+'FR-16(7)(v)-12 DIST Energy'!M174</f>
        <v>1020041</v>
      </c>
      <c r="I190" s="131">
        <f>'FR-16(7)(v)-5 PROD Cust'!M174+'FR-16(7)(v)-9 TRANS Cust'!M174+'FR-16(7)(v)-13 DIST Cust'!M174</f>
        <v>0</v>
      </c>
      <c r="J190" s="35">
        <f t="shared" ref="J190:J197" si="43">SUM(G190:I190)</f>
        <v>1020041</v>
      </c>
      <c r="K190" s="35">
        <f t="shared" ref="K190:K197" si="44">F190-J190</f>
        <v>0</v>
      </c>
    </row>
    <row r="191" spans="1:11">
      <c r="A191" s="1214">
        <v>57</v>
      </c>
      <c r="C191" s="20" t="str">
        <f>'FR-16(7)(v)-1 Functional'!C175</f>
        <v>TRANSMISSION</v>
      </c>
      <c r="D191" s="32" t="str">
        <f>'FR-16(7)(v)-1 Functional'!D175</f>
        <v>K202</v>
      </c>
      <c r="E191" s="18"/>
      <c r="F191" s="82">
        <f>'FR-16(7)(v)-14 TOTAL CLASS'!M191</f>
        <v>154809</v>
      </c>
      <c r="G191" s="139">
        <f>'FR-16(7)(v)-3 PROD Demand'!M175+'FR-16(7)(v)-7 TRANS Demand'!M175+'FR-16(7)(v)-11 DIST Demand'!M175</f>
        <v>154809</v>
      </c>
      <c r="H191" s="130">
        <f>'FR-16(7)(v)-4 PROD Energy'!M175+'FR-16(7)(v)-8 TRANS Energy'!M175+'FR-16(7)(v)-12 DIST Energy'!M175</f>
        <v>0</v>
      </c>
      <c r="I191" s="131">
        <f>'FR-16(7)(v)-5 PROD Cust'!M175+'FR-16(7)(v)-9 TRANS Cust'!M175+'FR-16(7)(v)-13 DIST Cust'!M175</f>
        <v>0</v>
      </c>
      <c r="J191" s="35">
        <f t="shared" si="43"/>
        <v>154809</v>
      </c>
      <c r="K191" s="35">
        <f t="shared" si="44"/>
        <v>0</v>
      </c>
    </row>
    <row r="192" spans="1:11">
      <c r="A192" s="1214">
        <v>58</v>
      </c>
      <c r="C192" s="20" t="str">
        <f>'FR-16(7)(v)-1 Functional'!C176</f>
        <v>DISTRIBUTION - DEMAND</v>
      </c>
      <c r="D192" s="32" t="str">
        <f>'FR-16(7)(v)-1 Functional'!D176</f>
        <v>K201</v>
      </c>
      <c r="E192" s="18"/>
      <c r="F192" s="82">
        <f>'FR-16(7)(v)-14 TOTAL CLASS'!M192</f>
        <v>514840</v>
      </c>
      <c r="G192" s="139">
        <f>'FR-16(7)(v)-3 PROD Demand'!M176+'FR-16(7)(v)-7 TRANS Demand'!M176+'FR-16(7)(v)-11 DIST Demand'!M176</f>
        <v>514840</v>
      </c>
      <c r="H192" s="130">
        <f>'FR-16(7)(v)-4 PROD Energy'!M176+'FR-16(7)(v)-8 TRANS Energy'!M176+'FR-16(7)(v)-12 DIST Energy'!M176</f>
        <v>0</v>
      </c>
      <c r="I192" s="131">
        <f>'FR-16(7)(v)-5 PROD Cust'!M176+'FR-16(7)(v)-9 TRANS Cust'!M176+'FR-16(7)(v)-13 DIST Cust'!M176</f>
        <v>0</v>
      </c>
      <c r="J192" s="35">
        <f t="shared" si="43"/>
        <v>514840</v>
      </c>
      <c r="K192" s="35">
        <f t="shared" si="44"/>
        <v>0</v>
      </c>
    </row>
    <row r="193" spans="1:11">
      <c r="A193" s="1214">
        <v>59</v>
      </c>
      <c r="C193" s="20" t="str">
        <f>'FR-16(7)(v)-1 Functional'!C177</f>
        <v>DISTRIBUTION - CUSTOMER</v>
      </c>
      <c r="D193" s="32" t="str">
        <f>'FR-16(7)(v)-1 Functional'!D177</f>
        <v>K405</v>
      </c>
      <c r="E193" s="18"/>
      <c r="F193" s="82">
        <f>'FR-16(7)(v)-14 TOTAL CLASS'!M193</f>
        <v>468</v>
      </c>
      <c r="G193" s="139">
        <f>'FR-16(7)(v)-3 PROD Demand'!M177+'FR-16(7)(v)-7 TRANS Demand'!M177+'FR-16(7)(v)-11 DIST Demand'!M177</f>
        <v>0</v>
      </c>
      <c r="H193" s="130">
        <f>'FR-16(7)(v)-4 PROD Energy'!M177+'FR-16(7)(v)-8 TRANS Energy'!M177+'FR-16(7)(v)-12 DIST Energy'!M177</f>
        <v>0</v>
      </c>
      <c r="I193" s="131">
        <f>'FR-16(7)(v)-5 PROD Cust'!M177+'FR-16(7)(v)-9 TRANS Cust'!M177+'FR-16(7)(v)-13 DIST Cust'!M177</f>
        <v>468</v>
      </c>
      <c r="J193" s="35">
        <f t="shared" si="43"/>
        <v>468</v>
      </c>
      <c r="K193" s="35">
        <f t="shared" si="44"/>
        <v>0</v>
      </c>
    </row>
    <row r="194" spans="1:11">
      <c r="A194" s="1214">
        <v>60</v>
      </c>
      <c r="C194" s="20" t="str">
        <f>'FR-16(7)(v)-1 Functional'!C178</f>
        <v>CUSTOMER ACCOUNTING</v>
      </c>
      <c r="D194" s="32" t="str">
        <f>'FR-16(7)(v)-1 Functional'!D178</f>
        <v>A308</v>
      </c>
      <c r="E194" s="18"/>
      <c r="F194" s="82">
        <f>'FR-16(7)(v)-14 TOTAL CLASS'!M194</f>
        <v>29485</v>
      </c>
      <c r="G194" s="139">
        <f>'FR-16(7)(v)-3 PROD Demand'!M178+'FR-16(7)(v)-7 TRANS Demand'!M178+'FR-16(7)(v)-11 DIST Demand'!M178</f>
        <v>0</v>
      </c>
      <c r="H194" s="130">
        <f>'FR-16(7)(v)-4 PROD Energy'!M178+'FR-16(7)(v)-8 TRANS Energy'!M178+'FR-16(7)(v)-12 DIST Energy'!M178</f>
        <v>0</v>
      </c>
      <c r="I194" s="131">
        <f>'FR-16(7)(v)-5 PROD Cust'!M178+'FR-16(7)(v)-9 TRANS Cust'!M178+'FR-16(7)(v)-13 DIST Cust'!M178</f>
        <v>29485</v>
      </c>
      <c r="J194" s="35">
        <f t="shared" si="43"/>
        <v>29485</v>
      </c>
      <c r="K194" s="35">
        <f t="shared" si="44"/>
        <v>0</v>
      </c>
    </row>
    <row r="195" spans="1:11">
      <c r="A195" s="1214">
        <v>61</v>
      </c>
      <c r="C195" s="20" t="str">
        <f>'FR-16(7)(v)-1 Functional'!C179</f>
        <v>CUSTOMER SERVICE &amp; INFORMATION</v>
      </c>
      <c r="D195" s="32" t="str">
        <f>'FR-16(7)(v)-1 Functional'!D179</f>
        <v>A310</v>
      </c>
      <c r="E195" s="18"/>
      <c r="F195" s="82">
        <f>'FR-16(7)(v)-14 TOTAL CLASS'!M195</f>
        <v>80</v>
      </c>
      <c r="G195" s="139">
        <f>'FR-16(7)(v)-3 PROD Demand'!M179+'FR-16(7)(v)-7 TRANS Demand'!M179+'FR-16(7)(v)-11 DIST Demand'!M179</f>
        <v>0</v>
      </c>
      <c r="H195" s="130">
        <f>'FR-16(7)(v)-4 PROD Energy'!M179+'FR-16(7)(v)-8 TRANS Energy'!M179+'FR-16(7)(v)-12 DIST Energy'!M179</f>
        <v>0</v>
      </c>
      <c r="I195" s="131">
        <f>'FR-16(7)(v)-5 PROD Cust'!M179+'FR-16(7)(v)-9 TRANS Cust'!M179+'FR-16(7)(v)-13 DIST Cust'!M179</f>
        <v>80</v>
      </c>
      <c r="J195" s="35">
        <f t="shared" si="43"/>
        <v>80</v>
      </c>
      <c r="K195" s="35">
        <f t="shared" si="44"/>
        <v>0</v>
      </c>
    </row>
    <row r="196" spans="1:11">
      <c r="A196" s="1214">
        <v>62</v>
      </c>
      <c r="C196" s="20" t="str">
        <f>'FR-16(7)(v)-1 Functional'!C180</f>
        <v>SALES</v>
      </c>
      <c r="D196" s="32" t="str">
        <f>'FR-16(7)(v)-1 Functional'!D180</f>
        <v>A312</v>
      </c>
      <c r="E196" s="18"/>
      <c r="F196" s="82">
        <f>'FR-16(7)(v)-14 TOTAL CLASS'!M196</f>
        <v>0</v>
      </c>
      <c r="G196" s="139">
        <f>'FR-16(7)(v)-3 PROD Demand'!M180+'FR-16(7)(v)-7 TRANS Demand'!M180+'FR-16(7)(v)-11 DIST Demand'!M180</f>
        <v>0</v>
      </c>
      <c r="H196" s="130">
        <f>'FR-16(7)(v)-4 PROD Energy'!M180+'FR-16(7)(v)-8 TRANS Energy'!M180+'FR-16(7)(v)-12 DIST Energy'!M180</f>
        <v>0</v>
      </c>
      <c r="I196" s="131">
        <f>'FR-16(7)(v)-5 PROD Cust'!M180+'FR-16(7)(v)-9 TRANS Cust'!M180+'FR-16(7)(v)-13 DIST Cust'!M180</f>
        <v>0</v>
      </c>
      <c r="J196" s="35">
        <f t="shared" si="43"/>
        <v>0</v>
      </c>
      <c r="K196" s="35">
        <f t="shared" si="44"/>
        <v>0</v>
      </c>
    </row>
    <row r="197" spans="1:11">
      <c r="A197" s="1214">
        <v>63</v>
      </c>
      <c r="C197" s="20" t="str">
        <f>'FR-16(7)(v)-1 Functional'!C181</f>
        <v>ADJUSTMENT</v>
      </c>
      <c r="D197" s="32" t="str">
        <f>'FR-16(7)(v)-1 Functional'!D181</f>
        <v>A315</v>
      </c>
      <c r="E197" s="18"/>
      <c r="F197" s="82">
        <f>'FR-16(7)(v)-14 TOTAL CLASS'!M197</f>
        <v>-8862</v>
      </c>
      <c r="G197" s="139">
        <f>'FR-16(7)(v)-3 PROD Demand'!M181+'FR-16(7)(v)-7 TRANS Demand'!M181+'FR-16(7)(v)-11 DIST Demand'!M181</f>
        <v>-1399</v>
      </c>
      <c r="H197" s="130">
        <f>'FR-16(7)(v)-4 PROD Energy'!M181+'FR-16(7)(v)-8 TRANS Energy'!M181+'FR-16(7)(v)-12 DIST Energy'!M181</f>
        <v>-7252</v>
      </c>
      <c r="I197" s="131">
        <f>'FR-16(7)(v)-5 PROD Cust'!M181+'FR-16(7)(v)-9 TRANS Cust'!M181+'FR-16(7)(v)-13 DIST Cust'!M181</f>
        <v>-211</v>
      </c>
      <c r="J197" s="35">
        <f t="shared" si="43"/>
        <v>-8862</v>
      </c>
      <c r="K197" s="35">
        <f t="shared" si="44"/>
        <v>0</v>
      </c>
    </row>
    <row r="198" spans="1:11">
      <c r="A198" s="1214">
        <v>64</v>
      </c>
      <c r="C198" s="27" t="str">
        <f>'FR-16(7)(v)-1 Functional'!C182</f>
        <v xml:space="preserve">  COMMON &amp; OTHER PLANT IN SERVICE</v>
      </c>
      <c r="E198" s="18"/>
      <c r="F198" s="36">
        <f>SUM(F189:F197)</f>
        <v>2616947</v>
      </c>
      <c r="G198" s="140">
        <f>SUM(G188:G197)</f>
        <v>1574336</v>
      </c>
      <c r="H198" s="132">
        <f>SUM(H188:H197)</f>
        <v>1012789</v>
      </c>
      <c r="I198" s="133">
        <f>SUM(I188:I197)</f>
        <v>29822</v>
      </c>
      <c r="J198" s="36">
        <f>SUM(J188:J197)</f>
        <v>2616947</v>
      </c>
      <c r="K198" s="36">
        <f>SUM(K188:K197)</f>
        <v>0</v>
      </c>
    </row>
    <row r="199" spans="1:11">
      <c r="A199" s="1214">
        <v>65</v>
      </c>
      <c r="D199" s="32"/>
      <c r="E199" s="18"/>
      <c r="G199" s="138"/>
      <c r="H199" s="128"/>
      <c r="I199" s="129"/>
    </row>
    <row r="200" spans="1:11">
      <c r="A200" s="1214">
        <v>66</v>
      </c>
      <c r="B200" s="20" t="s">
        <v>22</v>
      </c>
      <c r="D200" s="32"/>
      <c r="E200" s="18"/>
      <c r="F200" s="35">
        <f t="shared" ref="F200:K200" si="45">F198+F186+F171+F145+F139</f>
        <v>76807281</v>
      </c>
      <c r="G200" s="141">
        <f t="shared" si="45"/>
        <v>75281885</v>
      </c>
      <c r="H200" s="134">
        <f t="shared" si="45"/>
        <v>1453837</v>
      </c>
      <c r="I200" s="135">
        <f t="shared" si="45"/>
        <v>71559</v>
      </c>
      <c r="J200" s="35">
        <f t="shared" si="45"/>
        <v>76807281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21</v>
      </c>
      <c r="K202" s="18"/>
    </row>
    <row r="203" spans="1:11">
      <c r="A203" s="31" t="str">
        <f>$A$2</f>
        <v>DT PRIMARY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60</v>
      </c>
      <c r="B209" s="18"/>
      <c r="C209" s="18"/>
      <c r="D209" s="32"/>
      <c r="E209" s="18"/>
      <c r="F209" s="32" t="s">
        <v>182</v>
      </c>
      <c r="G209" s="136" t="s">
        <v>483</v>
      </c>
      <c r="H209" s="124"/>
      <c r="I209" s="125"/>
      <c r="J209" s="32" t="s">
        <v>182</v>
      </c>
      <c r="K209" s="32" t="s">
        <v>264</v>
      </c>
    </row>
    <row r="210" spans="1:11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4" t="str">
        <f>$F$9</f>
        <v>DT PRIMARY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63</v>
      </c>
      <c r="K210" s="34" t="s">
        <v>262</v>
      </c>
    </row>
    <row r="211" spans="1:11">
      <c r="C211" s="162" t="s">
        <v>268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197</f>
        <v>PRODUCTION STEAM</v>
      </c>
      <c r="D213" s="32"/>
      <c r="E213" s="18"/>
      <c r="F213" s="35">
        <f t="shared" ref="F213:K215" si="47">F59-F136</f>
        <v>33231044</v>
      </c>
      <c r="G213" s="139">
        <f t="shared" si="47"/>
        <v>33231044</v>
      </c>
      <c r="H213" s="130">
        <f t="shared" si="47"/>
        <v>0</v>
      </c>
      <c r="I213" s="131">
        <f t="shared" si="47"/>
        <v>0</v>
      </c>
      <c r="J213" s="35">
        <f t="shared" si="47"/>
        <v>33231044</v>
      </c>
      <c r="K213" s="35">
        <f t="shared" si="47"/>
        <v>0</v>
      </c>
    </row>
    <row r="214" spans="1:11">
      <c r="A214" s="21">
        <v>3</v>
      </c>
      <c r="C214" s="20" t="str">
        <f>'FR-16(7)(v)-1 Functional'!C198</f>
        <v>PRODUCTION OTHER</v>
      </c>
      <c r="D214" s="32"/>
      <c r="E214" s="18"/>
      <c r="F214" s="35">
        <f t="shared" si="47"/>
        <v>15741464</v>
      </c>
      <c r="G214" s="139">
        <f t="shared" si="47"/>
        <v>15741464</v>
      </c>
      <c r="H214" s="130">
        <f t="shared" si="47"/>
        <v>0</v>
      </c>
      <c r="I214" s="131">
        <f t="shared" si="47"/>
        <v>0</v>
      </c>
      <c r="J214" s="35">
        <f t="shared" si="47"/>
        <v>15741464</v>
      </c>
      <c r="K214" s="35">
        <f t="shared" si="47"/>
        <v>0</v>
      </c>
    </row>
    <row r="215" spans="1:11">
      <c r="A215" s="21">
        <v>4</v>
      </c>
      <c r="C215" s="20" t="str">
        <f>'FR-16(7)(v)-1 Functional'!C199</f>
        <v>ADJUSTMENT</v>
      </c>
      <c r="D215" s="32"/>
      <c r="E215" s="18"/>
      <c r="F215" s="35">
        <f t="shared" si="47"/>
        <v>-570099</v>
      </c>
      <c r="G215" s="139">
        <f t="shared" si="47"/>
        <v>-570099</v>
      </c>
      <c r="H215" s="130">
        <f t="shared" si="47"/>
        <v>0</v>
      </c>
      <c r="I215" s="131">
        <f t="shared" si="47"/>
        <v>0</v>
      </c>
      <c r="J215" s="35">
        <f t="shared" si="47"/>
        <v>-570099</v>
      </c>
      <c r="K215" s="35">
        <f t="shared" si="47"/>
        <v>0</v>
      </c>
    </row>
    <row r="216" spans="1:11">
      <c r="A216" s="21">
        <v>5</v>
      </c>
      <c r="C216" s="247" t="str">
        <f>'FR-16(7)(v)-1 Functional'!C200</f>
        <v xml:space="preserve">  NET PRODUCTION PLANT</v>
      </c>
      <c r="D216" s="32"/>
      <c r="E216" s="18"/>
      <c r="F216" s="36">
        <f t="shared" ref="F216:K216" si="48">SUM(F213:F215)</f>
        <v>48402409</v>
      </c>
      <c r="G216" s="140">
        <f t="shared" si="48"/>
        <v>48402409</v>
      </c>
      <c r="H216" s="132">
        <f t="shared" si="48"/>
        <v>0</v>
      </c>
      <c r="I216" s="133">
        <f t="shared" si="48"/>
        <v>0</v>
      </c>
      <c r="J216" s="36">
        <f t="shared" si="48"/>
        <v>48402409</v>
      </c>
      <c r="K216" s="36">
        <f t="shared" si="48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03</f>
        <v>MAIN STEP-UP TRANSFORMERS</v>
      </c>
      <c r="D219" s="32"/>
      <c r="E219" s="18"/>
      <c r="F219" s="35">
        <f t="shared" ref="F219:K221" si="49">F65-F142</f>
        <v>0</v>
      </c>
      <c r="G219" s="139">
        <f t="shared" si="49"/>
        <v>0</v>
      </c>
      <c r="H219" s="130">
        <f t="shared" si="49"/>
        <v>0</v>
      </c>
      <c r="I219" s="131">
        <f t="shared" si="49"/>
        <v>0</v>
      </c>
      <c r="J219" s="35">
        <f t="shared" si="49"/>
        <v>0</v>
      </c>
      <c r="K219" s="35">
        <f t="shared" si="49"/>
        <v>0</v>
      </c>
    </row>
    <row r="220" spans="1:11">
      <c r="A220" s="21">
        <v>9</v>
      </c>
      <c r="C220" s="20" t="str">
        <f>'FR-16(7)(v)-1 Functional'!C204</f>
        <v>OTHER TRANSMISSION</v>
      </c>
      <c r="D220" s="32"/>
      <c r="E220" s="18"/>
      <c r="F220" s="35">
        <f t="shared" si="49"/>
        <v>4472515</v>
      </c>
      <c r="G220" s="139">
        <f t="shared" si="49"/>
        <v>4472515</v>
      </c>
      <c r="H220" s="130">
        <f t="shared" si="49"/>
        <v>0</v>
      </c>
      <c r="I220" s="131">
        <f t="shared" si="49"/>
        <v>0</v>
      </c>
      <c r="J220" s="35">
        <f t="shared" si="49"/>
        <v>4472515</v>
      </c>
      <c r="K220" s="35">
        <f t="shared" si="49"/>
        <v>0</v>
      </c>
    </row>
    <row r="221" spans="1:11">
      <c r="A221" s="21">
        <v>10</v>
      </c>
      <c r="C221" s="20" t="str">
        <f>'FR-16(7)(v)-1 Functional'!C205</f>
        <v>ADJUSTMENT</v>
      </c>
      <c r="D221" s="32"/>
      <c r="E221" s="18"/>
      <c r="F221" s="35">
        <f t="shared" si="49"/>
        <v>-45404</v>
      </c>
      <c r="G221" s="139">
        <f t="shared" si="49"/>
        <v>-45404</v>
      </c>
      <c r="H221" s="130">
        <f t="shared" si="49"/>
        <v>0</v>
      </c>
      <c r="I221" s="131">
        <f t="shared" si="49"/>
        <v>0</v>
      </c>
      <c r="J221" s="35">
        <f t="shared" si="49"/>
        <v>-45404</v>
      </c>
      <c r="K221" s="35">
        <f t="shared" si="49"/>
        <v>0</v>
      </c>
    </row>
    <row r="222" spans="1:11">
      <c r="A222" s="21">
        <v>11</v>
      </c>
      <c r="C222" s="247" t="str">
        <f>'FR-16(7)(v)-1 Functional'!C206</f>
        <v xml:space="preserve">    NET TRANSMISSION PLANT</v>
      </c>
      <c r="D222" s="32"/>
      <c r="E222" s="18"/>
      <c r="F222" s="36">
        <f t="shared" ref="F222:K222" si="50">SUM(F218:F221)</f>
        <v>4427111</v>
      </c>
      <c r="G222" s="140">
        <f t="shared" si="50"/>
        <v>4427111</v>
      </c>
      <c r="H222" s="132">
        <f t="shared" si="50"/>
        <v>0</v>
      </c>
      <c r="I222" s="133">
        <f t="shared" si="50"/>
        <v>0</v>
      </c>
      <c r="J222" s="36">
        <f t="shared" si="50"/>
        <v>4427111</v>
      </c>
      <c r="K222" s="36">
        <f t="shared" si="50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41</v>
      </c>
      <c r="D224" s="32"/>
      <c r="E224" s="18"/>
      <c r="F224" s="35">
        <f t="shared" ref="F224:K224" si="51">F70-F147</f>
        <v>52829520</v>
      </c>
      <c r="G224" s="139">
        <f t="shared" si="51"/>
        <v>52829520</v>
      </c>
      <c r="H224" s="130">
        <f t="shared" si="51"/>
        <v>0</v>
      </c>
      <c r="I224" s="131">
        <f t="shared" si="51"/>
        <v>0</v>
      </c>
      <c r="J224" s="35">
        <f t="shared" si="51"/>
        <v>52829520</v>
      </c>
      <c r="K224" s="35">
        <f t="shared" si="51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11</f>
        <v>SUBSTATIONS</v>
      </c>
      <c r="D227" s="32"/>
      <c r="E227" s="18"/>
      <c r="F227" s="35">
        <f t="shared" ref="F227:K228" si="52">F73-F150</f>
        <v>4831240</v>
      </c>
      <c r="G227" s="139">
        <f t="shared" si="52"/>
        <v>4831240</v>
      </c>
      <c r="H227" s="130">
        <f t="shared" si="52"/>
        <v>0</v>
      </c>
      <c r="I227" s="131">
        <f t="shared" si="52"/>
        <v>0</v>
      </c>
      <c r="J227" s="35">
        <f t="shared" si="52"/>
        <v>4831240</v>
      </c>
      <c r="K227" s="35">
        <f t="shared" si="52"/>
        <v>0</v>
      </c>
    </row>
    <row r="228" spans="1:11">
      <c r="A228" s="21">
        <v>17</v>
      </c>
      <c r="C228" s="20" t="str">
        <f>'FR-16(7)(v)-1 Functional'!C212</f>
        <v>POLES, TOWERS  &amp; FIXTURES - PRIMARY - DEMAND</v>
      </c>
      <c r="D228" s="32"/>
      <c r="E228" s="18"/>
      <c r="F228" s="35">
        <f t="shared" si="52"/>
        <v>1502926</v>
      </c>
      <c r="G228" s="139">
        <f t="shared" si="52"/>
        <v>1502926</v>
      </c>
      <c r="H228" s="130">
        <f t="shared" si="52"/>
        <v>0</v>
      </c>
      <c r="I228" s="131">
        <f t="shared" si="52"/>
        <v>0</v>
      </c>
      <c r="J228" s="35">
        <f t="shared" si="52"/>
        <v>1502926</v>
      </c>
      <c r="K228" s="35">
        <f t="shared" si="52"/>
        <v>0</v>
      </c>
    </row>
    <row r="229" spans="1:11">
      <c r="A229" s="21">
        <v>18</v>
      </c>
      <c r="C229" s="20" t="str">
        <f>'FR-16(7)(v)-1 Functional'!C213</f>
        <v>POLES, TOWERS  &amp; FIXTURES - PRIMARY - CUSTOMER</v>
      </c>
      <c r="D229" s="32"/>
      <c r="E229" s="18"/>
      <c r="F229" s="35">
        <f t="shared" ref="F229:K229" si="53">F75-F152</f>
        <v>1804</v>
      </c>
      <c r="G229" s="139">
        <f t="shared" si="53"/>
        <v>0</v>
      </c>
      <c r="H229" s="130">
        <f t="shared" si="53"/>
        <v>0</v>
      </c>
      <c r="I229" s="131">
        <f t="shared" si="53"/>
        <v>1804</v>
      </c>
      <c r="J229" s="35">
        <f t="shared" si="53"/>
        <v>1804</v>
      </c>
      <c r="K229" s="35">
        <f t="shared" si="53"/>
        <v>0</v>
      </c>
    </row>
    <row r="230" spans="1:11">
      <c r="A230" s="21">
        <v>19</v>
      </c>
      <c r="C230" s="20" t="str">
        <f>'FR-16(7)(v)-1 Functional'!C214</f>
        <v>POLES, TOWERS  &amp; FIXTURES - SECONDARY - DEMAND</v>
      </c>
      <c r="D230" s="32"/>
      <c r="E230" s="18"/>
      <c r="F230" s="35">
        <f t="shared" ref="F230:K230" si="54">F76-F153</f>
        <v>646956</v>
      </c>
      <c r="G230" s="139">
        <f t="shared" si="54"/>
        <v>646956</v>
      </c>
      <c r="H230" s="130">
        <f t="shared" si="54"/>
        <v>0</v>
      </c>
      <c r="I230" s="131">
        <f t="shared" si="54"/>
        <v>0</v>
      </c>
      <c r="J230" s="35">
        <f t="shared" si="54"/>
        <v>646956</v>
      </c>
      <c r="K230" s="35">
        <f t="shared" si="54"/>
        <v>0</v>
      </c>
    </row>
    <row r="231" spans="1:11">
      <c r="A231" s="21">
        <v>20</v>
      </c>
      <c r="C231" s="20" t="str">
        <f>'FR-16(7)(v)-1 Functional'!C215</f>
        <v>POLES, TOWERS  &amp; FIXTURES - SECONDARY - CUSTOMER</v>
      </c>
      <c r="D231" s="32"/>
      <c r="E231" s="18"/>
      <c r="F231" s="35">
        <f t="shared" ref="F231:K231" si="55">F77-F154</f>
        <v>429</v>
      </c>
      <c r="G231" s="139">
        <f t="shared" si="55"/>
        <v>0</v>
      </c>
      <c r="H231" s="130">
        <f t="shared" si="55"/>
        <v>0</v>
      </c>
      <c r="I231" s="131">
        <f t="shared" si="55"/>
        <v>429</v>
      </c>
      <c r="J231" s="35">
        <f t="shared" si="55"/>
        <v>429</v>
      </c>
      <c r="K231" s="35">
        <f t="shared" si="55"/>
        <v>0</v>
      </c>
    </row>
    <row r="232" spans="1:11">
      <c r="A232" s="21">
        <v>21</v>
      </c>
      <c r="C232" s="20" t="str">
        <f>'FR-16(7)(v)-1 Functional'!C216</f>
        <v>CONDUCTORS - OVERHEAD / PRIMARY - DEMAND</v>
      </c>
      <c r="D232" s="32"/>
      <c r="E232" s="18"/>
      <c r="F232" s="35">
        <f t="shared" ref="F232:K232" si="56">F78-F155</f>
        <v>4284096</v>
      </c>
      <c r="G232" s="139">
        <f t="shared" si="56"/>
        <v>4284096</v>
      </c>
      <c r="H232" s="130">
        <f t="shared" si="56"/>
        <v>0</v>
      </c>
      <c r="I232" s="131">
        <f t="shared" si="56"/>
        <v>0</v>
      </c>
      <c r="J232" s="35">
        <f t="shared" si="56"/>
        <v>4284096</v>
      </c>
      <c r="K232" s="35">
        <f t="shared" si="56"/>
        <v>0</v>
      </c>
    </row>
    <row r="233" spans="1:11">
      <c r="A233" s="21">
        <v>22</v>
      </c>
      <c r="C233" s="20" t="str">
        <f>'FR-16(7)(v)-1 Functional'!C217</f>
        <v>CONDUCTORS - OVERHEAD / PRIMARY - CUSTOMER</v>
      </c>
      <c r="D233" s="32"/>
      <c r="E233" s="18"/>
      <c r="F233" s="35">
        <f t="shared" ref="F233:K233" si="57">F79-F156</f>
        <v>3256</v>
      </c>
      <c r="G233" s="139">
        <f t="shared" si="57"/>
        <v>0</v>
      </c>
      <c r="H233" s="130">
        <f t="shared" si="57"/>
        <v>0</v>
      </c>
      <c r="I233" s="131">
        <f t="shared" si="57"/>
        <v>3256</v>
      </c>
      <c r="J233" s="35">
        <f t="shared" si="57"/>
        <v>3256</v>
      </c>
      <c r="K233" s="35">
        <f t="shared" si="57"/>
        <v>0</v>
      </c>
    </row>
    <row r="234" spans="1:11">
      <c r="A234" s="21">
        <v>23</v>
      </c>
      <c r="C234" s="20" t="str">
        <f>'FR-16(7)(v)-1 Functional'!C218</f>
        <v>CONDUCTORS - OVERHEAD / SECONDARY - DEMAND</v>
      </c>
      <c r="D234" s="32"/>
      <c r="E234" s="18"/>
      <c r="F234" s="35">
        <f t="shared" ref="F234:K234" si="58">F80-F157</f>
        <v>1993459</v>
      </c>
      <c r="G234" s="139">
        <f t="shared" si="58"/>
        <v>1993459</v>
      </c>
      <c r="H234" s="130">
        <f t="shared" si="58"/>
        <v>0</v>
      </c>
      <c r="I234" s="131">
        <f t="shared" si="58"/>
        <v>0</v>
      </c>
      <c r="J234" s="35">
        <f t="shared" si="58"/>
        <v>1993459</v>
      </c>
      <c r="K234" s="35">
        <f t="shared" si="58"/>
        <v>0</v>
      </c>
    </row>
    <row r="235" spans="1:11">
      <c r="A235" s="21">
        <v>24</v>
      </c>
      <c r="C235" s="20" t="str">
        <f>'FR-16(7)(v)-1 Functional'!C219</f>
        <v>CONDUCTORS - OVERHEAD / SECONDARY - CUSTOMER</v>
      </c>
      <c r="D235" s="32"/>
      <c r="E235" s="18"/>
      <c r="F235" s="35">
        <f t="shared" ref="F235:K235" si="59">F81-F158</f>
        <v>1284</v>
      </c>
      <c r="G235" s="139">
        <f t="shared" si="59"/>
        <v>0</v>
      </c>
      <c r="H235" s="130">
        <f t="shared" si="59"/>
        <v>0</v>
      </c>
      <c r="I235" s="131">
        <f t="shared" si="59"/>
        <v>1284</v>
      </c>
      <c r="J235" s="35">
        <f t="shared" si="59"/>
        <v>1284</v>
      </c>
      <c r="K235" s="35">
        <f t="shared" si="59"/>
        <v>0</v>
      </c>
    </row>
    <row r="236" spans="1:11">
      <c r="A236" s="21">
        <v>25</v>
      </c>
      <c r="C236" s="20" t="str">
        <f>'FR-16(7)(v)-1 Functional'!C220</f>
        <v>CONDUCTORS - UNDERGROUND / PRIMARY - DEMAND</v>
      </c>
      <c r="D236" s="32"/>
      <c r="E236" s="18"/>
      <c r="F236" s="35">
        <f t="shared" ref="F236:K236" si="60">F82-F159</f>
        <v>3541813</v>
      </c>
      <c r="G236" s="139">
        <f t="shared" si="60"/>
        <v>3541813</v>
      </c>
      <c r="H236" s="130">
        <f t="shared" si="60"/>
        <v>0</v>
      </c>
      <c r="I236" s="131">
        <f t="shared" si="60"/>
        <v>0</v>
      </c>
      <c r="J236" s="35">
        <f t="shared" si="60"/>
        <v>3541813</v>
      </c>
      <c r="K236" s="35">
        <f t="shared" si="60"/>
        <v>0</v>
      </c>
    </row>
    <row r="237" spans="1:11">
      <c r="A237" s="21">
        <v>26</v>
      </c>
      <c r="C237" s="20" t="str">
        <f>'FR-16(7)(v)-1 Functional'!C221</f>
        <v>CONDUCTORS - UNDERGROUND / PRIMARY - CUSTOMER</v>
      </c>
      <c r="D237" s="32"/>
      <c r="E237" s="18"/>
      <c r="F237" s="35">
        <f t="shared" ref="F237:K237" si="61">F83-F160</f>
        <v>2665</v>
      </c>
      <c r="G237" s="139">
        <f t="shared" si="61"/>
        <v>0</v>
      </c>
      <c r="H237" s="130">
        <f t="shared" si="61"/>
        <v>0</v>
      </c>
      <c r="I237" s="131">
        <f t="shared" si="61"/>
        <v>2665</v>
      </c>
      <c r="J237" s="35">
        <f t="shared" si="61"/>
        <v>2665</v>
      </c>
      <c r="K237" s="35">
        <f t="shared" si="61"/>
        <v>0</v>
      </c>
    </row>
    <row r="238" spans="1:11">
      <c r="A238" s="21">
        <v>27</v>
      </c>
      <c r="C238" s="20" t="str">
        <f>'FR-16(7)(v)-1 Functional'!C222</f>
        <v>CONDUCTORS - UNDERGROUND / SECONDARY - DEMAND</v>
      </c>
      <c r="D238" s="32"/>
      <c r="E238" s="18"/>
      <c r="F238" s="35">
        <f t="shared" ref="F238:K238" si="62">F84-F161</f>
        <v>595766</v>
      </c>
      <c r="G238" s="139">
        <f t="shared" si="62"/>
        <v>595766</v>
      </c>
      <c r="H238" s="130">
        <f t="shared" si="62"/>
        <v>0</v>
      </c>
      <c r="I238" s="131">
        <f t="shared" si="62"/>
        <v>0</v>
      </c>
      <c r="J238" s="35">
        <f t="shared" si="62"/>
        <v>595766</v>
      </c>
      <c r="K238" s="35">
        <f t="shared" si="62"/>
        <v>0</v>
      </c>
    </row>
    <row r="239" spans="1:11">
      <c r="A239" s="21">
        <v>28</v>
      </c>
      <c r="C239" s="20" t="str">
        <f>'FR-16(7)(v)-1 Functional'!C223</f>
        <v>CONDUCTORS - UNDERGROUND / SECONDARY - CUSTOMER</v>
      </c>
      <c r="D239" s="32"/>
      <c r="E239" s="18"/>
      <c r="F239" s="35">
        <f t="shared" ref="F239:K239" si="63">F85-F162</f>
        <v>884</v>
      </c>
      <c r="G239" s="139">
        <f t="shared" si="63"/>
        <v>0</v>
      </c>
      <c r="H239" s="130">
        <f t="shared" si="63"/>
        <v>0</v>
      </c>
      <c r="I239" s="131">
        <f t="shared" si="63"/>
        <v>884</v>
      </c>
      <c r="J239" s="35">
        <f t="shared" si="63"/>
        <v>884</v>
      </c>
      <c r="K239" s="35">
        <f t="shared" si="63"/>
        <v>0</v>
      </c>
    </row>
    <row r="240" spans="1:11">
      <c r="A240" s="21">
        <v>29</v>
      </c>
      <c r="C240" s="20" t="str">
        <f>'FR-16(7)(v)-1 Functional'!C224</f>
        <v>TRANSFORMERS DEMAND RELATED</v>
      </c>
      <c r="D240" s="32"/>
      <c r="E240" s="18"/>
      <c r="F240" s="37">
        <f t="shared" ref="F240:K247" si="64">F86-F163</f>
        <v>1811958</v>
      </c>
      <c r="G240" s="139">
        <f t="shared" si="64"/>
        <v>1811958</v>
      </c>
      <c r="H240" s="130">
        <f t="shared" si="64"/>
        <v>0</v>
      </c>
      <c r="I240" s="131">
        <f t="shared" si="64"/>
        <v>0</v>
      </c>
      <c r="J240" s="35">
        <f t="shared" si="64"/>
        <v>1811958</v>
      </c>
      <c r="K240" s="35">
        <f t="shared" si="64"/>
        <v>0</v>
      </c>
    </row>
    <row r="241" spans="1:11">
      <c r="A241" s="21">
        <v>30</v>
      </c>
      <c r="C241" s="20" t="str">
        <f>'FR-16(7)(v)-1 Functional'!C225</f>
        <v>TRANSFORMERS CUSTOMER RELATED</v>
      </c>
      <c r="D241" s="32"/>
      <c r="E241" s="18"/>
      <c r="F241" s="37">
        <f t="shared" si="64"/>
        <v>2263</v>
      </c>
      <c r="G241" s="139">
        <f t="shared" si="64"/>
        <v>0</v>
      </c>
      <c r="H241" s="130">
        <f t="shared" si="64"/>
        <v>0</v>
      </c>
      <c r="I241" s="131">
        <f t="shared" si="64"/>
        <v>2263</v>
      </c>
      <c r="J241" s="35">
        <f t="shared" si="64"/>
        <v>2263</v>
      </c>
      <c r="K241" s="35">
        <f t="shared" si="64"/>
        <v>0</v>
      </c>
    </row>
    <row r="242" spans="1:11">
      <c r="A242" s="21">
        <v>31</v>
      </c>
      <c r="C242" s="20" t="str">
        <f>'FR-16(7)(v)-1 Functional'!C226</f>
        <v>SERVICES</v>
      </c>
      <c r="D242" s="32"/>
      <c r="E242" s="18"/>
      <c r="F242" s="35">
        <f t="shared" si="64"/>
        <v>13166</v>
      </c>
      <c r="G242" s="139">
        <f t="shared" si="64"/>
        <v>0</v>
      </c>
      <c r="H242" s="130">
        <f t="shared" si="64"/>
        <v>0</v>
      </c>
      <c r="I242" s="131">
        <f t="shared" si="64"/>
        <v>13166</v>
      </c>
      <c r="J242" s="35">
        <f t="shared" si="64"/>
        <v>13166</v>
      </c>
      <c r="K242" s="35">
        <f t="shared" si="64"/>
        <v>0</v>
      </c>
    </row>
    <row r="243" spans="1:11">
      <c r="A243" s="21">
        <v>32</v>
      </c>
      <c r="C243" s="20" t="str">
        <f>'FR-16(7)(v)-1 Functional'!C227</f>
        <v>METERS</v>
      </c>
      <c r="D243" s="32"/>
      <c r="E243" s="18"/>
      <c r="F243" s="35">
        <f t="shared" si="64"/>
        <v>0</v>
      </c>
      <c r="G243" s="139">
        <f t="shared" si="64"/>
        <v>0</v>
      </c>
      <c r="H243" s="130">
        <f t="shared" si="64"/>
        <v>0</v>
      </c>
      <c r="I243" s="131">
        <f t="shared" si="64"/>
        <v>0</v>
      </c>
      <c r="J243" s="35">
        <f t="shared" si="64"/>
        <v>0</v>
      </c>
      <c r="K243" s="35">
        <f t="shared" si="64"/>
        <v>0</v>
      </c>
    </row>
    <row r="244" spans="1:11">
      <c r="A244" s="21">
        <v>33</v>
      </c>
      <c r="C244" s="20" t="str">
        <f>'FR-16(7)(v)-1 Functional'!C228</f>
        <v>STREET LIGHTS</v>
      </c>
      <c r="D244" s="32"/>
      <c r="E244" s="18"/>
      <c r="F244" s="35">
        <f t="shared" si="64"/>
        <v>0</v>
      </c>
      <c r="G244" s="139">
        <f t="shared" si="64"/>
        <v>0</v>
      </c>
      <c r="H244" s="130">
        <f t="shared" si="64"/>
        <v>0</v>
      </c>
      <c r="I244" s="131">
        <f t="shared" si="64"/>
        <v>0</v>
      </c>
      <c r="J244" s="35">
        <f t="shared" si="64"/>
        <v>0</v>
      </c>
      <c r="K244" s="35">
        <f t="shared" si="64"/>
        <v>0</v>
      </c>
    </row>
    <row r="245" spans="1:11">
      <c r="A245" s="21">
        <v>34</v>
      </c>
      <c r="C245" s="20" t="str">
        <f>'FR-16(7)(v)-1 Functional'!C229</f>
        <v xml:space="preserve">ADJUSTMENT  </v>
      </c>
      <c r="D245" s="32"/>
      <c r="E245" s="18"/>
      <c r="F245" s="35">
        <f t="shared" si="64"/>
        <v>-162036</v>
      </c>
      <c r="G245" s="139">
        <f t="shared" si="64"/>
        <v>-161747</v>
      </c>
      <c r="H245" s="130">
        <f t="shared" si="64"/>
        <v>0</v>
      </c>
      <c r="I245" s="131">
        <f t="shared" si="64"/>
        <v>-289</v>
      </c>
      <c r="J245" s="35">
        <f t="shared" si="64"/>
        <v>-162036</v>
      </c>
      <c r="K245" s="35">
        <f t="shared" si="64"/>
        <v>0</v>
      </c>
    </row>
    <row r="246" spans="1:11">
      <c r="A246" s="21">
        <v>35</v>
      </c>
      <c r="C246" s="20" t="str">
        <f>'FR-16(7)(v)-1 Functional'!C230</f>
        <v>CONSTRUCTION NOT CLASSIFIED</v>
      </c>
      <c r="D246" s="32"/>
      <c r="E246" s="18"/>
      <c r="F246" s="35">
        <f t="shared" si="64"/>
        <v>2691948</v>
      </c>
      <c r="G246" s="139">
        <f t="shared" si="64"/>
        <v>2687140</v>
      </c>
      <c r="H246" s="130">
        <f t="shared" si="64"/>
        <v>0</v>
      </c>
      <c r="I246" s="131">
        <f t="shared" si="64"/>
        <v>4808</v>
      </c>
      <c r="J246" s="35">
        <f t="shared" si="64"/>
        <v>2691948</v>
      </c>
      <c r="K246" s="35">
        <f t="shared" si="64"/>
        <v>0</v>
      </c>
    </row>
    <row r="247" spans="1:11" s="1213" customFormat="1">
      <c r="A247" s="1214">
        <v>36</v>
      </c>
      <c r="C247" s="1213" t="str">
        <f>'FR-16(7)(v)-1 Functional'!C231</f>
        <v>RWIP</v>
      </c>
      <c r="D247" s="32"/>
      <c r="E247" s="1212"/>
      <c r="F247" s="1218">
        <f t="shared" si="64"/>
        <v>0</v>
      </c>
      <c r="G247" s="139">
        <f t="shared" si="64"/>
        <v>0</v>
      </c>
      <c r="H247" s="130">
        <f t="shared" si="64"/>
        <v>0</v>
      </c>
      <c r="I247" s="131">
        <f t="shared" si="64"/>
        <v>0</v>
      </c>
      <c r="J247" s="1218">
        <f t="shared" si="64"/>
        <v>0</v>
      </c>
      <c r="K247" s="1218">
        <f t="shared" si="64"/>
        <v>0</v>
      </c>
    </row>
    <row r="248" spans="1:11">
      <c r="A248" s="1214">
        <v>37</v>
      </c>
      <c r="C248" s="20" t="str">
        <f>'FR-16(7)(v)-1 Functional'!C232</f>
        <v xml:space="preserve">  NET DISTRIBUTION PLANT</v>
      </c>
      <c r="D248" s="32"/>
      <c r="E248" s="18"/>
      <c r="F248" s="36">
        <f t="shared" ref="F248:K248" si="65">SUM(F226:F246)</f>
        <v>21763877</v>
      </c>
      <c r="G248" s="140">
        <f t="shared" si="65"/>
        <v>21733607</v>
      </c>
      <c r="H248" s="132">
        <f t="shared" si="65"/>
        <v>0</v>
      </c>
      <c r="I248" s="133">
        <f t="shared" si="65"/>
        <v>30270</v>
      </c>
      <c r="J248" s="36">
        <f t="shared" si="65"/>
        <v>21763877</v>
      </c>
      <c r="K248" s="36">
        <f t="shared" si="65"/>
        <v>0</v>
      </c>
    </row>
    <row r="249" spans="1:11">
      <c r="A249" s="1214">
        <v>38</v>
      </c>
      <c r="D249" s="32"/>
      <c r="E249" s="18"/>
      <c r="G249" s="138"/>
      <c r="H249" s="128"/>
      <c r="I249" s="129"/>
    </row>
    <row r="250" spans="1:11">
      <c r="A250" s="1214">
        <v>39</v>
      </c>
      <c r="B250" s="20" t="s">
        <v>307</v>
      </c>
      <c r="D250" s="32"/>
      <c r="E250" s="18"/>
      <c r="F250" s="35">
        <f t="shared" ref="F250:K251" si="66">F96-F173</f>
        <v>26190988</v>
      </c>
      <c r="G250" s="139">
        <f t="shared" si="66"/>
        <v>26160718</v>
      </c>
      <c r="H250" s="130">
        <f t="shared" si="66"/>
        <v>0</v>
      </c>
      <c r="I250" s="131">
        <f t="shared" si="66"/>
        <v>30270</v>
      </c>
      <c r="J250" s="35">
        <f t="shared" si="66"/>
        <v>26190988</v>
      </c>
      <c r="K250" s="35">
        <f t="shared" si="66"/>
        <v>0</v>
      </c>
    </row>
    <row r="251" spans="1:11">
      <c r="A251" s="1214">
        <v>40</v>
      </c>
      <c r="B251" s="20" t="s">
        <v>23</v>
      </c>
      <c r="D251" s="32"/>
      <c r="E251" s="18"/>
      <c r="F251" s="35">
        <f t="shared" si="66"/>
        <v>74593397</v>
      </c>
      <c r="G251" s="139">
        <f t="shared" si="66"/>
        <v>74563127</v>
      </c>
      <c r="H251" s="130">
        <f t="shared" si="66"/>
        <v>0</v>
      </c>
      <c r="I251" s="131">
        <f t="shared" si="66"/>
        <v>30270</v>
      </c>
      <c r="J251" s="35">
        <f t="shared" si="66"/>
        <v>74593397</v>
      </c>
      <c r="K251" s="35">
        <f t="shared" si="66"/>
        <v>0</v>
      </c>
    </row>
    <row r="252" spans="1:11">
      <c r="A252" s="1214">
        <v>41</v>
      </c>
      <c r="D252" s="32"/>
      <c r="E252" s="18"/>
      <c r="G252" s="138"/>
      <c r="H252" s="128"/>
      <c r="I252" s="129"/>
    </row>
    <row r="253" spans="1:11">
      <c r="A253" s="1214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14">
        <v>43</v>
      </c>
      <c r="C254" s="20" t="str">
        <f>'FR-16(7)(v)-1 Functional'!C238</f>
        <v>PRODUCTION - DEMAND</v>
      </c>
      <c r="D254" s="32"/>
      <c r="E254" s="18"/>
      <c r="F254" s="35">
        <f t="shared" ref="F254:K257" si="67">F100-F177</f>
        <v>370866</v>
      </c>
      <c r="G254" s="139">
        <f t="shared" si="67"/>
        <v>370866</v>
      </c>
      <c r="H254" s="130">
        <f t="shared" si="67"/>
        <v>0</v>
      </c>
      <c r="I254" s="131">
        <f t="shared" si="67"/>
        <v>0</v>
      </c>
      <c r="J254" s="35">
        <f t="shared" si="67"/>
        <v>370866</v>
      </c>
      <c r="K254" s="35">
        <f t="shared" si="67"/>
        <v>0</v>
      </c>
    </row>
    <row r="255" spans="1:11">
      <c r="A255" s="1214">
        <v>44</v>
      </c>
      <c r="C255" s="20" t="str">
        <f>'FR-16(7)(v)-1 Functional'!C239</f>
        <v>PRODUCTION - ENERGY</v>
      </c>
      <c r="D255" s="32"/>
      <c r="E255" s="18"/>
      <c r="F255" s="35">
        <f t="shared" si="67"/>
        <v>417510</v>
      </c>
      <c r="G255" s="139">
        <f t="shared" si="67"/>
        <v>0</v>
      </c>
      <c r="H255" s="130">
        <f t="shared" si="67"/>
        <v>417510</v>
      </c>
      <c r="I255" s="131">
        <f t="shared" si="67"/>
        <v>0</v>
      </c>
      <c r="J255" s="35">
        <f t="shared" si="67"/>
        <v>417510</v>
      </c>
      <c r="K255" s="35">
        <f t="shared" si="67"/>
        <v>0</v>
      </c>
    </row>
    <row r="256" spans="1:11">
      <c r="A256" s="1214">
        <v>45</v>
      </c>
      <c r="C256" s="20" t="str">
        <f>'FR-16(7)(v)-1 Functional'!C240</f>
        <v>TRANSMISSION</v>
      </c>
      <c r="D256" s="32"/>
      <c r="E256" s="18"/>
      <c r="F256" s="35">
        <f t="shared" si="67"/>
        <v>63364</v>
      </c>
      <c r="G256" s="139">
        <f t="shared" si="67"/>
        <v>63364</v>
      </c>
      <c r="H256" s="130">
        <f t="shared" si="67"/>
        <v>0</v>
      </c>
      <c r="I256" s="131">
        <f t="shared" si="67"/>
        <v>0</v>
      </c>
      <c r="J256" s="35">
        <f t="shared" si="67"/>
        <v>63364</v>
      </c>
      <c r="K256" s="35">
        <f t="shared" si="67"/>
        <v>0</v>
      </c>
    </row>
    <row r="257" spans="1:11">
      <c r="A257" s="1214">
        <v>46</v>
      </c>
      <c r="C257" s="20" t="str">
        <f>'FR-16(7)(v)-1 Functional'!C241</f>
        <v>DISTRIBUTION - DEMAND</v>
      </c>
      <c r="D257" s="32"/>
      <c r="E257" s="18"/>
      <c r="F257" s="35">
        <f t="shared" si="67"/>
        <v>210728</v>
      </c>
      <c r="G257" s="139">
        <f t="shared" si="67"/>
        <v>210728</v>
      </c>
      <c r="H257" s="130">
        <f t="shared" si="67"/>
        <v>0</v>
      </c>
      <c r="I257" s="131">
        <f t="shared" si="67"/>
        <v>0</v>
      </c>
      <c r="J257" s="35">
        <f t="shared" si="67"/>
        <v>210728</v>
      </c>
      <c r="K257" s="35">
        <f t="shared" si="67"/>
        <v>0</v>
      </c>
    </row>
    <row r="258" spans="1:11">
      <c r="A258" s="1214">
        <v>47</v>
      </c>
      <c r="C258" s="20" t="str">
        <f>'FR-16(7)(v)-1 Functional'!C242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14">
        <v>48</v>
      </c>
      <c r="C259" s="20" t="str">
        <f>'FR-16(7)(v)-1 Functional'!C243</f>
        <v>CUSTOMER ACCOUNTING</v>
      </c>
      <c r="D259" s="32"/>
      <c r="E259" s="18"/>
      <c r="F259" s="35">
        <f t="shared" ref="F259:K262" si="68">F105-F182</f>
        <v>12068</v>
      </c>
      <c r="G259" s="139">
        <f t="shared" si="68"/>
        <v>0</v>
      </c>
      <c r="H259" s="130">
        <f t="shared" si="68"/>
        <v>0</v>
      </c>
      <c r="I259" s="131">
        <f t="shared" si="68"/>
        <v>12068</v>
      </c>
      <c r="J259" s="35">
        <f t="shared" si="68"/>
        <v>12068</v>
      </c>
      <c r="K259" s="35">
        <f t="shared" si="68"/>
        <v>0</v>
      </c>
    </row>
    <row r="260" spans="1:11">
      <c r="A260" s="1214">
        <v>49</v>
      </c>
      <c r="C260" s="20" t="str">
        <f>'FR-16(7)(v)-1 Functional'!C244</f>
        <v>CUSTOMER SERVICE &amp; INFORMATION</v>
      </c>
      <c r="D260" s="32"/>
      <c r="E260" s="18"/>
      <c r="F260" s="35">
        <f t="shared" si="68"/>
        <v>32</v>
      </c>
      <c r="G260" s="139">
        <f t="shared" si="68"/>
        <v>0</v>
      </c>
      <c r="H260" s="130">
        <f t="shared" si="68"/>
        <v>0</v>
      </c>
      <c r="I260" s="131">
        <f t="shared" si="68"/>
        <v>32</v>
      </c>
      <c r="J260" s="35">
        <f t="shared" si="68"/>
        <v>32</v>
      </c>
      <c r="K260" s="35">
        <f t="shared" si="68"/>
        <v>0</v>
      </c>
    </row>
    <row r="261" spans="1:11">
      <c r="A261" s="1214">
        <v>50</v>
      </c>
      <c r="C261" s="20" t="str">
        <f>'FR-16(7)(v)-1 Functional'!C245</f>
        <v>SALES</v>
      </c>
      <c r="D261" s="32"/>
      <c r="E261" s="18"/>
      <c r="F261" s="35">
        <f t="shared" si="68"/>
        <v>0</v>
      </c>
      <c r="G261" s="139">
        <f t="shared" si="68"/>
        <v>0</v>
      </c>
      <c r="H261" s="130">
        <f t="shared" si="68"/>
        <v>0</v>
      </c>
      <c r="I261" s="131">
        <f t="shared" si="68"/>
        <v>0</v>
      </c>
      <c r="J261" s="35">
        <f t="shared" si="68"/>
        <v>0</v>
      </c>
      <c r="K261" s="35">
        <f t="shared" si="68"/>
        <v>0</v>
      </c>
    </row>
    <row r="262" spans="1:11">
      <c r="A262" s="1214">
        <v>51</v>
      </c>
      <c r="C262" s="45" t="str">
        <f>'FR-16(7)(v)-1 Functional'!C246</f>
        <v>ADJUSTMENT</v>
      </c>
      <c r="D262" s="32"/>
      <c r="E262" s="18"/>
      <c r="F262" s="35">
        <f t="shared" si="68"/>
        <v>105716</v>
      </c>
      <c r="G262" s="139">
        <f t="shared" si="68"/>
        <v>16697</v>
      </c>
      <c r="H262" s="130">
        <f t="shared" si="68"/>
        <v>86499</v>
      </c>
      <c r="I262" s="131">
        <f t="shared" si="68"/>
        <v>2520</v>
      </c>
      <c r="J262" s="35">
        <f t="shared" si="68"/>
        <v>105716</v>
      </c>
      <c r="K262" s="35">
        <f t="shared" si="68"/>
        <v>0</v>
      </c>
    </row>
    <row r="263" spans="1:11">
      <c r="A263" s="1214">
        <v>52</v>
      </c>
      <c r="C263" s="20" t="str">
        <f>'FR-16(7)(v)-1 Functional'!C247</f>
        <v xml:space="preserve">  NET GENERAL &amp; INTANG PLANT</v>
      </c>
      <c r="D263" s="32"/>
      <c r="E263" s="18"/>
      <c r="F263" s="36">
        <f t="shared" ref="F263:K263" si="69">SUM(F253:F262)</f>
        <v>1180284</v>
      </c>
      <c r="G263" s="140">
        <f t="shared" si="69"/>
        <v>661655</v>
      </c>
      <c r="H263" s="132">
        <f t="shared" si="69"/>
        <v>504009</v>
      </c>
      <c r="I263" s="133">
        <f t="shared" si="69"/>
        <v>14620</v>
      </c>
      <c r="J263" s="36">
        <f t="shared" si="69"/>
        <v>1180284</v>
      </c>
      <c r="K263" s="36">
        <f t="shared" si="69"/>
        <v>0</v>
      </c>
    </row>
    <row r="264" spans="1:11">
      <c r="A264" s="1214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14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14">
        <v>55</v>
      </c>
      <c r="C266" s="20" t="str">
        <f>'FR-16(7)(v)-1 Functional'!C250</f>
        <v>PRODUCTION - DEMAND</v>
      </c>
      <c r="D266" s="32"/>
      <c r="E266" s="18"/>
      <c r="F266" s="35">
        <f t="shared" ref="F266:K269" si="70">F112-F189</f>
        <v>15333</v>
      </c>
      <c r="G266" s="139">
        <f t="shared" si="70"/>
        <v>15333</v>
      </c>
      <c r="H266" s="130">
        <f t="shared" si="70"/>
        <v>0</v>
      </c>
      <c r="I266" s="131">
        <f t="shared" si="70"/>
        <v>0</v>
      </c>
      <c r="J266" s="35">
        <f t="shared" si="70"/>
        <v>15333</v>
      </c>
      <c r="K266" s="35">
        <f t="shared" si="70"/>
        <v>0</v>
      </c>
    </row>
    <row r="267" spans="1:11">
      <c r="A267" s="1214">
        <v>56</v>
      </c>
      <c r="C267" s="20" t="str">
        <f>'FR-16(7)(v)-1 Functional'!C251</f>
        <v>PRODUCTION - ENERGY</v>
      </c>
      <c r="D267" s="32"/>
      <c r="E267" s="18"/>
      <c r="F267" s="35">
        <f t="shared" si="70"/>
        <v>17261</v>
      </c>
      <c r="G267" s="139">
        <f t="shared" si="70"/>
        <v>0</v>
      </c>
      <c r="H267" s="130">
        <f t="shared" si="70"/>
        <v>17261</v>
      </c>
      <c r="I267" s="131">
        <f t="shared" si="70"/>
        <v>0</v>
      </c>
      <c r="J267" s="35">
        <f t="shared" si="70"/>
        <v>17261</v>
      </c>
      <c r="K267" s="35">
        <f t="shared" si="70"/>
        <v>0</v>
      </c>
    </row>
    <row r="268" spans="1:11">
      <c r="A268" s="1214">
        <v>57</v>
      </c>
      <c r="C268" s="20" t="str">
        <f>'FR-16(7)(v)-1 Functional'!C252</f>
        <v>TRANSMISSION</v>
      </c>
      <c r="D268" s="32"/>
      <c r="E268" s="18"/>
      <c r="F268" s="35">
        <f t="shared" si="70"/>
        <v>2619</v>
      </c>
      <c r="G268" s="139">
        <f t="shared" si="70"/>
        <v>2619</v>
      </c>
      <c r="H268" s="130">
        <f t="shared" si="70"/>
        <v>0</v>
      </c>
      <c r="I268" s="131">
        <f t="shared" si="70"/>
        <v>0</v>
      </c>
      <c r="J268" s="35">
        <f t="shared" si="70"/>
        <v>2619</v>
      </c>
      <c r="K268" s="35">
        <f t="shared" si="70"/>
        <v>0</v>
      </c>
    </row>
    <row r="269" spans="1:11">
      <c r="A269" s="1214">
        <v>58</v>
      </c>
      <c r="C269" s="20" t="str">
        <f>'FR-16(7)(v)-1 Functional'!C253</f>
        <v>DISTRIBUTION - DEMAND</v>
      </c>
      <c r="D269" s="32"/>
      <c r="E269" s="18"/>
      <c r="F269" s="35">
        <f t="shared" si="70"/>
        <v>8712</v>
      </c>
      <c r="G269" s="139">
        <f t="shared" si="70"/>
        <v>8712</v>
      </c>
      <c r="H269" s="130">
        <f t="shared" si="70"/>
        <v>0</v>
      </c>
      <c r="I269" s="131">
        <f t="shared" si="70"/>
        <v>0</v>
      </c>
      <c r="J269" s="35">
        <f t="shared" si="70"/>
        <v>8712</v>
      </c>
      <c r="K269" s="35">
        <f t="shared" si="70"/>
        <v>0</v>
      </c>
    </row>
    <row r="270" spans="1:11">
      <c r="A270" s="1214">
        <v>59</v>
      </c>
      <c r="C270" s="20" t="str">
        <f>'FR-16(7)(v)-1 Functional'!C254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14">
        <v>60</v>
      </c>
      <c r="C271" s="20" t="str">
        <f>'FR-16(7)(v)-1 Functional'!C255</f>
        <v>CUSTOMER ACCOUNTING</v>
      </c>
      <c r="D271" s="32"/>
      <c r="E271" s="18"/>
      <c r="F271" s="35">
        <f t="shared" ref="F271:K274" si="71">F117-F194</f>
        <v>499</v>
      </c>
      <c r="G271" s="139">
        <f t="shared" si="71"/>
        <v>0</v>
      </c>
      <c r="H271" s="130">
        <f t="shared" si="71"/>
        <v>0</v>
      </c>
      <c r="I271" s="131">
        <f t="shared" si="71"/>
        <v>499</v>
      </c>
      <c r="J271" s="35">
        <f t="shared" si="71"/>
        <v>499</v>
      </c>
      <c r="K271" s="35">
        <f t="shared" si="71"/>
        <v>0</v>
      </c>
    </row>
    <row r="272" spans="1:11">
      <c r="A272" s="1214">
        <v>61</v>
      </c>
      <c r="C272" s="20" t="str">
        <f>'FR-16(7)(v)-1 Functional'!C256</f>
        <v>CUSTOMER SERVICE &amp; INFORMATION</v>
      </c>
      <c r="D272" s="32"/>
      <c r="E272" s="18"/>
      <c r="F272" s="35">
        <f t="shared" si="71"/>
        <v>2</v>
      </c>
      <c r="G272" s="139">
        <f t="shared" si="71"/>
        <v>0</v>
      </c>
      <c r="H272" s="130">
        <f t="shared" si="71"/>
        <v>0</v>
      </c>
      <c r="I272" s="131">
        <f t="shared" si="71"/>
        <v>2</v>
      </c>
      <c r="J272" s="35">
        <f t="shared" si="71"/>
        <v>2</v>
      </c>
      <c r="K272" s="35">
        <f t="shared" si="71"/>
        <v>0</v>
      </c>
    </row>
    <row r="273" spans="1:11">
      <c r="A273" s="1214">
        <v>62</v>
      </c>
      <c r="C273" s="20" t="str">
        <f>'FR-16(7)(v)-1 Functional'!C257</f>
        <v>SALES</v>
      </c>
      <c r="D273" s="32"/>
      <c r="E273" s="18"/>
      <c r="F273" s="35">
        <f t="shared" si="71"/>
        <v>0</v>
      </c>
      <c r="G273" s="139">
        <f t="shared" si="71"/>
        <v>0</v>
      </c>
      <c r="H273" s="130">
        <f t="shared" si="71"/>
        <v>0</v>
      </c>
      <c r="I273" s="131">
        <f t="shared" si="71"/>
        <v>0</v>
      </c>
      <c r="J273" s="35">
        <f t="shared" si="71"/>
        <v>0</v>
      </c>
      <c r="K273" s="35">
        <f t="shared" si="71"/>
        <v>0</v>
      </c>
    </row>
    <row r="274" spans="1:11">
      <c r="A274" s="1214">
        <v>63</v>
      </c>
      <c r="C274" s="49" t="str">
        <f>'FR-16(7)(v)-1 Functional'!C258</f>
        <v>ADJUSTMENT</v>
      </c>
      <c r="D274" s="32"/>
      <c r="E274" s="18"/>
      <c r="F274" s="35">
        <f t="shared" si="71"/>
        <v>8862</v>
      </c>
      <c r="G274" s="139">
        <f t="shared" si="71"/>
        <v>1399</v>
      </c>
      <c r="H274" s="130">
        <f t="shared" si="71"/>
        <v>7252</v>
      </c>
      <c r="I274" s="131">
        <f t="shared" si="71"/>
        <v>211</v>
      </c>
      <c r="J274" s="35">
        <f t="shared" si="71"/>
        <v>8862</v>
      </c>
      <c r="K274" s="35">
        <f t="shared" si="71"/>
        <v>0</v>
      </c>
    </row>
    <row r="275" spans="1:11">
      <c r="A275" s="1214">
        <v>64</v>
      </c>
      <c r="C275" s="247" t="str">
        <f>'FR-16(7)(v)-1 Functional'!C259</f>
        <v xml:space="preserve">  COMMON &amp; OTHER PLANT IN SERVICE</v>
      </c>
      <c r="D275" s="32"/>
      <c r="E275" s="18"/>
      <c r="F275" s="36">
        <f t="shared" ref="F275:K275" si="72">SUM(F265:F274)</f>
        <v>53288</v>
      </c>
      <c r="G275" s="140">
        <f t="shared" si="72"/>
        <v>28063</v>
      </c>
      <c r="H275" s="132">
        <f t="shared" si="72"/>
        <v>24513</v>
      </c>
      <c r="I275" s="133">
        <f t="shared" si="72"/>
        <v>712</v>
      </c>
      <c r="J275" s="36">
        <f t="shared" si="72"/>
        <v>53288</v>
      </c>
      <c r="K275" s="36">
        <f t="shared" si="72"/>
        <v>0</v>
      </c>
    </row>
    <row r="276" spans="1:11">
      <c r="A276" s="1214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14">
        <v>66</v>
      </c>
      <c r="C277" s="20" t="str">
        <f>'FR-16(7)(v)-1 Functional'!C261</f>
        <v>NET ELECTRIC PLANT IN SERVICE</v>
      </c>
      <c r="D277" s="32"/>
      <c r="E277" s="18"/>
      <c r="F277" s="35">
        <f t="shared" ref="F277:K277" si="73">F275+F263+F248+F222+F216</f>
        <v>75826969</v>
      </c>
      <c r="G277" s="141">
        <f t="shared" si="73"/>
        <v>75252845</v>
      </c>
      <c r="H277" s="134">
        <f t="shared" si="73"/>
        <v>528522</v>
      </c>
      <c r="I277" s="135">
        <f t="shared" si="73"/>
        <v>45602</v>
      </c>
      <c r="J277" s="35">
        <f t="shared" si="73"/>
        <v>75826969</v>
      </c>
      <c r="K277" s="35">
        <f t="shared" si="73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21</v>
      </c>
      <c r="K279" s="18"/>
    </row>
    <row r="280" spans="1:11">
      <c r="A280" s="31" t="str">
        <f>$A$2</f>
        <v>DT PRIMARY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60</v>
      </c>
      <c r="B286" s="18"/>
      <c r="C286" s="18"/>
      <c r="D286" s="32"/>
      <c r="E286" s="18"/>
      <c r="F286" s="32" t="s">
        <v>182</v>
      </c>
      <c r="G286" s="136" t="s">
        <v>483</v>
      </c>
      <c r="H286" s="124"/>
      <c r="I286" s="125"/>
      <c r="J286" s="32" t="s">
        <v>182</v>
      </c>
      <c r="K286" s="32" t="s">
        <v>264</v>
      </c>
    </row>
    <row r="287" spans="1:11">
      <c r="A287" s="34" t="s">
        <v>461</v>
      </c>
      <c r="B287" s="33" t="s">
        <v>467</v>
      </c>
      <c r="C287" s="33"/>
      <c r="D287" s="34" t="s">
        <v>259</v>
      </c>
      <c r="E287" s="33"/>
      <c r="F287" s="34" t="str">
        <f>$F$9</f>
        <v>DT PRIMARY</v>
      </c>
      <c r="G287" s="137" t="str">
        <f t="shared" ref="G287:I288" si="74">G9</f>
        <v>DEMAND</v>
      </c>
      <c r="H287" s="126" t="str">
        <f t="shared" si="74"/>
        <v>ENERGY</v>
      </c>
      <c r="I287" s="127" t="str">
        <f t="shared" si="74"/>
        <v>CUSTOMER</v>
      </c>
      <c r="J287" s="34" t="s">
        <v>263</v>
      </c>
      <c r="K287" s="34" t="s">
        <v>262</v>
      </c>
    </row>
    <row r="288" spans="1:11">
      <c r="C288" s="162" t="s">
        <v>269</v>
      </c>
      <c r="D288" s="32"/>
      <c r="E288" s="18"/>
      <c r="G288" s="262">
        <f t="shared" si="74"/>
        <v>3</v>
      </c>
      <c r="H288" s="263">
        <f t="shared" si="74"/>
        <v>4</v>
      </c>
      <c r="I288" s="264">
        <f t="shared" si="74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4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76</f>
        <v>LIBERALIZED DEPRECIATION</v>
      </c>
      <c r="D292" s="32" t="str">
        <f>'FR-16(7)(v)-1 Functional'!D276</f>
        <v>NP29</v>
      </c>
      <c r="E292" s="20" t="s">
        <v>265</v>
      </c>
      <c r="F292" s="82">
        <f>'FR-16(7)(v)-14 TOTAL CLASS'!M292</f>
        <v>11523126</v>
      </c>
      <c r="G292" s="139">
        <f>'FR-16(7)(v)-3 PROD Demand'!M276+'FR-16(7)(v)-7 TRANS Demand'!M276+'FR-16(7)(v)-11 DIST Demand'!M276</f>
        <v>11436273</v>
      </c>
      <c r="H292" s="130">
        <f>'FR-16(7)(v)-4 PROD Energy'!M276+'FR-16(7)(v)-8 TRANS Energy'!M276+'FR-16(7)(v)-12 DIST Energy'!M276</f>
        <v>79811</v>
      </c>
      <c r="I292" s="131">
        <f>'FR-16(7)(v)-5 PROD Cust'!M276+'FR-16(7)(v)-9 TRANS Cust'!M276+'FR-16(7)(v)-13 DIST Cust'!M276</f>
        <v>7042</v>
      </c>
      <c r="J292" s="35">
        <f t="shared" ref="J292:J300" si="75">SUM(G292:I292)</f>
        <v>11523126</v>
      </c>
      <c r="K292" s="35">
        <f t="shared" ref="K292:K300" si="76">F292-J292</f>
        <v>0</v>
      </c>
    </row>
    <row r="293" spans="1:11">
      <c r="A293" s="21">
        <v>5</v>
      </c>
      <c r="C293" s="20" t="str">
        <f>'FR-16(7)(v)-1 Functional'!C277</f>
        <v>LEASED METERS</v>
      </c>
      <c r="D293" s="32" t="str">
        <f>'FR-16(7)(v)-1 Functional'!D277</f>
        <v>NP29</v>
      </c>
      <c r="E293" s="20" t="s">
        <v>265</v>
      </c>
      <c r="F293" s="82">
        <f>'FR-16(7)(v)-14 TOTAL CLASS'!M293</f>
        <v>212569</v>
      </c>
      <c r="G293" s="139">
        <f>'FR-16(7)(v)-3 PROD Demand'!M277+'FR-16(7)(v)-7 TRANS Demand'!M277+'FR-16(7)(v)-11 DIST Demand'!M277</f>
        <v>210967</v>
      </c>
      <c r="H293" s="130">
        <f>'FR-16(7)(v)-4 PROD Energy'!M277+'FR-16(7)(v)-8 TRANS Energy'!M277+'FR-16(7)(v)-12 DIST Energy'!M277</f>
        <v>1472</v>
      </c>
      <c r="I293" s="131">
        <f>'FR-16(7)(v)-5 PROD Cust'!M277+'FR-16(7)(v)-9 TRANS Cust'!M277+'FR-16(7)(v)-13 DIST Cust'!M277</f>
        <v>130</v>
      </c>
      <c r="J293" s="35">
        <f t="shared" si="75"/>
        <v>212569</v>
      </c>
      <c r="K293" s="35">
        <f t="shared" si="76"/>
        <v>0</v>
      </c>
    </row>
    <row r="294" spans="1:11">
      <c r="A294" s="21">
        <v>6</v>
      </c>
      <c r="C294" s="20" t="str">
        <f>'FR-16(7)(v)-1 Functional'!C278</f>
        <v>CONTRIB AID CONSTR</v>
      </c>
      <c r="D294" s="32" t="str">
        <f>'FR-16(7)(v)-1 Functional'!D278</f>
        <v>D249</v>
      </c>
      <c r="E294" s="20" t="s">
        <v>265</v>
      </c>
      <c r="F294" s="82">
        <f>'FR-16(7)(v)-14 TOTAL CLASS'!M294</f>
        <v>4041114</v>
      </c>
      <c r="G294" s="139">
        <f>'FR-16(7)(v)-3 PROD Demand'!M278+'FR-16(7)(v)-7 TRANS Demand'!M278+'FR-16(7)(v)-11 DIST Demand'!M278</f>
        <v>4035566</v>
      </c>
      <c r="H294" s="130">
        <f>'FR-16(7)(v)-4 PROD Energy'!M278+'FR-16(7)(v)-8 TRANS Energy'!M278+'FR-16(7)(v)-12 DIST Energy'!M278</f>
        <v>0</v>
      </c>
      <c r="I294" s="131">
        <f>'FR-16(7)(v)-5 PROD Cust'!M278+'FR-16(7)(v)-9 TRANS Cust'!M278+'FR-16(7)(v)-13 DIST Cust'!M278</f>
        <v>5548</v>
      </c>
      <c r="J294" s="35">
        <f t="shared" si="75"/>
        <v>4041114</v>
      </c>
      <c r="K294" s="35">
        <f t="shared" si="76"/>
        <v>0</v>
      </c>
    </row>
    <row r="295" spans="1:11">
      <c r="A295" s="21">
        <v>7</v>
      </c>
      <c r="C295" s="20" t="str">
        <f>'FR-16(7)(v)-1 Functional'!C279</f>
        <v>TAX INTEREST, EXPENSING, DEPR.</v>
      </c>
      <c r="D295" s="32" t="str">
        <f>'FR-16(7)(v)-1 Functional'!D279</f>
        <v>NP29</v>
      </c>
      <c r="E295" s="20" t="s">
        <v>265</v>
      </c>
      <c r="F295" s="82">
        <f>'FR-16(7)(v)-14 TOTAL CLASS'!M295</f>
        <v>3367960</v>
      </c>
      <c r="G295" s="139">
        <f>'FR-16(7)(v)-3 PROD Demand'!M279+'FR-16(7)(v)-7 TRANS Demand'!M279+'FR-16(7)(v)-11 DIST Demand'!M279</f>
        <v>3342575</v>
      </c>
      <c r="H295" s="130">
        <f>'FR-16(7)(v)-4 PROD Energy'!M279+'FR-16(7)(v)-8 TRANS Energy'!M279+'FR-16(7)(v)-12 DIST Energy'!M279</f>
        <v>23327</v>
      </c>
      <c r="I295" s="131">
        <f>'FR-16(7)(v)-5 PROD Cust'!M279+'FR-16(7)(v)-9 TRANS Cust'!M279+'FR-16(7)(v)-13 DIST Cust'!M279</f>
        <v>2058</v>
      </c>
      <c r="J295" s="35">
        <f t="shared" si="75"/>
        <v>3367960</v>
      </c>
      <c r="K295" s="35">
        <f t="shared" si="76"/>
        <v>0</v>
      </c>
    </row>
    <row r="296" spans="1:11">
      <c r="A296" s="21">
        <v>8</v>
      </c>
      <c r="C296" s="20" t="str">
        <f>'FR-16(7)(v)-1 Functional'!C280</f>
        <v>AFUDC IN DEBT</v>
      </c>
      <c r="D296" s="32" t="str">
        <f>'FR-16(7)(v)-1 Functional'!D280</f>
        <v>NP29</v>
      </c>
      <c r="E296" s="20" t="s">
        <v>265</v>
      </c>
      <c r="F296" s="82">
        <f>'FR-16(7)(v)-14 TOTAL CLASS'!M296</f>
        <v>42203</v>
      </c>
      <c r="G296" s="139">
        <f>'FR-16(7)(v)-3 PROD Demand'!M280+'FR-16(7)(v)-7 TRANS Demand'!M280+'FR-16(7)(v)-11 DIST Demand'!M280</f>
        <v>41885</v>
      </c>
      <c r="H296" s="130">
        <f>'FR-16(7)(v)-4 PROD Energy'!M280+'FR-16(7)(v)-8 TRANS Energy'!M280+'FR-16(7)(v)-12 DIST Energy'!M280</f>
        <v>292</v>
      </c>
      <c r="I296" s="131">
        <f>'FR-16(7)(v)-5 PROD Cust'!M280+'FR-16(7)(v)-9 TRANS Cust'!M280+'FR-16(7)(v)-13 DIST Cust'!M280</f>
        <v>26</v>
      </c>
      <c r="J296" s="35">
        <f t="shared" si="75"/>
        <v>42203</v>
      </c>
      <c r="K296" s="35">
        <f t="shared" si="76"/>
        <v>0</v>
      </c>
    </row>
    <row r="297" spans="1:11">
      <c r="A297" s="21">
        <v>9</v>
      </c>
      <c r="C297" s="20" t="str">
        <f>'FR-16(7)(v)-1 Functional'!C281</f>
        <v>CASUALTY LOSS</v>
      </c>
      <c r="D297" s="32" t="str">
        <f>'FR-16(7)(v)-1 Functional'!D281</f>
        <v>K411</v>
      </c>
      <c r="E297" s="20" t="s">
        <v>265</v>
      </c>
      <c r="F297" s="82">
        <f>'FR-16(7)(v)-14 TOTAL CLASS'!M297</f>
        <v>-16361</v>
      </c>
      <c r="G297" s="139">
        <f>'FR-16(7)(v)-3 PROD Demand'!M281+'FR-16(7)(v)-7 TRANS Demand'!M281+'FR-16(7)(v)-11 DIST Demand'!M281</f>
        <v>0</v>
      </c>
      <c r="H297" s="130">
        <f>'FR-16(7)(v)-4 PROD Energy'!M281+'FR-16(7)(v)-8 TRANS Energy'!M281+'FR-16(7)(v)-12 DIST Energy'!M281</f>
        <v>0</v>
      </c>
      <c r="I297" s="131">
        <f>'FR-16(7)(v)-5 PROD Cust'!M281+'FR-16(7)(v)-9 TRANS Cust'!M281+'FR-16(7)(v)-13 DIST Cust'!M281</f>
        <v>-16361</v>
      </c>
      <c r="J297" s="35">
        <f t="shared" si="75"/>
        <v>-16361</v>
      </c>
      <c r="K297" s="35">
        <f t="shared" si="76"/>
        <v>0</v>
      </c>
    </row>
    <row r="298" spans="1:11">
      <c r="A298" s="21">
        <v>10</v>
      </c>
      <c r="C298" s="20" t="str">
        <f>'FR-16(7)(v)-1 Functional'!C282</f>
        <v>NON-CASH OVERHEADS</v>
      </c>
      <c r="D298" s="32" t="str">
        <f>'FR-16(7)(v)-1 Functional'!D282</f>
        <v>G229</v>
      </c>
      <c r="E298" s="20" t="s">
        <v>265</v>
      </c>
      <c r="F298" s="82">
        <f>'FR-16(7)(v)-14 TOTAL CLASS'!M298</f>
        <v>-150116</v>
      </c>
      <c r="G298" s="139">
        <f>'FR-16(7)(v)-3 PROD Demand'!M282+'FR-16(7)(v)-7 TRANS Demand'!M282+'FR-16(7)(v)-11 DIST Demand'!M282</f>
        <v>-84210</v>
      </c>
      <c r="H298" s="130">
        <f>'FR-16(7)(v)-4 PROD Energy'!M282+'FR-16(7)(v)-8 TRANS Energy'!M282+'FR-16(7)(v)-12 DIST Energy'!M282</f>
        <v>-64107</v>
      </c>
      <c r="I298" s="131">
        <f>'FR-16(7)(v)-5 PROD Cust'!M282+'FR-16(7)(v)-9 TRANS Cust'!M282+'FR-16(7)(v)-13 DIST Cust'!M282</f>
        <v>-1799</v>
      </c>
      <c r="J298" s="35">
        <f t="shared" si="75"/>
        <v>-150116</v>
      </c>
      <c r="K298" s="35">
        <f t="shared" si="76"/>
        <v>0</v>
      </c>
    </row>
    <row r="299" spans="1:11">
      <c r="A299" s="21">
        <v>11</v>
      </c>
      <c r="C299" s="20" t="str">
        <f>'FR-16(7)(v)-1 Functional'!C283</f>
        <v>PLANT FAS 109</v>
      </c>
      <c r="D299" s="32" t="str">
        <f>'FR-16(7)(v)-1 Functional'!D283</f>
        <v>NP29</v>
      </c>
      <c r="E299" s="20" t="s">
        <v>265</v>
      </c>
      <c r="F299" s="82">
        <f>'FR-16(7)(v)-14 TOTAL CLASS'!M299</f>
        <v>0</v>
      </c>
      <c r="G299" s="139">
        <f>'FR-16(7)(v)-3 PROD Demand'!M283+'FR-16(7)(v)-7 TRANS Demand'!M283+'FR-16(7)(v)-11 DIST Demand'!M283</f>
        <v>0</v>
      </c>
      <c r="H299" s="130">
        <f>'FR-16(7)(v)-4 PROD Energy'!M283+'FR-16(7)(v)-8 TRANS Energy'!M283+'FR-16(7)(v)-12 DIST Energy'!M283</f>
        <v>0</v>
      </c>
      <c r="I299" s="131">
        <f>'FR-16(7)(v)-5 PROD Cust'!M283+'FR-16(7)(v)-9 TRANS Cust'!M283+'FR-16(7)(v)-13 DIST Cust'!M283</f>
        <v>0</v>
      </c>
      <c r="J299" s="35">
        <f t="shared" si="75"/>
        <v>0</v>
      </c>
      <c r="K299" s="35">
        <f t="shared" si="76"/>
        <v>0</v>
      </c>
    </row>
    <row r="300" spans="1:11">
      <c r="A300" s="21">
        <v>12</v>
      </c>
      <c r="C300" s="49" t="str">
        <f>'FR-16(7)(v)-1 Functional'!C284</f>
        <v>MISCELLANEOUS</v>
      </c>
      <c r="D300" s="32" t="str">
        <f>'FR-16(7)(v)-1 Functional'!D284</f>
        <v>NP29</v>
      </c>
      <c r="F300" s="82">
        <f>'FR-16(7)(v)-14 TOTAL CLASS'!M300</f>
        <v>0</v>
      </c>
      <c r="G300" s="139">
        <f>'FR-16(7)(v)-3 PROD Demand'!M284+'FR-16(7)(v)-7 TRANS Demand'!M284+'FR-16(7)(v)-11 DIST Demand'!M284</f>
        <v>0</v>
      </c>
      <c r="H300" s="130">
        <f>'FR-16(7)(v)-4 PROD Energy'!M284+'FR-16(7)(v)-8 TRANS Energy'!M284+'FR-16(7)(v)-12 DIST Energy'!M284</f>
        <v>0</v>
      </c>
      <c r="I300" s="131">
        <f>'FR-16(7)(v)-5 PROD Cust'!M284+'FR-16(7)(v)-9 TRANS Cust'!M284+'FR-16(7)(v)-13 DIST Cust'!M284</f>
        <v>0</v>
      </c>
      <c r="J300" s="35">
        <f t="shared" si="75"/>
        <v>0</v>
      </c>
      <c r="K300" s="35">
        <f t="shared" si="76"/>
        <v>0</v>
      </c>
    </row>
    <row r="301" spans="1:11">
      <c r="A301" s="21">
        <v>13</v>
      </c>
      <c r="C301" s="27" t="str">
        <f>'FR-16(7)(v)-1 Functional'!C285</f>
        <v xml:space="preserve">  TOTAL ACCOUNT 282</v>
      </c>
      <c r="D301" s="32"/>
      <c r="F301" s="36">
        <f t="shared" ref="F301:K301" si="77">SUM(F292:F300)</f>
        <v>19020495</v>
      </c>
      <c r="G301" s="140">
        <f t="shared" si="77"/>
        <v>18983056</v>
      </c>
      <c r="H301" s="132">
        <f t="shared" si="77"/>
        <v>40795</v>
      </c>
      <c r="I301" s="133">
        <f t="shared" si="77"/>
        <v>-3356</v>
      </c>
      <c r="J301" s="36">
        <f t="shared" si="77"/>
        <v>19020495</v>
      </c>
      <c r="K301" s="36">
        <f t="shared" si="77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288</f>
        <v>TRANSITION FROM MISO TO PJM</v>
      </c>
      <c r="D304" s="32" t="str">
        <f>'FR-16(7)(v)-1 Functional'!D288</f>
        <v>NP29</v>
      </c>
      <c r="F304" s="82">
        <f>'FR-16(7)(v)-14 TOTAL CLASS'!M304</f>
        <v>-599686</v>
      </c>
      <c r="G304" s="139">
        <f>'FR-16(7)(v)-3 PROD Demand'!M288+'FR-16(7)(v)-7 TRANS Demand'!M288+'FR-16(7)(v)-11 DIST Demand'!M288</f>
        <v>-595165</v>
      </c>
      <c r="H304" s="130">
        <f>'FR-16(7)(v)-4 PROD Energy'!M288+'FR-16(7)(v)-8 TRANS Energy'!M288+'FR-16(7)(v)-12 DIST Energy'!M288</f>
        <v>-4154</v>
      </c>
      <c r="I304" s="131">
        <f>'FR-16(7)(v)-5 PROD Cust'!M288+'FR-16(7)(v)-9 TRANS Cust'!M288+'FR-16(7)(v)-13 DIST Cust'!M288</f>
        <v>-367</v>
      </c>
      <c r="J304" s="35">
        <f t="shared" ref="J304:J314" si="78">SUM(G304:I304)</f>
        <v>-599686</v>
      </c>
      <c r="K304" s="35">
        <f t="shared" ref="K304:K314" si="79">F304-J304</f>
        <v>0</v>
      </c>
    </row>
    <row r="305" spans="1:11">
      <c r="A305" s="21">
        <v>17</v>
      </c>
      <c r="C305" s="20" t="str">
        <f>'FR-16(7)(v)-1 Functional'!C289</f>
        <v>DEFERRED PLANT COSTS</v>
      </c>
      <c r="D305" s="32" t="str">
        <f>'FR-16(7)(v)-1 Functional'!D289</f>
        <v>NP29</v>
      </c>
      <c r="F305" s="82">
        <f>'FR-16(7)(v)-14 TOTAL CLASS'!M305</f>
        <v>1433166</v>
      </c>
      <c r="G305" s="139">
        <f>'FR-16(7)(v)-3 PROD Demand'!M289+'FR-16(7)(v)-7 TRANS Demand'!M289+'FR-16(7)(v)-11 DIST Demand'!M289</f>
        <v>1422364</v>
      </c>
      <c r="H305" s="130">
        <f>'FR-16(7)(v)-4 PROD Energy'!M289+'FR-16(7)(v)-8 TRANS Energy'!M289+'FR-16(7)(v)-12 DIST Energy'!M289</f>
        <v>9926</v>
      </c>
      <c r="I305" s="131">
        <f>'FR-16(7)(v)-5 PROD Cust'!M289+'FR-16(7)(v)-9 TRANS Cust'!M289+'FR-16(7)(v)-13 DIST Cust'!M289</f>
        <v>876</v>
      </c>
      <c r="J305" s="35">
        <f t="shared" si="78"/>
        <v>1433166</v>
      </c>
      <c r="K305" s="35">
        <f t="shared" si="79"/>
        <v>0</v>
      </c>
    </row>
    <row r="306" spans="1:11">
      <c r="A306" s="21">
        <v>18</v>
      </c>
      <c r="C306" s="20" t="str">
        <f>'FR-16(7)(v)-1 Functional'!C290</f>
        <v>MERGER COSTS</v>
      </c>
      <c r="D306" s="32" t="str">
        <f>'FR-16(7)(v)-1 Functional'!D290</f>
        <v>OM39</v>
      </c>
      <c r="F306" s="82">
        <f>'FR-16(7)(v)-14 TOTAL CLASS'!M306</f>
        <v>0</v>
      </c>
      <c r="G306" s="139">
        <f>'FR-16(7)(v)-3 PROD Demand'!M290+'FR-16(7)(v)-7 TRANS Demand'!M290+'FR-16(7)(v)-11 DIST Demand'!M290</f>
        <v>0</v>
      </c>
      <c r="H306" s="130">
        <f>'FR-16(7)(v)-4 PROD Energy'!M290+'FR-16(7)(v)-8 TRANS Energy'!M290+'FR-16(7)(v)-12 DIST Energy'!M290</f>
        <v>0</v>
      </c>
      <c r="I306" s="131">
        <f>'FR-16(7)(v)-5 PROD Cust'!M290+'FR-16(7)(v)-9 TRANS Cust'!M290+'FR-16(7)(v)-13 DIST Cust'!M290</f>
        <v>0</v>
      </c>
      <c r="J306" s="35">
        <f t="shared" si="78"/>
        <v>0</v>
      </c>
      <c r="K306" s="35">
        <f t="shared" si="79"/>
        <v>0</v>
      </c>
    </row>
    <row r="307" spans="1:11">
      <c r="A307" s="21">
        <v>19</v>
      </c>
      <c r="C307" s="20" t="str">
        <f>'FR-16(7)(v)-1 Functional'!C291</f>
        <v>ENVIRONMENTAL RESERVE</v>
      </c>
      <c r="D307" s="32" t="str">
        <f>'FR-16(7)(v)-1 Functional'!D291</f>
        <v>NP29</v>
      </c>
      <c r="F307" s="82">
        <f>'FR-16(7)(v)-14 TOTAL CLASS'!M307</f>
        <v>142333</v>
      </c>
      <c r="G307" s="139">
        <f>'FR-16(7)(v)-3 PROD Demand'!M291+'FR-16(7)(v)-7 TRANS Demand'!M291+'FR-16(7)(v)-11 DIST Demand'!M291</f>
        <v>141260</v>
      </c>
      <c r="H307" s="130">
        <f>'FR-16(7)(v)-4 PROD Energy'!M291+'FR-16(7)(v)-8 TRANS Energy'!M291+'FR-16(7)(v)-12 DIST Energy'!M291</f>
        <v>986</v>
      </c>
      <c r="I307" s="131">
        <f>'FR-16(7)(v)-5 PROD Cust'!M291+'FR-16(7)(v)-9 TRANS Cust'!M291+'FR-16(7)(v)-13 DIST Cust'!M291</f>
        <v>87</v>
      </c>
      <c r="J307" s="35">
        <f t="shared" si="78"/>
        <v>142333</v>
      </c>
      <c r="K307" s="35">
        <f t="shared" si="79"/>
        <v>0</v>
      </c>
    </row>
    <row r="308" spans="1:11">
      <c r="A308" s="21">
        <v>20</v>
      </c>
      <c r="C308" s="20" t="str">
        <f>'FR-16(7)(v)-1 Functional'!C292</f>
        <v>POST IN-SERVICE CARRYING COSTS</v>
      </c>
      <c r="D308" s="32" t="str">
        <f>'FR-16(7)(v)-1 Functional'!D292</f>
        <v>NP29</v>
      </c>
      <c r="F308" s="82">
        <f>'FR-16(7)(v)-14 TOTAL CLASS'!M308</f>
        <v>0</v>
      </c>
      <c r="G308" s="139">
        <f>'FR-16(7)(v)-3 PROD Demand'!M292+'FR-16(7)(v)-7 TRANS Demand'!M292+'FR-16(7)(v)-11 DIST Demand'!M292</f>
        <v>0</v>
      </c>
      <c r="H308" s="130">
        <f>'FR-16(7)(v)-4 PROD Energy'!M292+'FR-16(7)(v)-8 TRANS Energy'!M292+'FR-16(7)(v)-12 DIST Energy'!M292</f>
        <v>0</v>
      </c>
      <c r="I308" s="131">
        <f>'FR-16(7)(v)-5 PROD Cust'!M292+'FR-16(7)(v)-9 TRANS Cust'!M292+'FR-16(7)(v)-13 DIST Cust'!M292</f>
        <v>0</v>
      </c>
      <c r="J308" s="35">
        <f t="shared" si="78"/>
        <v>0</v>
      </c>
      <c r="K308" s="35">
        <f t="shared" si="79"/>
        <v>0</v>
      </c>
    </row>
    <row r="309" spans="1:11">
      <c r="A309" s="21">
        <v>21</v>
      </c>
      <c r="C309" s="20" t="str">
        <f>'FR-16(7)(v)-1 Functional'!C293</f>
        <v>ARO CUMULATIVE EFFECT</v>
      </c>
      <c r="D309" s="32" t="str">
        <f>'FR-16(7)(v)-1 Functional'!D293</f>
        <v>NP29</v>
      </c>
      <c r="F309" s="82">
        <f>'FR-16(7)(v)-14 TOTAL CLASS'!M309</f>
        <v>0</v>
      </c>
      <c r="G309" s="139">
        <f>'FR-16(7)(v)-3 PROD Demand'!M293+'FR-16(7)(v)-7 TRANS Demand'!M293+'FR-16(7)(v)-11 DIST Demand'!M293</f>
        <v>0</v>
      </c>
      <c r="H309" s="130">
        <f>'FR-16(7)(v)-4 PROD Energy'!M293+'FR-16(7)(v)-8 TRANS Energy'!M293+'FR-16(7)(v)-12 DIST Energy'!M293</f>
        <v>0</v>
      </c>
      <c r="I309" s="131">
        <f>'FR-16(7)(v)-5 PROD Cust'!M293+'FR-16(7)(v)-9 TRANS Cust'!M293+'FR-16(7)(v)-13 DIST Cust'!M293</f>
        <v>0</v>
      </c>
      <c r="J309" s="35">
        <f t="shared" si="78"/>
        <v>0</v>
      </c>
      <c r="K309" s="35">
        <f t="shared" si="79"/>
        <v>0</v>
      </c>
    </row>
    <row r="310" spans="1:11">
      <c r="A310" s="21">
        <v>22</v>
      </c>
      <c r="C310" s="20" t="str">
        <f>'FR-16(7)(v)-1 Functional'!C294</f>
        <v>LOSS ON REACQUIRED DEBT</v>
      </c>
      <c r="D310" s="32" t="str">
        <f>'FR-16(7)(v)-1 Functional'!D294</f>
        <v>D249</v>
      </c>
      <c r="F310" s="82">
        <f>'FR-16(7)(v)-14 TOTAL CLASS'!M310</f>
        <v>22007</v>
      </c>
      <c r="G310" s="139">
        <f>'FR-16(7)(v)-3 PROD Demand'!M294+'FR-16(7)(v)-7 TRANS Demand'!M294+'FR-16(7)(v)-11 DIST Demand'!M294</f>
        <v>21977</v>
      </c>
      <c r="H310" s="130">
        <f>'FR-16(7)(v)-4 PROD Energy'!M294+'FR-16(7)(v)-8 TRANS Energy'!M294+'FR-16(7)(v)-12 DIST Energy'!M294</f>
        <v>0</v>
      </c>
      <c r="I310" s="131">
        <f>'FR-16(7)(v)-5 PROD Cust'!M294+'FR-16(7)(v)-9 TRANS Cust'!M294+'FR-16(7)(v)-13 DIST Cust'!M294</f>
        <v>30</v>
      </c>
      <c r="J310" s="35">
        <f t="shared" si="78"/>
        <v>22007</v>
      </c>
      <c r="K310" s="35">
        <f t="shared" si="79"/>
        <v>0</v>
      </c>
    </row>
    <row r="311" spans="1:11">
      <c r="A311" s="21">
        <v>23</v>
      </c>
      <c r="C311" s="20" t="str">
        <f>'FR-16(7)(v)-1 Functional'!C295</f>
        <v>VACATION PAY ACCRUAL</v>
      </c>
      <c r="D311" s="32" t="str">
        <f>'FR-16(7)(v)-1 Functional'!D295</f>
        <v>A315</v>
      </c>
      <c r="F311" s="82">
        <f>'FR-16(7)(v)-14 TOTAL CLASS'!M311</f>
        <v>21458</v>
      </c>
      <c r="G311" s="139">
        <f>'FR-16(7)(v)-3 PROD Demand'!M295+'FR-16(7)(v)-7 TRANS Demand'!M295+'FR-16(7)(v)-11 DIST Demand'!M295</f>
        <v>8154</v>
      </c>
      <c r="H311" s="130">
        <f>'FR-16(7)(v)-4 PROD Energy'!M295+'FR-16(7)(v)-8 TRANS Energy'!M295+'FR-16(7)(v)-12 DIST Energy'!M295</f>
        <v>12928</v>
      </c>
      <c r="I311" s="131">
        <f>'FR-16(7)(v)-5 PROD Cust'!M295+'FR-16(7)(v)-9 TRANS Cust'!M295+'FR-16(7)(v)-13 DIST Cust'!M295</f>
        <v>376</v>
      </c>
      <c r="J311" s="35">
        <f t="shared" si="78"/>
        <v>21458</v>
      </c>
      <c r="K311" s="35">
        <f t="shared" si="79"/>
        <v>0</v>
      </c>
    </row>
    <row r="312" spans="1:11">
      <c r="A312" s="21">
        <v>24</v>
      </c>
      <c r="C312" s="1221" t="str">
        <f>'FR-16(7)(v)-1 Functional'!C296</f>
        <v>RATE CASE EXPENSE AMORT</v>
      </c>
      <c r="D312" s="32" t="str">
        <f>'FR-16(7)(v)-1 Functional'!D296</f>
        <v>OM39</v>
      </c>
      <c r="F312" s="82">
        <f>'FR-16(7)(v)-14 TOTAL CLASS'!M312</f>
        <v>5757</v>
      </c>
      <c r="G312" s="139">
        <f>'FR-16(7)(v)-3 PROD Demand'!M296+'FR-16(7)(v)-7 TRANS Demand'!M296+'FR-16(7)(v)-11 DIST Demand'!M296</f>
        <v>870</v>
      </c>
      <c r="H312" s="130">
        <f>'FR-16(7)(v)-4 PROD Energy'!M296+'FR-16(7)(v)-8 TRANS Energy'!M296+'FR-16(7)(v)-12 DIST Energy'!M296</f>
        <v>4875</v>
      </c>
      <c r="I312" s="131">
        <f>'FR-16(7)(v)-5 PROD Cust'!M296+'FR-16(7)(v)-9 TRANS Cust'!M296+'FR-16(7)(v)-13 DIST Cust'!M296</f>
        <v>12</v>
      </c>
      <c r="J312" s="35">
        <f>SUM(G312:I312)</f>
        <v>5757</v>
      </c>
      <c r="K312" s="35">
        <f>F312-J312</f>
        <v>0</v>
      </c>
    </row>
    <row r="313" spans="1:11">
      <c r="A313" s="21">
        <v>25</v>
      </c>
      <c r="C313" s="20" t="str">
        <f>'FR-16(7)(v)-1 Functional'!C297</f>
        <v>PENSION EXPENSE</v>
      </c>
      <c r="D313" s="32" t="str">
        <f>'FR-16(7)(v)-1 Functional'!D297</f>
        <v>A315</v>
      </c>
      <c r="F313" s="82">
        <f>'FR-16(7)(v)-14 TOTAL CLASS'!M313</f>
        <v>453046</v>
      </c>
      <c r="G313" s="139">
        <f>'FR-16(7)(v)-3 PROD Demand'!M297+'FR-16(7)(v)-7 TRANS Demand'!M297+'FR-16(7)(v)-11 DIST Demand'!M297</f>
        <v>172148</v>
      </c>
      <c r="H313" s="130">
        <f>'FR-16(7)(v)-4 PROD Energy'!M297+'FR-16(7)(v)-8 TRANS Energy'!M297+'FR-16(7)(v)-12 DIST Energy'!M297</f>
        <v>272946</v>
      </c>
      <c r="I313" s="131">
        <f>'FR-16(7)(v)-5 PROD Cust'!M297+'FR-16(7)(v)-9 TRANS Cust'!M297+'FR-16(7)(v)-13 DIST Cust'!M297</f>
        <v>7952</v>
      </c>
      <c r="J313" s="35">
        <f>SUM(G313:I313)</f>
        <v>453046</v>
      </c>
      <c r="K313" s="35">
        <f>F313-J313</f>
        <v>0</v>
      </c>
    </row>
    <row r="314" spans="1:11">
      <c r="A314" s="21">
        <v>26</v>
      </c>
      <c r="C314" s="49" t="str">
        <f>'FR-16(7)(v)-1 Functional'!C298</f>
        <v>UNCOLLECTIBLE ACCOUNTS</v>
      </c>
      <c r="D314" s="32" t="str">
        <f>'FR-16(7)(v)-1 Functional'!D298</f>
        <v>K411</v>
      </c>
      <c r="F314" s="82">
        <f>'FR-16(7)(v)-14 TOTAL CLASS'!M314</f>
        <v>0</v>
      </c>
      <c r="G314" s="139">
        <f>'FR-16(7)(v)-3 PROD Demand'!M298+'FR-16(7)(v)-7 TRANS Demand'!M298+'FR-16(7)(v)-11 DIST Demand'!M298</f>
        <v>0</v>
      </c>
      <c r="H314" s="130">
        <f>'FR-16(7)(v)-4 PROD Energy'!M298+'FR-16(7)(v)-8 TRANS Energy'!M298+'FR-16(7)(v)-12 DIST Energy'!M298</f>
        <v>0</v>
      </c>
      <c r="I314" s="131">
        <f>'FR-16(7)(v)-5 PROD Cust'!M298+'FR-16(7)(v)-9 TRANS Cust'!M298+'FR-16(7)(v)-13 DIST Cust'!M298</f>
        <v>0</v>
      </c>
      <c r="J314" s="35">
        <f t="shared" si="78"/>
        <v>0</v>
      </c>
      <c r="K314" s="35">
        <f t="shared" si="79"/>
        <v>0</v>
      </c>
    </row>
    <row r="315" spans="1:11">
      <c r="A315" s="21">
        <v>27</v>
      </c>
      <c r="C315" s="27" t="str">
        <f>'FR-16(7)(v)-1 Functional'!C299</f>
        <v xml:space="preserve">  TOTAL ACCOUNT 283</v>
      </c>
      <c r="D315" s="32"/>
      <c r="F315" s="36">
        <f t="shared" ref="F315:K315" si="80">SUM(F303:F314)</f>
        <v>1478081</v>
      </c>
      <c r="G315" s="140">
        <f t="shared" si="80"/>
        <v>1171608</v>
      </c>
      <c r="H315" s="132">
        <f t="shared" si="80"/>
        <v>297507</v>
      </c>
      <c r="I315" s="133">
        <f t="shared" si="80"/>
        <v>8966</v>
      </c>
      <c r="J315" s="36">
        <f t="shared" si="80"/>
        <v>1478081</v>
      </c>
      <c r="K315" s="36">
        <f t="shared" si="80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4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02</f>
        <v>POLLUTION CONTROL</v>
      </c>
      <c r="D318" s="32" t="str">
        <f>'FR-16(7)(v)-1 Functional'!D302</f>
        <v>NP29</v>
      </c>
      <c r="E318" s="18"/>
      <c r="F318" s="82">
        <f>'FR-16(7)(v)-14 TOTAL CLASS'!M318</f>
        <v>16433</v>
      </c>
      <c r="G318" s="139">
        <f>'FR-16(7)(v)-3 PROD Demand'!M302+'FR-16(7)(v)-7 TRANS Demand'!M302+'FR-16(7)(v)-11 DIST Demand'!M302</f>
        <v>16309</v>
      </c>
      <c r="H318" s="130">
        <f>'FR-16(7)(v)-4 PROD Energy'!M302+'FR-16(7)(v)-8 TRANS Energy'!M302+'FR-16(7)(v)-12 DIST Energy'!M302</f>
        <v>114</v>
      </c>
      <c r="I318" s="131">
        <f>'FR-16(7)(v)-5 PROD Cust'!M302+'FR-16(7)(v)-9 TRANS Cust'!M302+'FR-16(7)(v)-13 DIST Cust'!M302</f>
        <v>10</v>
      </c>
      <c r="J318" s="35">
        <f>SUM(G318:I318)</f>
        <v>16433</v>
      </c>
      <c r="K318" s="35">
        <f>F318-J318</f>
        <v>0</v>
      </c>
    </row>
    <row r="319" spans="1:11">
      <c r="A319" s="21">
        <v>31</v>
      </c>
      <c r="C319" s="20" t="str">
        <f>'FR-16(7)(v)-1 Functional'!C303</f>
        <v>CUSTOMER SERVICE DEPOSITS</v>
      </c>
      <c r="D319" s="32" t="str">
        <f>'FR-16(7)(v)-1 Functional'!D303</f>
        <v>NP29</v>
      </c>
      <c r="E319" s="18"/>
      <c r="F319" s="82">
        <f>'FR-16(7)(v)-14 TOTAL CLASS'!M319</f>
        <v>0</v>
      </c>
      <c r="G319" s="139">
        <f>'FR-16(7)(v)-3 PROD Demand'!M303+'FR-16(7)(v)-7 TRANS Demand'!M303+'FR-16(7)(v)-11 DIST Demand'!M303</f>
        <v>0</v>
      </c>
      <c r="H319" s="130">
        <f>'FR-16(7)(v)-4 PROD Energy'!M303+'FR-16(7)(v)-8 TRANS Energy'!M303+'FR-16(7)(v)-12 DIST Energy'!M303</f>
        <v>0</v>
      </c>
      <c r="I319" s="131">
        <f>'FR-16(7)(v)-5 PROD Cust'!M303+'FR-16(7)(v)-9 TRANS Cust'!M303+'FR-16(7)(v)-13 DIST Cust'!M303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04</f>
        <v>POST RETIREMENT BENEFITS</v>
      </c>
      <c r="D320" s="32" t="str">
        <f>'FR-16(7)(v)-1 Functional'!D304</f>
        <v>NP29</v>
      </c>
      <c r="E320" s="18"/>
      <c r="F320" s="82">
        <f>'FR-16(7)(v)-14 TOTAL CLASS'!M320</f>
        <v>0</v>
      </c>
      <c r="G320" s="139">
        <f>'FR-16(7)(v)-3 PROD Demand'!M304+'FR-16(7)(v)-7 TRANS Demand'!M304+'FR-16(7)(v)-11 DIST Demand'!M304</f>
        <v>0</v>
      </c>
      <c r="H320" s="130">
        <f>'FR-16(7)(v)-4 PROD Energy'!M304+'FR-16(7)(v)-8 TRANS Energy'!M304+'FR-16(7)(v)-12 DIST Energy'!M304</f>
        <v>0</v>
      </c>
      <c r="I320" s="131">
        <f>'FR-16(7)(v)-5 PROD Cust'!M304+'FR-16(7)(v)-9 TRANS Cust'!M304+'FR-16(7)(v)-13 DIST Cust'!M304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05</f>
        <v>INVESTMENT TAX CREDIT</v>
      </c>
      <c r="D321" s="32" t="str">
        <f>'FR-16(7)(v)-1 Functional'!D305</f>
        <v>NP29</v>
      </c>
      <c r="E321" s="18"/>
      <c r="F321" s="82">
        <f>'FR-16(7)(v)-14 TOTAL CLASS'!M321</f>
        <v>0</v>
      </c>
      <c r="G321" s="139">
        <f>'FR-16(7)(v)-3 PROD Demand'!M305+'FR-16(7)(v)-7 TRANS Demand'!M305+'FR-16(7)(v)-11 DIST Demand'!M305</f>
        <v>0</v>
      </c>
      <c r="H321" s="130">
        <f>'FR-16(7)(v)-4 PROD Energy'!M305+'FR-16(7)(v)-8 TRANS Energy'!M305+'FR-16(7)(v)-12 DIST Energy'!M305</f>
        <v>0</v>
      </c>
      <c r="I321" s="131">
        <f>'FR-16(7)(v)-5 PROD Cust'!M305+'FR-16(7)(v)-9 TRANS Cust'!M305+'FR-16(7)(v)-13 DIST Cust'!M305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06</f>
        <v xml:space="preserve">  TOTAL OTHER SUBTRACTIVE ADJUSTMENTS</v>
      </c>
      <c r="D322" s="32"/>
      <c r="E322" s="18"/>
      <c r="F322" s="36">
        <f t="shared" ref="F322:K322" si="81">SUM(F317:F321)</f>
        <v>16433</v>
      </c>
      <c r="G322" s="140">
        <f t="shared" si="81"/>
        <v>16309</v>
      </c>
      <c r="H322" s="132">
        <f t="shared" si="81"/>
        <v>114</v>
      </c>
      <c r="I322" s="133">
        <f t="shared" si="81"/>
        <v>10</v>
      </c>
      <c r="J322" s="36">
        <f t="shared" si="81"/>
        <v>16433</v>
      </c>
      <c r="K322" s="36">
        <f t="shared" si="81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08</f>
        <v>TOTAL SUBTRACTIVE RATE BASE ADJUSTMENTS</v>
      </c>
      <c r="D324" s="32"/>
      <c r="E324" s="18"/>
      <c r="F324" s="35">
        <f t="shared" ref="F324:K324" si="82">F322+F315+F301</f>
        <v>20515009</v>
      </c>
      <c r="G324" s="141">
        <f t="shared" si="82"/>
        <v>20170973</v>
      </c>
      <c r="H324" s="134">
        <f t="shared" si="82"/>
        <v>338416</v>
      </c>
      <c r="I324" s="135">
        <f t="shared" si="82"/>
        <v>5620</v>
      </c>
      <c r="J324" s="35">
        <f t="shared" si="82"/>
        <v>20515009</v>
      </c>
      <c r="K324" s="35">
        <f t="shared" si="82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21</v>
      </c>
      <c r="K326" s="18"/>
    </row>
    <row r="327" spans="1:11">
      <c r="A327" s="31" t="str">
        <f>$A$2</f>
        <v>DT PRIMARY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60</v>
      </c>
      <c r="B333" s="18"/>
      <c r="C333" s="18"/>
      <c r="D333" s="32"/>
      <c r="E333" s="18"/>
      <c r="F333" s="32" t="s">
        <v>182</v>
      </c>
      <c r="G333" s="136" t="s">
        <v>483</v>
      </c>
      <c r="H333" s="124"/>
      <c r="I333" s="125"/>
      <c r="J333" s="32" t="s">
        <v>182</v>
      </c>
      <c r="K333" s="32" t="s">
        <v>264</v>
      </c>
    </row>
    <row r="334" spans="1:11">
      <c r="A334" s="34" t="s">
        <v>461</v>
      </c>
      <c r="B334" s="33" t="s">
        <v>468</v>
      </c>
      <c r="C334" s="33"/>
      <c r="D334" s="34" t="s">
        <v>259</v>
      </c>
      <c r="E334" s="33"/>
      <c r="F334" s="34" t="str">
        <f>$F$9</f>
        <v>DT PRIMARY</v>
      </c>
      <c r="G334" s="137" t="str">
        <f t="shared" ref="G334:I335" si="83">G9</f>
        <v>DEMAND</v>
      </c>
      <c r="H334" s="126" t="str">
        <f t="shared" si="83"/>
        <v>ENERGY</v>
      </c>
      <c r="I334" s="127" t="str">
        <f t="shared" si="83"/>
        <v>CUSTOMER</v>
      </c>
      <c r="J334" s="34" t="s">
        <v>263</v>
      </c>
      <c r="K334" s="34" t="s">
        <v>262</v>
      </c>
    </row>
    <row r="335" spans="1:11">
      <c r="C335" s="162" t="s">
        <v>409</v>
      </c>
      <c r="D335" s="32"/>
      <c r="E335" s="18"/>
      <c r="G335" s="262">
        <f t="shared" si="83"/>
        <v>3</v>
      </c>
      <c r="H335" s="263">
        <f t="shared" si="83"/>
        <v>4</v>
      </c>
      <c r="I335" s="264">
        <f t="shared" si="83"/>
        <v>5</v>
      </c>
    </row>
    <row r="336" spans="1:11">
      <c r="A336" s="21">
        <v>1</v>
      </c>
      <c r="B336" s="20" t="s">
        <v>443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22</f>
        <v>UNCOLLECTIBLE ACCTS</v>
      </c>
      <c r="D338" s="32" t="str">
        <f>'FR-16(7)(v)-1 Functional'!D322</f>
        <v>K411</v>
      </c>
      <c r="F338" s="82">
        <f>'FR-16(7)(v)-14 TOTAL CLASS'!M338</f>
        <v>-908</v>
      </c>
      <c r="G338" s="139">
        <f>'FR-16(7)(v)-3 PROD Demand'!M322+'FR-16(7)(v)-7 TRANS Demand'!M322+'FR-16(7)(v)-11 DIST Demand'!M322</f>
        <v>0</v>
      </c>
      <c r="H338" s="130">
        <f>'FR-16(7)(v)-4 PROD Energy'!M322+'FR-16(7)(v)-8 TRANS Energy'!M322+'FR-16(7)(v)-12 DIST Energy'!M322</f>
        <v>0</v>
      </c>
      <c r="I338" s="131">
        <f>'FR-16(7)(v)-5 PROD Cust'!M322+'FR-16(7)(v)-9 TRANS Cust'!M322+'FR-16(7)(v)-13 DIST Cust'!M322</f>
        <v>-908</v>
      </c>
      <c r="J338" s="35">
        <f t="shared" ref="J338:J360" si="84">SUM(G338:I338)</f>
        <v>-908</v>
      </c>
      <c r="K338" s="35">
        <f t="shared" ref="K338:K360" si="85">F338-J338</f>
        <v>0</v>
      </c>
    </row>
    <row r="339" spans="1:11">
      <c r="A339" s="21">
        <v>4</v>
      </c>
      <c r="C339" s="20" t="str">
        <f>'FR-16(7)(v)-1 Functional'!C323</f>
        <v>CASH FLOW HEDGE</v>
      </c>
      <c r="D339" s="32" t="str">
        <f>'FR-16(7)(v)-1 Functional'!D323</f>
        <v>A315</v>
      </c>
      <c r="F339" s="82">
        <f>'FR-16(7)(v)-14 TOTAL CLASS'!M339</f>
        <v>-9332</v>
      </c>
      <c r="G339" s="139">
        <f>'FR-16(7)(v)-3 PROD Demand'!M323+'FR-16(7)(v)-7 TRANS Demand'!M323+'FR-16(7)(v)-11 DIST Demand'!M323</f>
        <v>-3546</v>
      </c>
      <c r="H339" s="130">
        <f>'FR-16(7)(v)-4 PROD Energy'!M323+'FR-16(7)(v)-8 TRANS Energy'!M323+'FR-16(7)(v)-12 DIST Energy'!M323</f>
        <v>-5622</v>
      </c>
      <c r="I339" s="131">
        <f>'FR-16(7)(v)-5 PROD Cust'!M323+'FR-16(7)(v)-9 TRANS Cust'!M323+'FR-16(7)(v)-13 DIST Cust'!M323</f>
        <v>-164</v>
      </c>
      <c r="J339" s="35">
        <f t="shared" si="84"/>
        <v>-9332</v>
      </c>
      <c r="K339" s="35">
        <f t="shared" si="85"/>
        <v>0</v>
      </c>
    </row>
    <row r="340" spans="1:11">
      <c r="A340" s="21">
        <v>5</v>
      </c>
      <c r="C340" s="20" t="str">
        <f>'FR-16(7)(v)-1 Functional'!C324</f>
        <v>RESERVED FOR FUTURE USE</v>
      </c>
      <c r="D340" s="32" t="str">
        <f>'FR-16(7)(v)-1 Functional'!D324</f>
        <v>NP29</v>
      </c>
      <c r="F340" s="82">
        <f>'FR-16(7)(v)-14 TOTAL CLASS'!M340</f>
        <v>0</v>
      </c>
      <c r="G340" s="139">
        <f>'FR-16(7)(v)-3 PROD Demand'!M324+'FR-16(7)(v)-7 TRANS Demand'!M324+'FR-16(7)(v)-11 DIST Demand'!M324</f>
        <v>0</v>
      </c>
      <c r="H340" s="130">
        <f>'FR-16(7)(v)-4 PROD Energy'!M324+'FR-16(7)(v)-8 TRANS Energy'!M324+'FR-16(7)(v)-12 DIST Energy'!M324</f>
        <v>0</v>
      </c>
      <c r="I340" s="131">
        <f>'FR-16(7)(v)-5 PROD Cust'!M324+'FR-16(7)(v)-9 TRANS Cust'!M324+'FR-16(7)(v)-13 DIST Cust'!M324</f>
        <v>0</v>
      </c>
      <c r="J340" s="35">
        <f t="shared" si="84"/>
        <v>0</v>
      </c>
      <c r="K340" s="35">
        <f t="shared" si="85"/>
        <v>0</v>
      </c>
    </row>
    <row r="341" spans="1:11">
      <c r="A341" s="21">
        <v>6</v>
      </c>
      <c r="C341" s="40" t="str">
        <f>'FR-16(7)(v)-1 Functional'!C325</f>
        <v>RESERVED FOR FUTURE USE</v>
      </c>
      <c r="D341" s="32" t="str">
        <f>'FR-16(7)(v)-1 Functional'!D325</f>
        <v>NP29</v>
      </c>
      <c r="F341" s="82">
        <f>'FR-16(7)(v)-14 TOTAL CLASS'!M341</f>
        <v>0</v>
      </c>
      <c r="G341" s="139">
        <f>'FR-16(7)(v)-3 PROD Demand'!M325+'FR-16(7)(v)-7 TRANS Demand'!M325+'FR-16(7)(v)-11 DIST Demand'!M325</f>
        <v>0</v>
      </c>
      <c r="H341" s="130">
        <f>'FR-16(7)(v)-4 PROD Energy'!M325+'FR-16(7)(v)-8 TRANS Energy'!M325+'FR-16(7)(v)-12 DIST Energy'!M325</f>
        <v>0</v>
      </c>
      <c r="I341" s="131">
        <f>'FR-16(7)(v)-5 PROD Cust'!M325+'FR-16(7)(v)-9 TRANS Cust'!M325+'FR-16(7)(v)-13 DIST Cust'!M325</f>
        <v>0</v>
      </c>
      <c r="J341" s="35">
        <f t="shared" si="84"/>
        <v>0</v>
      </c>
      <c r="K341" s="35">
        <f t="shared" si="85"/>
        <v>0</v>
      </c>
    </row>
    <row r="342" spans="1:11">
      <c r="A342" s="21">
        <v>7</v>
      </c>
      <c r="C342" s="20" t="str">
        <f>'FR-16(7)(v)-1 Functional'!C326</f>
        <v>ELECTRIC METERS</v>
      </c>
      <c r="D342" s="32" t="str">
        <f>'FR-16(7)(v)-1 Functional'!D326</f>
        <v>K407</v>
      </c>
      <c r="F342" s="82">
        <f>'FR-16(7)(v)-14 TOTAL CLASS'!M342</f>
        <v>0</v>
      </c>
      <c r="G342" s="139">
        <f>'FR-16(7)(v)-3 PROD Demand'!M326+'FR-16(7)(v)-7 TRANS Demand'!M326+'FR-16(7)(v)-11 DIST Demand'!M326</f>
        <v>0</v>
      </c>
      <c r="H342" s="130">
        <f>'FR-16(7)(v)-4 PROD Energy'!M326+'FR-16(7)(v)-8 TRANS Energy'!M326+'FR-16(7)(v)-12 DIST Energy'!M326</f>
        <v>0</v>
      </c>
      <c r="I342" s="131">
        <f>'FR-16(7)(v)-5 PROD Cust'!M326+'FR-16(7)(v)-9 TRANS Cust'!M326+'FR-16(7)(v)-13 DIST Cust'!M326</f>
        <v>0</v>
      </c>
      <c r="J342" s="35">
        <f t="shared" si="84"/>
        <v>0</v>
      </c>
      <c r="K342" s="35">
        <f t="shared" si="85"/>
        <v>0</v>
      </c>
    </row>
    <row r="343" spans="1:11">
      <c r="A343" s="21">
        <v>8</v>
      </c>
      <c r="C343" s="20" t="str">
        <f>'FR-16(7)(v)-1 Functional'!C327</f>
        <v>UNAMORTIZED DEBT PREMIUM</v>
      </c>
      <c r="D343" s="32" t="str">
        <f>'FR-16(7)(v)-1 Functional'!D327</f>
        <v>D249</v>
      </c>
      <c r="F343" s="82">
        <f>'FR-16(7)(v)-14 TOTAL CLASS'!M343</f>
        <v>407</v>
      </c>
      <c r="G343" s="139">
        <f>'FR-16(7)(v)-3 PROD Demand'!M327+'FR-16(7)(v)-7 TRANS Demand'!M327+'FR-16(7)(v)-11 DIST Demand'!M327</f>
        <v>406</v>
      </c>
      <c r="H343" s="130">
        <f>'FR-16(7)(v)-4 PROD Energy'!M327+'FR-16(7)(v)-8 TRANS Energy'!M327+'FR-16(7)(v)-12 DIST Energy'!M327</f>
        <v>0</v>
      </c>
      <c r="I343" s="131">
        <f>'FR-16(7)(v)-5 PROD Cust'!M327+'FR-16(7)(v)-9 TRANS Cust'!M327+'FR-16(7)(v)-13 DIST Cust'!M327</f>
        <v>1</v>
      </c>
      <c r="J343" s="35">
        <f t="shared" si="84"/>
        <v>407</v>
      </c>
      <c r="K343" s="35">
        <f t="shared" si="85"/>
        <v>0</v>
      </c>
    </row>
    <row r="344" spans="1:11">
      <c r="A344" s="21">
        <v>9</v>
      </c>
      <c r="C344" s="20" t="str">
        <f>'FR-16(7)(v)-1 Functional'!C328</f>
        <v>ARO CUMULATIVE EFFECT</v>
      </c>
      <c r="D344" s="32" t="str">
        <f>'FR-16(7)(v)-1 Functional'!D328</f>
        <v>NP29</v>
      </c>
      <c r="F344" s="82">
        <f>'FR-16(7)(v)-14 TOTAL CLASS'!M344</f>
        <v>0</v>
      </c>
      <c r="G344" s="139">
        <f>'FR-16(7)(v)-3 PROD Demand'!M328+'FR-16(7)(v)-7 TRANS Demand'!M328+'FR-16(7)(v)-11 DIST Demand'!M328</f>
        <v>0</v>
      </c>
      <c r="H344" s="130">
        <f>'FR-16(7)(v)-4 PROD Energy'!M328+'FR-16(7)(v)-8 TRANS Energy'!M328+'FR-16(7)(v)-12 DIST Energy'!M328</f>
        <v>0</v>
      </c>
      <c r="I344" s="131">
        <f>'FR-16(7)(v)-5 PROD Cust'!M328+'FR-16(7)(v)-9 TRANS Cust'!M328+'FR-16(7)(v)-13 DIST Cust'!M328</f>
        <v>0</v>
      </c>
      <c r="J344" s="35">
        <f t="shared" si="84"/>
        <v>0</v>
      </c>
      <c r="K344" s="35">
        <f t="shared" si="85"/>
        <v>0</v>
      </c>
    </row>
    <row r="345" spans="1:11">
      <c r="A345" s="21">
        <v>10</v>
      </c>
      <c r="C345" s="20" t="str">
        <f>'FR-16(7)(v)-1 Functional'!C329</f>
        <v>RETIREMENT PLAN</v>
      </c>
      <c r="D345" s="32" t="str">
        <f>'FR-16(7)(v)-1 Functional'!D329</f>
        <v>A315</v>
      </c>
      <c r="F345" s="82">
        <f>'FR-16(7)(v)-14 TOTAL CLASS'!M345</f>
        <v>-226228</v>
      </c>
      <c r="G345" s="139">
        <f>'FR-16(7)(v)-3 PROD Demand'!M329+'FR-16(7)(v)-7 TRANS Demand'!M329+'FR-16(7)(v)-11 DIST Demand'!M329</f>
        <v>-85963</v>
      </c>
      <c r="H345" s="130">
        <f>'FR-16(7)(v)-4 PROD Energy'!M329+'FR-16(7)(v)-8 TRANS Energy'!M329+'FR-16(7)(v)-12 DIST Energy'!M329</f>
        <v>-136294</v>
      </c>
      <c r="I345" s="131">
        <f>'FR-16(7)(v)-5 PROD Cust'!M329+'FR-16(7)(v)-9 TRANS Cust'!M329+'FR-16(7)(v)-13 DIST Cust'!M329</f>
        <v>-3971</v>
      </c>
      <c r="J345" s="35">
        <f t="shared" si="84"/>
        <v>-226228</v>
      </c>
      <c r="K345" s="35">
        <f t="shared" si="85"/>
        <v>0</v>
      </c>
    </row>
    <row r="346" spans="1:11">
      <c r="A346" s="21">
        <v>11</v>
      </c>
      <c r="C346" s="20" t="str">
        <f>'FR-16(7)(v)-1 Functional'!C330</f>
        <v xml:space="preserve">POST RETIREMENT BENEFITS </v>
      </c>
      <c r="D346" s="32" t="str">
        <f>'FR-16(7)(v)-1 Functional'!D330</f>
        <v>A315</v>
      </c>
      <c r="F346" s="82">
        <f>'FR-16(7)(v)-14 TOTAL CLASS'!M346</f>
        <v>-87316</v>
      </c>
      <c r="G346" s="139">
        <f>'FR-16(7)(v)-3 PROD Demand'!M330+'FR-16(7)(v)-7 TRANS Demand'!M330+'FR-16(7)(v)-11 DIST Demand'!M330</f>
        <v>-33178</v>
      </c>
      <c r="H346" s="130">
        <f>'FR-16(7)(v)-4 PROD Energy'!M330+'FR-16(7)(v)-8 TRANS Energy'!M330+'FR-16(7)(v)-12 DIST Energy'!M330</f>
        <v>-52605</v>
      </c>
      <c r="I346" s="131">
        <f>'FR-16(7)(v)-5 PROD Cust'!M330+'FR-16(7)(v)-9 TRANS Cust'!M330+'FR-16(7)(v)-13 DIST Cust'!M330</f>
        <v>-1533</v>
      </c>
      <c r="J346" s="35">
        <f t="shared" si="84"/>
        <v>-87316</v>
      </c>
      <c r="K346" s="35">
        <f t="shared" si="85"/>
        <v>0</v>
      </c>
    </row>
    <row r="347" spans="1:11">
      <c r="A347" s="21">
        <v>12</v>
      </c>
      <c r="C347" s="20" t="str">
        <f>'FR-16(7)(v)-1 Functional'!C331</f>
        <v>POST RETIREMENT BENEFITS - HEALTH CARE</v>
      </c>
      <c r="D347" s="32" t="str">
        <f>'FR-16(7)(v)-1 Functional'!D331</f>
        <v>A315</v>
      </c>
      <c r="F347" s="82">
        <f>'FR-16(7)(v)-14 TOTAL CLASS'!M347</f>
        <v>0</v>
      </c>
      <c r="G347" s="139">
        <f>'FR-16(7)(v)-3 PROD Demand'!M331+'FR-16(7)(v)-7 TRANS Demand'!M331+'FR-16(7)(v)-11 DIST Demand'!M331</f>
        <v>0</v>
      </c>
      <c r="H347" s="130">
        <f>'FR-16(7)(v)-4 PROD Energy'!M331+'FR-16(7)(v)-8 TRANS Energy'!M331+'FR-16(7)(v)-12 DIST Energy'!M331</f>
        <v>0</v>
      </c>
      <c r="I347" s="131">
        <f>'FR-16(7)(v)-5 PROD Cust'!M331+'FR-16(7)(v)-9 TRANS Cust'!M331+'FR-16(7)(v)-13 DIST Cust'!M331</f>
        <v>0</v>
      </c>
      <c r="J347" s="35">
        <f t="shared" si="84"/>
        <v>0</v>
      </c>
      <c r="K347" s="35">
        <f t="shared" si="85"/>
        <v>0</v>
      </c>
    </row>
    <row r="348" spans="1:11">
      <c r="A348" s="21">
        <v>13</v>
      </c>
      <c r="C348" s="20" t="str">
        <f>'FR-16(7)(v)-1 Functional'!C332</f>
        <v>POST EMPLOYMENT BENEFITS - SFAS 112</v>
      </c>
      <c r="D348" s="32" t="str">
        <f>'FR-16(7)(v)-1 Functional'!D332</f>
        <v>A315</v>
      </c>
      <c r="F348" s="82">
        <f>'FR-16(7)(v)-14 TOTAL CLASS'!M348</f>
        <v>-5091</v>
      </c>
      <c r="G348" s="139">
        <f>'FR-16(7)(v)-3 PROD Demand'!M332+'FR-16(7)(v)-7 TRANS Demand'!M332+'FR-16(7)(v)-11 DIST Demand'!M332</f>
        <v>-1934</v>
      </c>
      <c r="H348" s="130">
        <f>'FR-16(7)(v)-4 PROD Energy'!M332+'FR-16(7)(v)-8 TRANS Energy'!M332+'FR-16(7)(v)-12 DIST Energy'!M332</f>
        <v>-3067</v>
      </c>
      <c r="I348" s="131">
        <f>'FR-16(7)(v)-5 PROD Cust'!M332+'FR-16(7)(v)-9 TRANS Cust'!M332+'FR-16(7)(v)-13 DIST Cust'!M332</f>
        <v>-90</v>
      </c>
      <c r="J348" s="35">
        <f t="shared" si="84"/>
        <v>-5091</v>
      </c>
      <c r="K348" s="35">
        <f t="shared" si="85"/>
        <v>0</v>
      </c>
    </row>
    <row r="349" spans="1:11">
      <c r="A349" s="21">
        <v>14</v>
      </c>
      <c r="C349" s="20" t="str">
        <f>'FR-16(7)(v)-1 Functional'!C333</f>
        <v>SUPPLEMENTAL PENSION PLAN</v>
      </c>
      <c r="D349" s="32" t="str">
        <f>'FR-16(7)(v)-1 Functional'!D333</f>
        <v>A315</v>
      </c>
      <c r="F349" s="82">
        <f>'FR-16(7)(v)-14 TOTAL CLASS'!M349</f>
        <v>0</v>
      </c>
      <c r="G349" s="139">
        <f>'FR-16(7)(v)-3 PROD Demand'!M333+'FR-16(7)(v)-7 TRANS Demand'!M333+'FR-16(7)(v)-11 DIST Demand'!M333</f>
        <v>0</v>
      </c>
      <c r="H349" s="130">
        <f>'FR-16(7)(v)-4 PROD Energy'!M333+'FR-16(7)(v)-8 TRANS Energy'!M333+'FR-16(7)(v)-12 DIST Energy'!M333</f>
        <v>0</v>
      </c>
      <c r="I349" s="131">
        <f>'FR-16(7)(v)-5 PROD Cust'!M333+'FR-16(7)(v)-9 TRANS Cust'!M333+'FR-16(7)(v)-13 DIST Cust'!M333</f>
        <v>0</v>
      </c>
      <c r="J349" s="35">
        <f t="shared" si="84"/>
        <v>0</v>
      </c>
      <c r="K349" s="35">
        <f t="shared" si="85"/>
        <v>0</v>
      </c>
    </row>
    <row r="350" spans="1:11">
      <c r="A350" s="21">
        <v>15</v>
      </c>
      <c r="C350" s="20" t="str">
        <f>'FR-16(7)(v)-1 Functional'!C334</f>
        <v>INCENTIVE PLAN</v>
      </c>
      <c r="D350" s="32" t="str">
        <f>'FR-16(7)(v)-1 Functional'!D334</f>
        <v>A315</v>
      </c>
      <c r="F350" s="82">
        <f>'FR-16(7)(v)-14 TOTAL CLASS'!M350</f>
        <v>-6914</v>
      </c>
      <c r="G350" s="139">
        <f>'FR-16(7)(v)-3 PROD Demand'!M334+'FR-16(7)(v)-7 TRANS Demand'!M334+'FR-16(7)(v)-11 DIST Demand'!M334</f>
        <v>-2627</v>
      </c>
      <c r="H350" s="130">
        <f>'FR-16(7)(v)-4 PROD Energy'!M334+'FR-16(7)(v)-8 TRANS Energy'!M334+'FR-16(7)(v)-12 DIST Energy'!M334</f>
        <v>-4165</v>
      </c>
      <c r="I350" s="131">
        <f>'FR-16(7)(v)-5 PROD Cust'!M334+'FR-16(7)(v)-9 TRANS Cust'!M334+'FR-16(7)(v)-13 DIST Cust'!M334</f>
        <v>-122</v>
      </c>
      <c r="J350" s="35">
        <f t="shared" si="84"/>
        <v>-6914</v>
      </c>
      <c r="K350" s="35">
        <f t="shared" si="85"/>
        <v>0</v>
      </c>
    </row>
    <row r="351" spans="1:11">
      <c r="A351" s="21">
        <v>16</v>
      </c>
      <c r="C351" s="20" t="str">
        <f>'FR-16(7)(v)-1 Functional'!C335</f>
        <v>FEDERAL DEFERRED TAX RECEIVEABLE</v>
      </c>
      <c r="D351" s="32" t="str">
        <f>'FR-16(7)(v)-1 Functional'!D335</f>
        <v>A315</v>
      </c>
      <c r="F351" s="82">
        <f>'FR-16(7)(v)-14 TOTAL CLASS'!M351</f>
        <v>0</v>
      </c>
      <c r="G351" s="139">
        <f>'FR-16(7)(v)-3 PROD Demand'!M335+'FR-16(7)(v)-7 TRANS Demand'!M335+'FR-16(7)(v)-11 DIST Demand'!M335</f>
        <v>0</v>
      </c>
      <c r="H351" s="130">
        <f>'FR-16(7)(v)-4 PROD Energy'!M335+'FR-16(7)(v)-8 TRANS Energy'!M335+'FR-16(7)(v)-12 DIST Energy'!M335</f>
        <v>0</v>
      </c>
      <c r="I351" s="131">
        <f>'FR-16(7)(v)-5 PROD Cust'!M335+'FR-16(7)(v)-9 TRANS Cust'!M335+'FR-16(7)(v)-13 DIST Cust'!M335</f>
        <v>0</v>
      </c>
      <c r="J351" s="35">
        <f t="shared" si="84"/>
        <v>0</v>
      </c>
      <c r="K351" s="35">
        <f t="shared" si="85"/>
        <v>0</v>
      </c>
    </row>
    <row r="352" spans="1:11">
      <c r="A352" s="21">
        <v>17</v>
      </c>
      <c r="C352" s="20" t="str">
        <f>'FR-16(7)(v)-1 Functional'!C336</f>
        <v>MISCELLANEOUS</v>
      </c>
      <c r="D352" s="32" t="str">
        <f>'FR-16(7)(v)-1 Functional'!D336</f>
        <v>A315</v>
      </c>
      <c r="F352" s="82">
        <f>'FR-16(7)(v)-14 TOTAL CLASS'!M352</f>
        <v>-1261</v>
      </c>
      <c r="G352" s="139">
        <f>'FR-16(7)(v)-3 PROD Demand'!M336+'FR-16(7)(v)-7 TRANS Demand'!M336+'FR-16(7)(v)-11 DIST Demand'!M336</f>
        <v>-479</v>
      </c>
      <c r="H352" s="130">
        <f>'FR-16(7)(v)-4 PROD Energy'!M336+'FR-16(7)(v)-8 TRANS Energy'!M336+'FR-16(7)(v)-12 DIST Energy'!M336</f>
        <v>-760</v>
      </c>
      <c r="I352" s="131">
        <f>'FR-16(7)(v)-5 PROD Cust'!M336+'FR-16(7)(v)-9 TRANS Cust'!M336+'FR-16(7)(v)-13 DIST Cust'!M336</f>
        <v>-22</v>
      </c>
      <c r="J352" s="35">
        <f t="shared" si="84"/>
        <v>-1261</v>
      </c>
      <c r="K352" s="35">
        <f t="shared" si="85"/>
        <v>0</v>
      </c>
    </row>
    <row r="353" spans="1:11">
      <c r="A353" s="21">
        <v>18</v>
      </c>
      <c r="C353" s="20" t="str">
        <f>'FR-16(7)(v)-1 Functional'!C337</f>
        <v>DEFERRED TAX</v>
      </c>
      <c r="D353" s="32" t="str">
        <f>'FR-16(7)(v)-1 Functional'!D337</f>
        <v>A315</v>
      </c>
      <c r="F353" s="82">
        <f>'FR-16(7)(v)-14 TOTAL CLASS'!M353</f>
        <v>-15412</v>
      </c>
      <c r="G353" s="139">
        <f>'FR-16(7)(v)-3 PROD Demand'!M337+'FR-16(7)(v)-7 TRANS Demand'!M337+'FR-16(7)(v)-11 DIST Demand'!M337</f>
        <v>-5856</v>
      </c>
      <c r="H353" s="130">
        <f>'FR-16(7)(v)-4 PROD Energy'!M337+'FR-16(7)(v)-8 TRANS Energy'!M337+'FR-16(7)(v)-12 DIST Energy'!M337</f>
        <v>-9285</v>
      </c>
      <c r="I353" s="131">
        <f>'FR-16(7)(v)-5 PROD Cust'!M337+'FR-16(7)(v)-9 TRANS Cust'!M337+'FR-16(7)(v)-13 DIST Cust'!M337</f>
        <v>-271</v>
      </c>
      <c r="J353" s="35">
        <f t="shared" si="84"/>
        <v>-15412</v>
      </c>
      <c r="K353" s="35">
        <f t="shared" si="85"/>
        <v>0</v>
      </c>
    </row>
    <row r="354" spans="1:11">
      <c r="A354" s="21">
        <v>19</v>
      </c>
      <c r="C354" s="40" t="str">
        <f>'FR-16(7)(v)-1 Functional'!C338</f>
        <v>NET OPERATING LOSS</v>
      </c>
      <c r="D354" s="32" t="str">
        <f>'FR-16(7)(v)-1 Functional'!D338</f>
        <v>NP29</v>
      </c>
      <c r="F354" s="82">
        <f>'FR-16(7)(v)-14 TOTAL CLASS'!M354</f>
        <v>-311475</v>
      </c>
      <c r="G354" s="139">
        <f>'FR-16(7)(v)-3 PROD Demand'!M338+'FR-16(7)(v)-7 TRANS Demand'!M338+'FR-16(7)(v)-11 DIST Demand'!M338</f>
        <v>-309128</v>
      </c>
      <c r="H354" s="130">
        <f>'FR-16(7)(v)-4 PROD Energy'!M338+'FR-16(7)(v)-8 TRANS Energy'!M338+'FR-16(7)(v)-12 DIST Energy'!M338</f>
        <v>-2157</v>
      </c>
      <c r="I354" s="131">
        <f>'FR-16(7)(v)-5 PROD Cust'!M338+'FR-16(7)(v)-9 TRANS Cust'!M338+'FR-16(7)(v)-13 DIST Cust'!M338</f>
        <v>-190</v>
      </c>
      <c r="J354" s="35">
        <f t="shared" si="84"/>
        <v>-311475</v>
      </c>
      <c r="K354" s="35">
        <f t="shared" si="85"/>
        <v>0</v>
      </c>
    </row>
    <row r="355" spans="1:11">
      <c r="A355" s="21">
        <v>20</v>
      </c>
      <c r="C355" s="87" t="str">
        <f>'FR-16(7)(v)-1 Functional'!C339</f>
        <v>401K INCENTIVE PLAN</v>
      </c>
      <c r="D355" s="32" t="str">
        <f>'FR-16(7)(v)-1 Functional'!D339</f>
        <v>A315</v>
      </c>
      <c r="F355" s="82">
        <f>'FR-16(7)(v)-14 TOTAL CLASS'!M355</f>
        <v>-310</v>
      </c>
      <c r="G355" s="139">
        <f>'FR-16(7)(v)-3 PROD Demand'!M339+'FR-16(7)(v)-7 TRANS Demand'!M339+'FR-16(7)(v)-11 DIST Demand'!M339</f>
        <v>-118</v>
      </c>
      <c r="H355" s="130">
        <f>'FR-16(7)(v)-4 PROD Energy'!M339+'FR-16(7)(v)-8 TRANS Energy'!M339+'FR-16(7)(v)-12 DIST Energy'!M339</f>
        <v>-187</v>
      </c>
      <c r="I355" s="131">
        <f>'FR-16(7)(v)-5 PROD Cust'!M339+'FR-16(7)(v)-9 TRANS Cust'!M339+'FR-16(7)(v)-13 DIST Cust'!M339</f>
        <v>-5</v>
      </c>
      <c r="J355" s="35">
        <f t="shared" si="84"/>
        <v>-310</v>
      </c>
      <c r="K355" s="35">
        <f t="shared" si="85"/>
        <v>0</v>
      </c>
    </row>
    <row r="356" spans="1:11">
      <c r="A356" s="21">
        <v>21</v>
      </c>
      <c r="C356" s="20" t="str">
        <f>'FR-16(7)(v)-1 Functional'!C340</f>
        <v>ENVIRONMENTAL RESERVE</v>
      </c>
      <c r="D356" s="32" t="str">
        <f>'FR-16(7)(v)-1 Functional'!D340</f>
        <v>NP29</v>
      </c>
      <c r="F356" s="82">
        <f>'FR-16(7)(v)-14 TOTAL CLASS'!M356</f>
        <v>9888</v>
      </c>
      <c r="G356" s="139">
        <f>'FR-16(7)(v)-3 PROD Demand'!M340+'FR-16(7)(v)-7 TRANS Demand'!M340+'FR-16(7)(v)-11 DIST Demand'!M340</f>
        <v>9814</v>
      </c>
      <c r="H356" s="130">
        <f>'FR-16(7)(v)-4 PROD Energy'!M340+'FR-16(7)(v)-8 TRANS Energy'!M340+'FR-16(7)(v)-12 DIST Energy'!M340</f>
        <v>68</v>
      </c>
      <c r="I356" s="131">
        <f>'FR-16(7)(v)-5 PROD Cust'!M340+'FR-16(7)(v)-9 TRANS Cust'!M340+'FR-16(7)(v)-13 DIST Cust'!M340</f>
        <v>6</v>
      </c>
      <c r="J356" s="35">
        <f t="shared" si="84"/>
        <v>9888</v>
      </c>
      <c r="K356" s="35">
        <f t="shared" si="85"/>
        <v>0</v>
      </c>
    </row>
    <row r="357" spans="1:11">
      <c r="A357" s="21">
        <v>22</v>
      </c>
      <c r="C357" s="20" t="str">
        <f>'FR-16(7)(v)-1 Functional'!C341</f>
        <v>VACATION PAY ACCRUALS</v>
      </c>
      <c r="D357" s="32" t="str">
        <f>'FR-16(7)(v)-1 Functional'!D341</f>
        <v>A315</v>
      </c>
      <c r="F357" s="82">
        <f>'FR-16(7)(v)-14 TOTAL CLASS'!M357</f>
        <v>-39733</v>
      </c>
      <c r="G357" s="139">
        <f>'FR-16(7)(v)-3 PROD Demand'!M341+'FR-16(7)(v)-7 TRANS Demand'!M341+'FR-16(7)(v)-11 DIST Demand'!M341</f>
        <v>-15098</v>
      </c>
      <c r="H357" s="130">
        <f>'FR-16(7)(v)-4 PROD Energy'!M341+'FR-16(7)(v)-8 TRANS Energy'!M341+'FR-16(7)(v)-12 DIST Energy'!M341</f>
        <v>-23938</v>
      </c>
      <c r="I357" s="131">
        <f>'FR-16(7)(v)-5 PROD Cust'!M341+'FR-16(7)(v)-9 TRANS Cust'!M341+'FR-16(7)(v)-13 DIST Cust'!M341</f>
        <v>-697</v>
      </c>
      <c r="J357" s="35">
        <f t="shared" si="84"/>
        <v>-39733</v>
      </c>
      <c r="K357" s="35">
        <f t="shared" si="85"/>
        <v>0</v>
      </c>
    </row>
    <row r="358" spans="1:11">
      <c r="A358" s="21">
        <v>23</v>
      </c>
      <c r="C358" s="20" t="str">
        <f>'FR-16(7)(v)-1 Functional'!C342</f>
        <v>DEMAND SIDE MANAGEMENT DEFERRAL</v>
      </c>
      <c r="D358" s="32" t="str">
        <f>'FR-16(7)(v)-1 Functional'!D342</f>
        <v>NP29</v>
      </c>
      <c r="F358" s="82">
        <f>'FR-16(7)(v)-14 TOTAL CLASS'!M358</f>
        <v>183090</v>
      </c>
      <c r="G358" s="139">
        <f>'FR-16(7)(v)-3 PROD Demand'!M342+'FR-16(7)(v)-7 TRANS Demand'!M342+'FR-16(7)(v)-11 DIST Demand'!M342</f>
        <v>181710</v>
      </c>
      <c r="H358" s="130">
        <f>'FR-16(7)(v)-4 PROD Energy'!M342+'FR-16(7)(v)-8 TRANS Energy'!M342+'FR-16(7)(v)-12 DIST Energy'!M342</f>
        <v>1268</v>
      </c>
      <c r="I358" s="131">
        <f>'FR-16(7)(v)-5 PROD Cust'!M342+'FR-16(7)(v)-9 TRANS Cust'!M342+'FR-16(7)(v)-13 DIST Cust'!M342</f>
        <v>112</v>
      </c>
      <c r="J358" s="35">
        <f t="shared" si="84"/>
        <v>183090</v>
      </c>
      <c r="K358" s="35">
        <f t="shared" si="85"/>
        <v>0</v>
      </c>
    </row>
    <row r="359" spans="1:11">
      <c r="A359" s="21">
        <v>24</v>
      </c>
      <c r="C359" s="20" t="str">
        <f>'FR-16(7)(v)-1 Functional'!C343</f>
        <v>METERS &amp; TRANSFORMERS</v>
      </c>
      <c r="D359" s="32" t="str">
        <f>'FR-16(7)(v)-1 Functional'!D343</f>
        <v>NP29</v>
      </c>
      <c r="F359" s="82">
        <f>'FR-16(7)(v)-14 TOTAL CLASS'!M359</f>
        <v>-20364</v>
      </c>
      <c r="G359" s="139">
        <f>'FR-16(7)(v)-3 PROD Demand'!M343+'FR-16(7)(v)-7 TRANS Demand'!M343+'FR-16(7)(v)-11 DIST Demand'!M343</f>
        <v>-20211</v>
      </c>
      <c r="H359" s="130">
        <f>'FR-16(7)(v)-4 PROD Energy'!M343+'FR-16(7)(v)-8 TRANS Energy'!M343+'FR-16(7)(v)-12 DIST Energy'!M343</f>
        <v>-141</v>
      </c>
      <c r="I359" s="131">
        <f>'FR-16(7)(v)-5 PROD Cust'!M343+'FR-16(7)(v)-9 TRANS Cust'!M343+'FR-16(7)(v)-13 DIST Cust'!M343</f>
        <v>-12</v>
      </c>
      <c r="J359" s="35">
        <f t="shared" si="84"/>
        <v>-20364</v>
      </c>
      <c r="K359" s="35">
        <f t="shared" si="85"/>
        <v>0</v>
      </c>
    </row>
    <row r="360" spans="1:11">
      <c r="A360" s="21">
        <v>25</v>
      </c>
      <c r="C360" s="45" t="str">
        <f>'FR-16(7)(v)-1 Functional'!C344</f>
        <v>INJURIES &amp; DAMAGES</v>
      </c>
      <c r="D360" s="32" t="str">
        <f>'FR-16(7)(v)-1 Functional'!D344</f>
        <v>NP29</v>
      </c>
      <c r="F360" s="82">
        <f>'FR-16(7)(v)-14 TOTAL CLASS'!M360</f>
        <v>0</v>
      </c>
      <c r="G360" s="139">
        <f>'FR-16(7)(v)-3 PROD Demand'!M344+'FR-16(7)(v)-7 TRANS Demand'!M344+'FR-16(7)(v)-11 DIST Demand'!M344</f>
        <v>0</v>
      </c>
      <c r="H360" s="130">
        <f>'FR-16(7)(v)-4 PROD Energy'!M344+'FR-16(7)(v)-8 TRANS Energy'!M344+'FR-16(7)(v)-12 DIST Energy'!M344</f>
        <v>0</v>
      </c>
      <c r="I360" s="131">
        <f>'FR-16(7)(v)-5 PROD Cust'!M344+'FR-16(7)(v)-9 TRANS Cust'!M344+'FR-16(7)(v)-13 DIST Cust'!M344</f>
        <v>0</v>
      </c>
      <c r="J360" s="35">
        <f t="shared" si="84"/>
        <v>0</v>
      </c>
      <c r="K360" s="35">
        <f t="shared" si="85"/>
        <v>0</v>
      </c>
    </row>
    <row r="361" spans="1:11">
      <c r="A361" s="21">
        <v>26</v>
      </c>
      <c r="C361" s="20" t="str">
        <f>'FR-16(7)(v)-1 Functional'!C345</f>
        <v xml:space="preserve">  TOTAL ACCOUNT 190</v>
      </c>
      <c r="D361" s="32"/>
      <c r="F361" s="36">
        <f t="shared" ref="F361:K361" si="86">SUM(F337:F360)</f>
        <v>-530959</v>
      </c>
      <c r="G361" s="140">
        <f t="shared" si="86"/>
        <v>-286208</v>
      </c>
      <c r="H361" s="132">
        <f t="shared" si="86"/>
        <v>-236885</v>
      </c>
      <c r="I361" s="133">
        <f t="shared" si="86"/>
        <v>-7866</v>
      </c>
      <c r="J361" s="36">
        <f t="shared" si="86"/>
        <v>-530959</v>
      </c>
      <c r="K361" s="36">
        <f t="shared" si="86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48</f>
        <v>RESERVED FOR FUTURE USE</v>
      </c>
      <c r="D364" s="32" t="str">
        <f>'FR-16(7)(v)-1 Functional'!D348</f>
        <v>D249</v>
      </c>
      <c r="F364" s="82">
        <f>'FR-16(7)(v)-14 TOTAL CLASS'!M364</f>
        <v>0</v>
      </c>
      <c r="G364" s="139">
        <f>'FR-16(7)(v)-3 PROD Demand'!M348+'FR-16(7)(v)-7 TRANS Demand'!M348+'FR-16(7)(v)-11 DIST Demand'!M348</f>
        <v>0</v>
      </c>
      <c r="H364" s="130">
        <f>'FR-16(7)(v)-4 PROD Energy'!M348+'FR-16(7)(v)-8 TRANS Energy'!M348+'FR-16(7)(v)-12 DIST Energy'!M348</f>
        <v>0</v>
      </c>
      <c r="I364" s="131">
        <f>'FR-16(7)(v)-5 PROD Cust'!M348+'FR-16(7)(v)-9 TRANS Cust'!M348+'FR-16(7)(v)-13 DIST Cust'!M348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49</f>
        <v>RESERVED FOR FUTURE USE</v>
      </c>
      <c r="D365" s="32" t="str">
        <f>'FR-16(7)(v)-1 Functional'!D349</f>
        <v>NP29</v>
      </c>
      <c r="F365" s="82">
        <f>'FR-16(7)(v)-14 TOTAL CLASS'!M365</f>
        <v>0</v>
      </c>
      <c r="G365" s="139">
        <f>'FR-16(7)(v)-3 PROD Demand'!M349+'FR-16(7)(v)-7 TRANS Demand'!M349+'FR-16(7)(v)-11 DIST Demand'!M349</f>
        <v>0</v>
      </c>
      <c r="H365" s="130">
        <f>'FR-16(7)(v)-4 PROD Energy'!M349+'FR-16(7)(v)-8 TRANS Energy'!M349+'FR-16(7)(v)-12 DIST Energy'!M349</f>
        <v>0</v>
      </c>
      <c r="I365" s="131">
        <f>'FR-16(7)(v)-5 PROD Cust'!M349+'FR-16(7)(v)-9 TRANS Cust'!M349+'FR-16(7)(v)-13 DIST Cust'!M349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50</f>
        <v>RESERVED FOR FUTURE USE</v>
      </c>
      <c r="D366" s="32" t="str">
        <f>'FR-16(7)(v)-1 Functional'!D350</f>
        <v>NP29</v>
      </c>
      <c r="F366" s="82">
        <f>'FR-16(7)(v)-14 TOTAL CLASS'!M366</f>
        <v>0</v>
      </c>
      <c r="G366" s="139">
        <f>'FR-16(7)(v)-3 PROD Demand'!M350+'FR-16(7)(v)-7 TRANS Demand'!M350+'FR-16(7)(v)-11 DIST Demand'!M350</f>
        <v>0</v>
      </c>
      <c r="H366" s="130">
        <f>'FR-16(7)(v)-4 PROD Energy'!M350+'FR-16(7)(v)-8 TRANS Energy'!M350+'FR-16(7)(v)-12 DIST Energy'!M350</f>
        <v>0</v>
      </c>
      <c r="I366" s="131">
        <f>'FR-16(7)(v)-5 PROD Cust'!M350+'FR-16(7)(v)-9 TRANS Cust'!M350+'FR-16(7)(v)-13 DIST Cust'!M350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51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65</v>
      </c>
      <c r="G368" s="138"/>
      <c r="H368" s="128"/>
      <c r="I368" s="129"/>
    </row>
    <row r="369" spans="1:11">
      <c r="A369" s="21">
        <v>34</v>
      </c>
      <c r="B369" s="20" t="s">
        <v>605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54</f>
        <v>PRODUCTION</v>
      </c>
      <c r="D370" s="32" t="str">
        <f>'FR-16(7)(v)-1 Functional'!D354</f>
        <v>P129</v>
      </c>
      <c r="F370" s="82">
        <f>'FR-16(7)(v)-14 TOTAL CLASS'!M370</f>
        <v>0</v>
      </c>
      <c r="G370" s="139">
        <f>'FR-16(7)(v)-3 PROD Demand'!M354+'FR-16(7)(v)-7 TRANS Demand'!M354+'FR-16(7)(v)-11 DIST Demand'!M354</f>
        <v>0</v>
      </c>
      <c r="H370" s="130">
        <f>'FR-16(7)(v)-4 PROD Energy'!M354+'FR-16(7)(v)-8 TRANS Energy'!M354+'FR-16(7)(v)-12 DIST Energy'!M354</f>
        <v>0</v>
      </c>
      <c r="I370" s="131">
        <f>'FR-16(7)(v)-5 PROD Cust'!M354+'FR-16(7)(v)-9 TRANS Cust'!M354+'FR-16(7)(v)-13 DIST Cust'!M354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55</f>
        <v>TRANSMISSION</v>
      </c>
      <c r="D371" s="32" t="str">
        <f>'FR-16(7)(v)-1 Functional'!D355</f>
        <v>T129</v>
      </c>
      <c r="F371" s="82">
        <f>'FR-16(7)(v)-14 TOTAL CLASS'!M371</f>
        <v>0</v>
      </c>
      <c r="G371" s="139">
        <f>'FR-16(7)(v)-3 PROD Demand'!M355+'FR-16(7)(v)-7 TRANS Demand'!M355+'FR-16(7)(v)-11 DIST Demand'!M355</f>
        <v>0</v>
      </c>
      <c r="H371" s="130">
        <f>'FR-16(7)(v)-4 PROD Energy'!M355+'FR-16(7)(v)-8 TRANS Energy'!M355+'FR-16(7)(v)-12 DIST Energy'!M355</f>
        <v>0</v>
      </c>
      <c r="I371" s="131">
        <f>'FR-16(7)(v)-5 PROD Cust'!M355+'FR-16(7)(v)-9 TRANS Cust'!M355+'FR-16(7)(v)-13 DIST Cust'!M355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56</f>
        <v>DISTRIBUTION</v>
      </c>
      <c r="D372" s="32" t="str">
        <f>'FR-16(7)(v)-1 Functional'!D356</f>
        <v>D149</v>
      </c>
      <c r="F372" s="82">
        <f>'FR-16(7)(v)-14 TOTAL CLASS'!M372</f>
        <v>0</v>
      </c>
      <c r="G372" s="139">
        <f>'FR-16(7)(v)-3 PROD Demand'!M356+'FR-16(7)(v)-7 TRANS Demand'!M356+'FR-16(7)(v)-11 DIST Demand'!M356</f>
        <v>0</v>
      </c>
      <c r="H372" s="130">
        <f>'FR-16(7)(v)-4 PROD Energy'!M356+'FR-16(7)(v)-8 TRANS Energy'!M356+'FR-16(7)(v)-12 DIST Energy'!M356</f>
        <v>0</v>
      </c>
      <c r="I372" s="131">
        <f>'FR-16(7)(v)-5 PROD Cust'!M356+'FR-16(7)(v)-9 TRANS Cust'!M356+'FR-16(7)(v)-13 DIST Cust'!M356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57</f>
        <v>COMMON</v>
      </c>
      <c r="D373" s="32" t="str">
        <f>'FR-16(7)(v)-1 Functional'!D357</f>
        <v>C129</v>
      </c>
      <c r="F373" s="82">
        <f>'FR-16(7)(v)-14 TOTAL CLASS'!M373</f>
        <v>0</v>
      </c>
      <c r="G373" s="139">
        <f>'FR-16(7)(v)-3 PROD Demand'!M357+'FR-16(7)(v)-7 TRANS Demand'!M357+'FR-16(7)(v)-11 DIST Demand'!M357</f>
        <v>0</v>
      </c>
      <c r="H373" s="130">
        <f>'FR-16(7)(v)-4 PROD Energy'!M357+'FR-16(7)(v)-8 TRANS Energy'!M357+'FR-16(7)(v)-12 DIST Energy'!M357</f>
        <v>0</v>
      </c>
      <c r="I373" s="131">
        <f>'FR-16(7)(v)-5 PROD Cust'!M357+'FR-16(7)(v)-9 TRANS Cust'!M357+'FR-16(7)(v)-13 DIST Cust'!M357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58</f>
        <v>GENERAL</v>
      </c>
      <c r="D374" s="32" t="str">
        <f>'FR-16(7)(v)-1 Functional'!D358</f>
        <v>G129</v>
      </c>
      <c r="F374" s="82">
        <f>'FR-16(7)(v)-14 TOTAL CLASS'!M374</f>
        <v>0</v>
      </c>
      <c r="G374" s="139">
        <f>'FR-16(7)(v)-3 PROD Demand'!M358+'FR-16(7)(v)-7 TRANS Demand'!M358+'FR-16(7)(v)-11 DIST Demand'!M358</f>
        <v>0</v>
      </c>
      <c r="H374" s="130">
        <f>'FR-16(7)(v)-4 PROD Energy'!M358+'FR-16(7)(v)-8 TRANS Energy'!M358+'FR-16(7)(v)-12 DIST Energy'!M358</f>
        <v>0</v>
      </c>
      <c r="I374" s="131">
        <f>'FR-16(7)(v)-5 PROD Cust'!M358+'FR-16(7)(v)-9 TRANS Cust'!M358+'FR-16(7)(v)-13 DIST Cust'!M358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59</f>
        <v>TOTAL CONSTRUCTION WORK IN PROGRESS</v>
      </c>
      <c r="D375" s="32"/>
      <c r="F375" s="36">
        <f t="shared" ref="F375:K375" si="87">SUM(F370:F374)</f>
        <v>0</v>
      </c>
      <c r="G375" s="140">
        <f t="shared" si="87"/>
        <v>0</v>
      </c>
      <c r="H375" s="132">
        <f t="shared" si="87"/>
        <v>0</v>
      </c>
      <c r="I375" s="133">
        <f t="shared" si="87"/>
        <v>0</v>
      </c>
      <c r="J375" s="36">
        <f t="shared" si="87"/>
        <v>0</v>
      </c>
      <c r="K375" s="36">
        <f t="shared" si="87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61</f>
        <v>TOTAL ADDITIVE RATE BASE ADJUSTMENTS</v>
      </c>
      <c r="D377" s="32"/>
      <c r="F377" s="35">
        <f t="shared" ref="F377:K377" si="88">F361+F367+F375</f>
        <v>-530959</v>
      </c>
      <c r="G377" s="141">
        <f t="shared" si="88"/>
        <v>-286208</v>
      </c>
      <c r="H377" s="134">
        <f t="shared" si="88"/>
        <v>-236885</v>
      </c>
      <c r="I377" s="135">
        <f t="shared" si="88"/>
        <v>-7866</v>
      </c>
      <c r="J377" s="35">
        <f t="shared" si="88"/>
        <v>-530959</v>
      </c>
      <c r="K377" s="35">
        <f t="shared" si="88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21</v>
      </c>
      <c r="K379" s="18"/>
    </row>
    <row r="380" spans="1:11">
      <c r="A380" s="31" t="str">
        <f>$A$2</f>
        <v>DT PRIMARY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60</v>
      </c>
      <c r="B386" s="18"/>
      <c r="C386" s="18"/>
      <c r="D386" s="32"/>
      <c r="E386" s="18"/>
      <c r="F386" s="32" t="s">
        <v>182</v>
      </c>
      <c r="G386" s="136" t="s">
        <v>483</v>
      </c>
      <c r="H386" s="124"/>
      <c r="I386" s="125"/>
      <c r="J386" s="32" t="s">
        <v>182</v>
      </c>
      <c r="K386" s="32" t="s">
        <v>264</v>
      </c>
    </row>
    <row r="387" spans="1:13">
      <c r="A387" s="34" t="s">
        <v>461</v>
      </c>
      <c r="B387" s="33" t="s">
        <v>31</v>
      </c>
      <c r="C387" s="33"/>
      <c r="D387" s="34" t="s">
        <v>259</v>
      </c>
      <c r="E387" s="33"/>
      <c r="F387" s="34" t="str">
        <f>$F$9</f>
        <v>DT PRIMARY</v>
      </c>
      <c r="G387" s="137" t="str">
        <f t="shared" ref="G387:I388" si="89">G9</f>
        <v>DEMAND</v>
      </c>
      <c r="H387" s="126" t="str">
        <f t="shared" si="89"/>
        <v>ENERGY</v>
      </c>
      <c r="I387" s="127" t="str">
        <f t="shared" si="89"/>
        <v>CUSTOMER</v>
      </c>
      <c r="J387" s="34" t="s">
        <v>263</v>
      </c>
      <c r="K387" s="34" t="s">
        <v>262</v>
      </c>
    </row>
    <row r="388" spans="1:13">
      <c r="C388" s="162" t="s">
        <v>410</v>
      </c>
      <c r="D388" s="32"/>
      <c r="E388" s="88"/>
      <c r="F388" s="89"/>
      <c r="G388" s="262">
        <f t="shared" si="89"/>
        <v>3</v>
      </c>
      <c r="H388" s="263">
        <f t="shared" si="89"/>
        <v>4</v>
      </c>
      <c r="I388" s="264">
        <f t="shared" si="89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0">F277-F324+F377</f>
        <v>54781001</v>
      </c>
      <c r="G390" s="139">
        <f t="shared" si="90"/>
        <v>54795664</v>
      </c>
      <c r="H390" s="130">
        <f t="shared" si="90"/>
        <v>-46779</v>
      </c>
      <c r="I390" s="131">
        <f t="shared" si="90"/>
        <v>32116</v>
      </c>
      <c r="J390" s="35">
        <f t="shared" si="90"/>
        <v>54781001</v>
      </c>
      <c r="K390" s="35">
        <f t="shared" si="90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79</f>
        <v>OTHER MATERIALS &amp; SUPPLIES</v>
      </c>
      <c r="D395" s="32" t="str">
        <f>'FR-16(7)(v)-1 Functional'!D379</f>
        <v>PD29</v>
      </c>
      <c r="E395" s="18"/>
      <c r="F395" s="82">
        <f>'FR-16(7)(v)-14 TOTAL CLASS'!M395</f>
        <v>1566797</v>
      </c>
      <c r="G395" s="139">
        <f>'FR-16(7)(v)-3 PROD Demand'!M379+'FR-16(7)(v)-7 TRANS Demand'!M379+'FR-16(7)(v)-11 DIST Demand'!M379</f>
        <v>927267</v>
      </c>
      <c r="H395" s="130">
        <f>'FR-16(7)(v)-4 PROD Energy'!M379+'FR-16(7)(v)-8 TRANS Energy'!M379+'FR-16(7)(v)-12 DIST Energy'!M379</f>
        <v>610622</v>
      </c>
      <c r="I395" s="131">
        <f>'FR-16(7)(v)-5 PROD Cust'!M379+'FR-16(7)(v)-9 TRANS Cust'!M379+'FR-16(7)(v)-13 DIST Cust'!M379</f>
        <v>28908</v>
      </c>
      <c r="J395" s="35">
        <f>SUM(G395:I395)</f>
        <v>1566797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80</f>
        <v>FUEL</v>
      </c>
      <c r="D396" s="32" t="str">
        <f>'FR-16(7)(v)-1 Functional'!D380</f>
        <v>K301</v>
      </c>
      <c r="E396" s="18"/>
      <c r="F396" s="82">
        <f>'FR-16(7)(v)-14 TOTAL CLASS'!M396</f>
        <v>2445604</v>
      </c>
      <c r="G396" s="139">
        <f>'FR-16(7)(v)-3 PROD Demand'!M380+'FR-16(7)(v)-7 TRANS Demand'!M380+'FR-16(7)(v)-11 DIST Demand'!M380</f>
        <v>0</v>
      </c>
      <c r="H396" s="130">
        <f>'FR-16(7)(v)-4 PROD Energy'!M380+'FR-16(7)(v)-8 TRANS Energy'!M380+'FR-16(7)(v)-12 DIST Energy'!M380</f>
        <v>2445604</v>
      </c>
      <c r="I396" s="131">
        <f>'FR-16(7)(v)-5 PROD Cust'!M380+'FR-16(7)(v)-9 TRANS Cust'!M380+'FR-16(7)(v)-13 DIST Cust'!M380</f>
        <v>0</v>
      </c>
      <c r="J396" s="35">
        <f>SUM(G396:I396)</f>
        <v>2445604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81</f>
        <v>EMISSION ALLOWANCES</v>
      </c>
      <c r="D397" s="32" t="str">
        <f>'FR-16(7)(v)-1 Functional'!D381</f>
        <v>K301</v>
      </c>
      <c r="E397" s="18"/>
      <c r="F397" s="82">
        <f>'FR-16(7)(v)-14 TOTAL CLASS'!M397</f>
        <v>0</v>
      </c>
      <c r="G397" s="139">
        <f>'FR-16(7)(v)-3 PROD Demand'!M381+'FR-16(7)(v)-7 TRANS Demand'!M381+'FR-16(7)(v)-11 DIST Demand'!M381</f>
        <v>0</v>
      </c>
      <c r="H397" s="130">
        <f>'FR-16(7)(v)-4 PROD Energy'!M381+'FR-16(7)(v)-8 TRANS Energy'!M381+'FR-16(7)(v)-12 DIST Energy'!M381</f>
        <v>0</v>
      </c>
      <c r="I397" s="131">
        <f>'FR-16(7)(v)-5 PROD Cust'!M381+'FR-16(7)(v)-9 TRANS Cust'!M381+'FR-16(7)(v)-13 DIST Cust'!M381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82</f>
        <v xml:space="preserve">  TOTAL PLANT MATS. &amp; SUPPLIES</v>
      </c>
      <c r="D398" s="32"/>
      <c r="E398" s="18"/>
      <c r="F398" s="36">
        <f t="shared" ref="F398:K398" si="91">SUM(F394:F397)</f>
        <v>4012401</v>
      </c>
      <c r="G398" s="140">
        <f t="shared" si="91"/>
        <v>927267</v>
      </c>
      <c r="H398" s="132">
        <f t="shared" si="91"/>
        <v>3056226</v>
      </c>
      <c r="I398" s="133">
        <f t="shared" si="91"/>
        <v>28908</v>
      </c>
      <c r="J398" s="36">
        <f t="shared" si="91"/>
        <v>4012401</v>
      </c>
      <c r="K398" s="36">
        <f t="shared" si="91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2">F398</f>
        <v>4012401</v>
      </c>
      <c r="G399" s="139">
        <f t="shared" si="92"/>
        <v>927267</v>
      </c>
      <c r="H399" s="130">
        <f t="shared" si="92"/>
        <v>3056226</v>
      </c>
      <c r="I399" s="131">
        <f t="shared" si="92"/>
        <v>28908</v>
      </c>
      <c r="J399" s="35">
        <f t="shared" si="92"/>
        <v>4012401</v>
      </c>
      <c r="K399" s="35">
        <f t="shared" si="92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386</f>
        <v>INSURANCE GENERAL</v>
      </c>
      <c r="D402" s="32" t="str">
        <f>'FR-16(7)(v)-1 Functional'!D386</f>
        <v>NP29</v>
      </c>
      <c r="E402" s="18"/>
      <c r="F402" s="82">
        <f>'FR-16(7)(v)-14 TOTAL CLASS'!M402</f>
        <v>0</v>
      </c>
      <c r="G402" s="139">
        <f>'FR-16(7)(v)-3 PROD Demand'!M386+'FR-16(7)(v)-7 TRANS Demand'!M386+'FR-16(7)(v)-11 DIST Demand'!M386</f>
        <v>0</v>
      </c>
      <c r="H402" s="130">
        <f>'FR-16(7)(v)-4 PROD Energy'!M386+'FR-16(7)(v)-8 TRANS Energy'!M386+'FR-16(7)(v)-12 DIST Energy'!M386</f>
        <v>0</v>
      </c>
      <c r="I402" s="131">
        <f>'FR-16(7)(v)-5 PROD Cust'!M386+'FR-16(7)(v)-9 TRANS Cust'!M386+'FR-16(7)(v)-13 DIST Cust'!M386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387</f>
        <v>EXCISE TAX</v>
      </c>
      <c r="D403" s="32" t="str">
        <f>'FR-16(7)(v)-1 Functional'!D387</f>
        <v>NP29</v>
      </c>
      <c r="E403" s="18"/>
      <c r="F403" s="82">
        <f>'FR-16(7)(v)-14 TOTAL CLASS'!M403</f>
        <v>0</v>
      </c>
      <c r="G403" s="139">
        <f>'FR-16(7)(v)-3 PROD Demand'!M387+'FR-16(7)(v)-7 TRANS Demand'!M387+'FR-16(7)(v)-11 DIST Demand'!M387</f>
        <v>0</v>
      </c>
      <c r="H403" s="130">
        <f>'FR-16(7)(v)-4 PROD Energy'!M387+'FR-16(7)(v)-8 TRANS Energy'!M387+'FR-16(7)(v)-12 DIST Energy'!M387</f>
        <v>0</v>
      </c>
      <c r="I403" s="131">
        <f>'FR-16(7)(v)-5 PROD Cust'!M387+'FR-16(7)(v)-9 TRANS Cust'!M387+'FR-16(7)(v)-13 DIST Cust'!M387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388</f>
        <v>COLLATERAL ASSET</v>
      </c>
      <c r="D404" s="32" t="str">
        <f>'FR-16(7)(v)-1 Functional'!D388</f>
        <v>K301</v>
      </c>
      <c r="E404" s="18"/>
      <c r="F404" s="82">
        <f>'FR-16(7)(v)-14 TOTAL CLASS'!M404</f>
        <v>0</v>
      </c>
      <c r="G404" s="139">
        <f>'FR-16(7)(v)-3 PROD Demand'!M388+'FR-16(7)(v)-7 TRANS Demand'!M388+'FR-16(7)(v)-11 DIST Demand'!M388</f>
        <v>0</v>
      </c>
      <c r="H404" s="130">
        <f>'FR-16(7)(v)-4 PROD Energy'!M388+'FR-16(7)(v)-8 TRANS Energy'!M388+'FR-16(7)(v)-12 DIST Energy'!M388</f>
        <v>0</v>
      </c>
      <c r="I404" s="131">
        <f>'FR-16(7)(v)-5 PROD Cust'!M388+'FR-16(7)(v)-9 TRANS Cust'!M388+'FR-16(7)(v)-13 DIST Cust'!M388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389</f>
        <v xml:space="preserve">  TOTAL PREPAYMENTS</v>
      </c>
      <c r="D405" s="32"/>
      <c r="E405" s="18"/>
      <c r="F405" s="163">
        <f t="shared" ref="F405:K405" si="93">SUM(F401:F404)</f>
        <v>0</v>
      </c>
      <c r="G405" s="164">
        <f t="shared" si="93"/>
        <v>0</v>
      </c>
      <c r="H405" s="165">
        <f t="shared" si="93"/>
        <v>0</v>
      </c>
      <c r="I405" s="166">
        <f t="shared" si="93"/>
        <v>0</v>
      </c>
      <c r="J405" s="163">
        <f t="shared" si="93"/>
        <v>0</v>
      </c>
      <c r="K405" s="163">
        <f t="shared" si="93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24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4">F407</f>
        <v>0</v>
      </c>
      <c r="G408" s="139">
        <f t="shared" si="94"/>
        <v>0</v>
      </c>
      <c r="H408" s="130">
        <f t="shared" si="94"/>
        <v>0</v>
      </c>
      <c r="I408" s="131">
        <f t="shared" si="94"/>
        <v>0</v>
      </c>
      <c r="J408" s="35">
        <f t="shared" si="94"/>
        <v>0</v>
      </c>
      <c r="K408" s="35">
        <f t="shared" si="94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21" t="str">
        <f>'FR-16(7)(v)-1 Functional'!C395</f>
        <v>RESERVED FOR FUTURE USE</v>
      </c>
      <c r="D411" s="32" t="str">
        <f>'FR-16(7)(v)-1 Functional'!D395</f>
        <v>K301</v>
      </c>
      <c r="E411" s="18"/>
      <c r="F411" s="82">
        <f>'FR-16(7)(v)-14 TOTAL CLASS'!M411</f>
        <v>0</v>
      </c>
      <c r="G411" s="139">
        <f>'FR-16(7)(v)-3 PROD Demand'!M395+'FR-16(7)(v)-7 TRANS Demand'!M395+'FR-16(7)(v)-11 DIST Demand'!M395</f>
        <v>0</v>
      </c>
      <c r="H411" s="130">
        <f>'FR-16(7)(v)-4 PROD Energy'!M395+'FR-16(7)(v)-8 TRANS Energy'!M395+'FR-16(7)(v)-12 DIST Energy'!M395</f>
        <v>0</v>
      </c>
      <c r="I411" s="131">
        <f>'FR-16(7)(v)-5 PROD Cust'!M395+'FR-16(7)(v)-9 TRANS Cust'!M395+'FR-16(7)(v)-13 DIST Cust'!M395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396</f>
        <v>PIPP UNCOLLECTIBLES</v>
      </c>
      <c r="D412" s="32" t="str">
        <f>'FR-16(7)(v)-1 Functional'!D396</f>
        <v>A315</v>
      </c>
      <c r="E412" s="18"/>
      <c r="F412" s="82">
        <f>'FR-16(7)(v)-14 TOTAL CLASS'!M412</f>
        <v>0</v>
      </c>
      <c r="G412" s="139">
        <f>'FR-16(7)(v)-3 PROD Demand'!M396+'FR-16(7)(v)-7 TRANS Demand'!M396+'FR-16(7)(v)-11 DIST Demand'!M396</f>
        <v>0</v>
      </c>
      <c r="H412" s="130">
        <f>'FR-16(7)(v)-4 PROD Energy'!M396+'FR-16(7)(v)-8 TRANS Energy'!M396+'FR-16(7)(v)-12 DIST Energy'!M396</f>
        <v>0</v>
      </c>
      <c r="I412" s="131">
        <f>'FR-16(7)(v)-5 PROD Cust'!M396+'FR-16(7)(v)-9 TRANS Cust'!M396+'FR-16(7)(v)-13 DIST Cust'!M396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397</f>
        <v>RESERVED FOR FUTURE USE</v>
      </c>
      <c r="D413" s="32" t="str">
        <f>'FR-16(7)(v)-1 Functional'!D397</f>
        <v>D249</v>
      </c>
      <c r="E413" s="18"/>
      <c r="F413" s="82">
        <f>'FR-16(7)(v)-14 TOTAL CLASS'!M413</f>
        <v>0</v>
      </c>
      <c r="G413" s="139">
        <f>'FR-16(7)(v)-3 PROD Demand'!M397+'FR-16(7)(v)-7 TRANS Demand'!M397+'FR-16(7)(v)-11 DIST Demand'!M397</f>
        <v>0</v>
      </c>
      <c r="H413" s="130">
        <f>'FR-16(7)(v)-4 PROD Energy'!M397+'FR-16(7)(v)-8 TRANS Energy'!M397+'FR-16(7)(v)-12 DIST Energy'!M397</f>
        <v>0</v>
      </c>
      <c r="I413" s="131">
        <f>'FR-16(7)(v)-5 PROD Cust'!M397+'FR-16(7)(v)-9 TRANS Cust'!M397+'FR-16(7)(v)-13 DIST Cust'!M397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398</f>
        <v xml:space="preserve">  TOTAL MISC WORK CAPITAL</v>
      </c>
      <c r="D414" s="32"/>
      <c r="E414" s="18"/>
      <c r="F414" s="36">
        <f t="shared" ref="F414:K414" si="95">SUM(F410:F413)</f>
        <v>0</v>
      </c>
      <c r="G414" s="140">
        <f t="shared" si="95"/>
        <v>0</v>
      </c>
      <c r="H414" s="132">
        <f t="shared" si="95"/>
        <v>0</v>
      </c>
      <c r="I414" s="133">
        <f t="shared" si="95"/>
        <v>0</v>
      </c>
      <c r="J414" s="36">
        <f t="shared" si="95"/>
        <v>0</v>
      </c>
      <c r="K414" s="36">
        <f t="shared" si="95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6">F399+F405+F408+F414</f>
        <v>4012401</v>
      </c>
      <c r="G416" s="139">
        <f t="shared" si="96"/>
        <v>927267</v>
      </c>
      <c r="H416" s="130">
        <f t="shared" si="96"/>
        <v>3056226</v>
      </c>
      <c r="I416" s="131">
        <f t="shared" si="96"/>
        <v>28908</v>
      </c>
      <c r="J416" s="35">
        <f t="shared" si="96"/>
        <v>4012401</v>
      </c>
      <c r="K416" s="35">
        <f t="shared" si="96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02</f>
        <v>TOTAL ACCUMULATED DEFERRED INCOME TAXES</v>
      </c>
      <c r="D418" s="32"/>
      <c r="E418" s="18"/>
      <c r="F418" s="35">
        <f t="shared" ref="F418:K418" si="97">-F324</f>
        <v>-20515009</v>
      </c>
      <c r="G418" s="139">
        <f t="shared" si="97"/>
        <v>-20170973</v>
      </c>
      <c r="H418" s="130">
        <f t="shared" si="97"/>
        <v>-338416</v>
      </c>
      <c r="I418" s="131">
        <f t="shared" si="97"/>
        <v>-5620</v>
      </c>
      <c r="J418" s="35">
        <f t="shared" si="97"/>
        <v>-20515009</v>
      </c>
      <c r="K418" s="35">
        <f t="shared" si="97"/>
        <v>0</v>
      </c>
      <c r="M418" s="23"/>
    </row>
    <row r="419" spans="1:13">
      <c r="A419" s="21">
        <v>30</v>
      </c>
      <c r="C419" s="20" t="str">
        <f>'FR-16(7)(v)-1 Functional'!C403</f>
        <v>TOTAL OTHER ACCUMULATED DEFERRED INCOME TAXES</v>
      </c>
      <c r="D419" s="32"/>
      <c r="E419" s="18"/>
      <c r="F419" s="35">
        <f t="shared" ref="F419:K419" si="98">F377</f>
        <v>-530959</v>
      </c>
      <c r="G419" s="139">
        <f t="shared" si="98"/>
        <v>-286208</v>
      </c>
      <c r="H419" s="130">
        <f t="shared" si="98"/>
        <v>-236885</v>
      </c>
      <c r="I419" s="131">
        <f t="shared" si="98"/>
        <v>-7866</v>
      </c>
      <c r="J419" s="35">
        <f t="shared" si="98"/>
        <v>-530959</v>
      </c>
      <c r="K419" s="35">
        <f t="shared" si="98"/>
        <v>0</v>
      </c>
      <c r="M419" s="23"/>
    </row>
    <row r="420" spans="1:13">
      <c r="A420" s="21">
        <v>31</v>
      </c>
      <c r="C420" s="45" t="str">
        <f>'FR-16(7)(v)-1 Functional'!C404</f>
        <v>TOTAL WORKING CAPITAL</v>
      </c>
      <c r="D420" s="32"/>
      <c r="E420" s="18"/>
      <c r="F420" s="35">
        <f t="shared" ref="F420:K420" si="99">F416</f>
        <v>4012401</v>
      </c>
      <c r="G420" s="139">
        <f t="shared" si="99"/>
        <v>927267</v>
      </c>
      <c r="H420" s="130">
        <f t="shared" si="99"/>
        <v>3056226</v>
      </c>
      <c r="I420" s="131">
        <f t="shared" si="99"/>
        <v>28908</v>
      </c>
      <c r="J420" s="35">
        <f t="shared" si="99"/>
        <v>4012401</v>
      </c>
      <c r="K420" s="35">
        <f t="shared" si="99"/>
        <v>0</v>
      </c>
      <c r="M420" s="23"/>
    </row>
    <row r="421" spans="1:13">
      <c r="A421" s="21">
        <v>32</v>
      </c>
      <c r="C421" s="20" t="str">
        <f>'FR-16(7)(v)-1 Functional'!C405</f>
        <v xml:space="preserve">  TOTAL RATE BASE ADJUSTMENTS</v>
      </c>
      <c r="D421" s="32"/>
      <c r="E421" s="18"/>
      <c r="F421" s="36">
        <f t="shared" ref="F421:K421" si="100">SUM(F417:F420)</f>
        <v>-17033567</v>
      </c>
      <c r="G421" s="140">
        <f t="shared" si="100"/>
        <v>-19529914</v>
      </c>
      <c r="H421" s="132">
        <f t="shared" si="100"/>
        <v>2480925</v>
      </c>
      <c r="I421" s="133">
        <f t="shared" si="100"/>
        <v>15422</v>
      </c>
      <c r="J421" s="36">
        <f t="shared" si="100"/>
        <v>-17033567</v>
      </c>
      <c r="K421" s="36">
        <f t="shared" si="100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08</f>
        <v>NET ELECTRIC PLANT IN SERVICE</v>
      </c>
      <c r="D424" s="32"/>
      <c r="E424" s="18"/>
      <c r="F424" s="35">
        <f t="shared" ref="F424:K424" si="101">F277</f>
        <v>75826969</v>
      </c>
      <c r="G424" s="139">
        <f t="shared" si="101"/>
        <v>75252845</v>
      </c>
      <c r="H424" s="130">
        <f t="shared" si="101"/>
        <v>528522</v>
      </c>
      <c r="I424" s="131">
        <f t="shared" si="101"/>
        <v>45602</v>
      </c>
      <c r="J424" s="35">
        <f t="shared" si="101"/>
        <v>75826969</v>
      </c>
      <c r="K424" s="35">
        <f t="shared" si="101"/>
        <v>0</v>
      </c>
    </row>
    <row r="425" spans="1:13">
      <c r="A425" s="21">
        <v>36</v>
      </c>
      <c r="C425" s="45" t="str">
        <f>'FR-16(7)(v)-1 Functional'!C409</f>
        <v>TOTAL RATE BASE ADJUSTMENTS</v>
      </c>
      <c r="D425" s="32"/>
      <c r="E425" s="18"/>
      <c r="F425" s="35">
        <f t="shared" ref="F425:K425" si="102">F421</f>
        <v>-17033567</v>
      </c>
      <c r="G425" s="139">
        <f t="shared" si="102"/>
        <v>-19529914</v>
      </c>
      <c r="H425" s="130">
        <f t="shared" si="102"/>
        <v>2480925</v>
      </c>
      <c r="I425" s="131">
        <f t="shared" si="102"/>
        <v>15422</v>
      </c>
      <c r="J425" s="35">
        <f t="shared" si="102"/>
        <v>-17033567</v>
      </c>
      <c r="K425" s="35">
        <f t="shared" si="102"/>
        <v>0</v>
      </c>
    </row>
    <row r="426" spans="1:13">
      <c r="A426" s="21">
        <v>37</v>
      </c>
      <c r="C426" s="20" t="str">
        <f>'FR-16(7)(v)-1 Functional'!C410</f>
        <v xml:space="preserve">  TOTAL RATE BASE</v>
      </c>
      <c r="D426" s="32"/>
      <c r="E426" s="18"/>
      <c r="F426" s="36">
        <f t="shared" ref="F426:K426" si="103">SUM(F423:F425)</f>
        <v>58793402</v>
      </c>
      <c r="G426" s="140">
        <f t="shared" si="103"/>
        <v>55722931</v>
      </c>
      <c r="H426" s="132">
        <f t="shared" si="103"/>
        <v>3009447</v>
      </c>
      <c r="I426" s="133">
        <f t="shared" si="103"/>
        <v>61024</v>
      </c>
      <c r="J426" s="36">
        <f t="shared" si="103"/>
        <v>58793402</v>
      </c>
      <c r="K426" s="36">
        <f t="shared" si="103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21" customFormat="1">
      <c r="A428" s="1054">
        <v>39</v>
      </c>
      <c r="B428" s="1221" t="s">
        <v>40</v>
      </c>
      <c r="D428" s="1222"/>
      <c r="E428" s="1656"/>
      <c r="F428" s="1223">
        <f>$F$811</f>
        <v>7.0899999999999991E-2</v>
      </c>
      <c r="G428" s="1748">
        <f>F811</f>
        <v>7.0899999999999991E-2</v>
      </c>
      <c r="H428" s="1749">
        <f>F811</f>
        <v>7.0899999999999991E-2</v>
      </c>
      <c r="I428" s="1750">
        <f>F811</f>
        <v>7.0899999999999991E-2</v>
      </c>
      <c r="J428" s="1223">
        <f>F811</f>
        <v>7.0899999999999991E-2</v>
      </c>
      <c r="K428" s="1223"/>
    </row>
    <row r="429" spans="1:13" s="1221" customFormat="1">
      <c r="A429" s="1054">
        <v>40</v>
      </c>
      <c r="B429" s="1221" t="s">
        <v>41</v>
      </c>
      <c r="D429" s="1222"/>
      <c r="E429" s="1656"/>
      <c r="F429" s="1219">
        <f>ROUND(F428*F426,0)</f>
        <v>4168452</v>
      </c>
      <c r="G429" s="233">
        <f>F429-SUM(H429:I429)</f>
        <v>3950755</v>
      </c>
      <c r="H429" s="211">
        <f>ROUND(H426*H428,0)</f>
        <v>213370</v>
      </c>
      <c r="I429" s="1284">
        <f>ROUND(I426*I428,0)</f>
        <v>4327</v>
      </c>
      <c r="J429" s="1219">
        <f>SUM(G429:I429)</f>
        <v>4168452</v>
      </c>
      <c r="K429" s="1219">
        <f>ROUND(K426*K428,0)</f>
        <v>0</v>
      </c>
    </row>
    <row r="430" spans="1:13" s="1221" customFormat="1">
      <c r="A430" s="1054">
        <v>41</v>
      </c>
      <c r="D430" s="1222"/>
      <c r="E430" s="1656"/>
      <c r="F430" s="1223"/>
      <c r="G430" s="1748"/>
      <c r="H430" s="1749"/>
      <c r="I430" s="1750"/>
      <c r="J430" s="1223"/>
      <c r="K430" s="1223"/>
    </row>
    <row r="431" spans="1:13" s="1221" customFormat="1">
      <c r="A431" s="1054">
        <v>42</v>
      </c>
      <c r="B431" s="1221" t="str">
        <f>'FR-16(7)(v)-1 Functional'!B415</f>
        <v>CAPITALIZATION ALLOCATED TO ELECTRIC OPERATIONS</v>
      </c>
      <c r="D431" s="1222" t="str">
        <f>'FR-16(7)(v)-1 Functional'!D415</f>
        <v>RB99</v>
      </c>
      <c r="E431" s="1656"/>
      <c r="F431" s="1229">
        <f>'FR-16(7)(v)-14 TOTAL CLASS'!M431</f>
        <v>62892854</v>
      </c>
      <c r="G431" s="233">
        <f>'FR-16(7)(v)-3 PROD Demand'!M415+'FR-16(7)(v)-7 TRANS Demand'!M415+'FR-16(7)(v)-11 DIST Demand'!M415</f>
        <v>59606985</v>
      </c>
      <c r="H431" s="211">
        <f>'FR-16(7)(v)-4 PROD Energy'!M415+'FR-16(7)(v)-8 TRANS Energy'!M415+'FR-16(7)(v)-12 DIST Energy'!M415</f>
        <v>3220933</v>
      </c>
      <c r="I431" s="1284">
        <f>'FR-16(7)(v)-5 PROD Cust'!M415+'FR-16(7)(v)-9 TRANS Cust'!M415+'FR-16(7)(v)-13 DIST Cust'!M415</f>
        <v>64936</v>
      </c>
      <c r="J431" s="1219">
        <f>SUM(G431:I431)</f>
        <v>62892854</v>
      </c>
      <c r="K431" s="1219">
        <f>F431-J431</f>
        <v>0</v>
      </c>
    </row>
    <row r="432" spans="1:13" s="1221" customFormat="1">
      <c r="A432" s="1054">
        <v>43</v>
      </c>
      <c r="B432" s="1221" t="str">
        <f>'FR-16(7)(v)-1 Functional'!B416</f>
        <v>TOTAL RATE OF RETURN ALLOWABLE</v>
      </c>
      <c r="D432" s="1222"/>
      <c r="E432" s="1656"/>
      <c r="F432" s="1223">
        <f>RofR</f>
        <v>7.0830000000000004E-2</v>
      </c>
      <c r="G432" s="1748">
        <f>RofR</f>
        <v>7.0830000000000004E-2</v>
      </c>
      <c r="H432" s="1749">
        <f>RofR</f>
        <v>7.0830000000000004E-2</v>
      </c>
      <c r="I432" s="1750">
        <f>RofR</f>
        <v>7.0830000000000004E-2</v>
      </c>
      <c r="J432" s="1223">
        <f>RofR</f>
        <v>7.0830000000000004E-2</v>
      </c>
      <c r="K432" s="1223"/>
    </row>
    <row r="433" spans="1:11" s="1221" customFormat="1">
      <c r="A433" s="1054">
        <v>44</v>
      </c>
      <c r="B433" s="1221" t="str">
        <f>'FR-16(7)(v)-1 Functional'!B417</f>
        <v>RETURN ON CAPITALIZATION</v>
      </c>
      <c r="F433" s="36">
        <f>ROUND(F431*F432,0)</f>
        <v>4454701</v>
      </c>
      <c r="G433" s="393">
        <f>F433-H433-I433</f>
        <v>4221963</v>
      </c>
      <c r="H433" s="394">
        <f>ROUND(H431*H432,0)</f>
        <v>228139</v>
      </c>
      <c r="I433" s="395">
        <f>ROUND(I431*I432,0)</f>
        <v>4599</v>
      </c>
      <c r="J433" s="36">
        <f>ROUND(J431*J432,0)</f>
        <v>4454701</v>
      </c>
      <c r="K433" s="36">
        <f>F433-J433</f>
        <v>0</v>
      </c>
    </row>
    <row r="434" spans="1:11" s="1221" customFormat="1">
      <c r="B434" s="1730"/>
      <c r="C434" s="1656"/>
      <c r="D434" s="1222"/>
      <c r="E434" s="1656"/>
      <c r="F434" s="1656"/>
      <c r="G434" s="1656"/>
      <c r="H434" s="1656"/>
      <c r="I434" s="1656"/>
      <c r="J434" s="1656"/>
      <c r="K434" s="1656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21</v>
      </c>
      <c r="K435" s="18"/>
    </row>
    <row r="436" spans="1:11">
      <c r="A436" s="31" t="str">
        <f>$A$2</f>
        <v>DT PRIMARY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60</v>
      </c>
      <c r="B442" s="18"/>
      <c r="C442" s="18"/>
      <c r="D442" s="32"/>
      <c r="E442" s="18"/>
      <c r="F442" s="32" t="s">
        <v>182</v>
      </c>
      <c r="G442" s="136" t="s">
        <v>483</v>
      </c>
      <c r="H442" s="124"/>
      <c r="I442" s="125"/>
      <c r="J442" s="32" t="s">
        <v>182</v>
      </c>
      <c r="K442" s="32" t="s">
        <v>264</v>
      </c>
    </row>
    <row r="443" spans="1:11">
      <c r="A443" s="34" t="s">
        <v>461</v>
      </c>
      <c r="B443" s="33" t="s">
        <v>42</v>
      </c>
      <c r="C443" s="33"/>
      <c r="D443" s="34" t="s">
        <v>259</v>
      </c>
      <c r="E443" s="33"/>
      <c r="F443" s="34" t="str">
        <f>$F$9</f>
        <v>DT PRIMARY</v>
      </c>
      <c r="G443" s="137" t="str">
        <f t="shared" ref="G443:I444" si="104">G9</f>
        <v>DEMAND</v>
      </c>
      <c r="H443" s="126" t="str">
        <f t="shared" si="104"/>
        <v>ENERGY</v>
      </c>
      <c r="I443" s="127" t="str">
        <f t="shared" si="104"/>
        <v>CUSTOMER</v>
      </c>
      <c r="J443" s="34" t="s">
        <v>263</v>
      </c>
      <c r="K443" s="34" t="s">
        <v>262</v>
      </c>
    </row>
    <row r="444" spans="1:11">
      <c r="C444" s="162" t="s">
        <v>270</v>
      </c>
      <c r="D444" s="32"/>
      <c r="E444" s="18"/>
      <c r="G444" s="262">
        <f t="shared" si="104"/>
        <v>3</v>
      </c>
      <c r="H444" s="263">
        <f t="shared" si="104"/>
        <v>4</v>
      </c>
      <c r="I444" s="264">
        <f t="shared" si="104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30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31</f>
        <v>FUEL</v>
      </c>
      <c r="D447" s="32" t="str">
        <f>'FR-16(7)(v)-1 Functional'!D431</f>
        <v>K302</v>
      </c>
      <c r="E447" s="18"/>
      <c r="F447" s="82">
        <f>'FR-16(7)(v)-14 TOTAL CLASS'!M447</f>
        <v>0</v>
      </c>
      <c r="G447" s="139">
        <f>'FR-16(7)(v)-3 PROD Demand'!M431+'FR-16(7)(v)-7 TRANS Demand'!M431+'FR-16(7)(v)-11 DIST Demand'!M431</f>
        <v>0</v>
      </c>
      <c r="H447" s="130">
        <f>'FR-16(7)(v)-4 PROD Energy'!M431+'FR-16(7)(v)-8 TRANS Energy'!M431+'FR-16(7)(v)-12 DIST Energy'!M431</f>
        <v>0</v>
      </c>
      <c r="I447" s="131">
        <f>'FR-16(7)(v)-5 PROD Cust'!M431+'FR-16(7)(v)-9 TRANS Cust'!M431+'FR-16(7)(v)-13 DIST Cust'!M431</f>
        <v>0</v>
      </c>
      <c r="J447" s="35">
        <f t="shared" ref="J447:J452" si="105">SUM(G447:I447)</f>
        <v>0</v>
      </c>
      <c r="K447" s="35">
        <f t="shared" ref="K447:K452" si="106">F447-J447</f>
        <v>0</v>
      </c>
    </row>
    <row r="448" spans="1:11">
      <c r="A448" s="21">
        <v>4</v>
      </c>
      <c r="C448" s="40" t="str">
        <f>'FR-16(7)(v)-1 Functional'!C432</f>
        <v>FUEL AND PURCHASED POWER ADJUSTMENT</v>
      </c>
      <c r="D448" s="32" t="str">
        <f>'FR-16(7)(v)-1 Functional'!D432</f>
        <v>K302</v>
      </c>
      <c r="E448" s="18"/>
      <c r="F448" s="82">
        <f>'FR-16(7)(v)-14 TOTAL CLASS'!M448</f>
        <v>13162738</v>
      </c>
      <c r="G448" s="139">
        <f>'FR-16(7)(v)-3 PROD Demand'!M432+'FR-16(7)(v)-7 TRANS Demand'!M432+'FR-16(7)(v)-11 DIST Demand'!M432</f>
        <v>0</v>
      </c>
      <c r="H448" s="130">
        <f>'FR-16(7)(v)-4 PROD Energy'!M432+'FR-16(7)(v)-8 TRANS Energy'!M432+'FR-16(7)(v)-12 DIST Energy'!M432</f>
        <v>13162738</v>
      </c>
      <c r="I448" s="131">
        <f>'FR-16(7)(v)-5 PROD Cust'!M432+'FR-16(7)(v)-9 TRANS Cust'!M432+'FR-16(7)(v)-13 DIST Cust'!M432</f>
        <v>0</v>
      </c>
      <c r="J448" s="35">
        <f t="shared" si="105"/>
        <v>13162738</v>
      </c>
      <c r="K448" s="35">
        <f t="shared" si="106"/>
        <v>0</v>
      </c>
    </row>
    <row r="449" spans="1:11">
      <c r="A449" s="21">
        <v>5</v>
      </c>
      <c r="C449" s="40" t="str">
        <f>'FR-16(7)(v)-1 Functional'!C433</f>
        <v>EMISSION ALLOWANCES</v>
      </c>
      <c r="D449" s="32" t="str">
        <f>'FR-16(7)(v)-1 Functional'!D433</f>
        <v>K301</v>
      </c>
      <c r="E449" s="18"/>
      <c r="F449" s="82">
        <f>'FR-16(7)(v)-14 TOTAL CLASS'!M449</f>
        <v>0</v>
      </c>
      <c r="G449" s="139">
        <f>'FR-16(7)(v)-3 PROD Demand'!M433+'FR-16(7)(v)-7 TRANS Demand'!M433+'FR-16(7)(v)-11 DIST Demand'!M433</f>
        <v>0</v>
      </c>
      <c r="H449" s="130">
        <f>'FR-16(7)(v)-4 PROD Energy'!M433+'FR-16(7)(v)-8 TRANS Energy'!M433+'FR-16(7)(v)-12 DIST Energy'!M433</f>
        <v>0</v>
      </c>
      <c r="I449" s="131">
        <f>'FR-16(7)(v)-5 PROD Cust'!M433+'FR-16(7)(v)-9 TRANS Cust'!M433+'FR-16(7)(v)-13 DIST Cust'!M433</f>
        <v>0</v>
      </c>
      <c r="J449" s="35">
        <f t="shared" si="105"/>
        <v>0</v>
      </c>
      <c r="K449" s="35">
        <f t="shared" si="106"/>
        <v>0</v>
      </c>
    </row>
    <row r="450" spans="1:11">
      <c r="A450" s="21">
        <v>6</v>
      </c>
      <c r="C450" s="40" t="str">
        <f>'FR-16(7)(v)-1 Functional'!C434</f>
        <v>ELIMINATE EMISSION ALLOW &amp; OTHER VAR COST</v>
      </c>
      <c r="D450" s="32" t="str">
        <f>'FR-16(7)(v)-1 Functional'!D434</f>
        <v>K301</v>
      </c>
      <c r="E450" s="18"/>
      <c r="F450" s="82">
        <f>'FR-16(7)(v)-14 TOTAL CLASS'!M450</f>
        <v>0</v>
      </c>
      <c r="G450" s="139">
        <f>'FR-16(7)(v)-3 PROD Demand'!M434+'FR-16(7)(v)-7 TRANS Demand'!M434+'FR-16(7)(v)-11 DIST Demand'!M434</f>
        <v>0</v>
      </c>
      <c r="H450" s="130">
        <f>'FR-16(7)(v)-4 PROD Energy'!M434+'FR-16(7)(v)-8 TRANS Energy'!M434+'FR-16(7)(v)-12 DIST Energy'!M434</f>
        <v>0</v>
      </c>
      <c r="I450" s="131">
        <f>'FR-16(7)(v)-5 PROD Cust'!M434+'FR-16(7)(v)-9 TRANS Cust'!M434+'FR-16(7)(v)-13 DIST Cust'!M434</f>
        <v>0</v>
      </c>
      <c r="J450" s="35">
        <f t="shared" si="105"/>
        <v>0</v>
      </c>
      <c r="K450" s="35">
        <f t="shared" si="106"/>
        <v>0</v>
      </c>
    </row>
    <row r="451" spans="1:11">
      <c r="A451" s="21">
        <v>7</v>
      </c>
      <c r="C451" s="40" t="str">
        <f>'FR-16(7)(v)-1 Functional'!C435</f>
        <v>OTHER PRODUCTION EXPENSE - MAINTENANCE</v>
      </c>
      <c r="D451" s="32" t="str">
        <f>'FR-16(7)(v)-1 Functional'!D435</f>
        <v>K301</v>
      </c>
      <c r="E451" s="18"/>
      <c r="F451" s="82">
        <f>'FR-16(7)(v)-14 TOTAL CLASS'!M451</f>
        <v>5915660</v>
      </c>
      <c r="G451" s="139">
        <f>'FR-16(7)(v)-3 PROD Demand'!M435+'FR-16(7)(v)-7 TRANS Demand'!M435+'FR-16(7)(v)-11 DIST Demand'!M435</f>
        <v>0</v>
      </c>
      <c r="H451" s="130">
        <f>'FR-16(7)(v)-4 PROD Energy'!M435+'FR-16(7)(v)-8 TRANS Energy'!M435+'FR-16(7)(v)-12 DIST Energy'!M435</f>
        <v>5915660</v>
      </c>
      <c r="I451" s="131">
        <f>'FR-16(7)(v)-5 PROD Cust'!M435+'FR-16(7)(v)-9 TRANS Cust'!M435+'FR-16(7)(v)-13 DIST Cust'!M435</f>
        <v>0</v>
      </c>
      <c r="J451" s="35">
        <f t="shared" si="105"/>
        <v>5915660</v>
      </c>
      <c r="K451" s="35">
        <f t="shared" si="106"/>
        <v>0</v>
      </c>
    </row>
    <row r="452" spans="1:11">
      <c r="A452" s="21">
        <v>8</v>
      </c>
      <c r="C452" s="123" t="str">
        <f>'FR-16(7)(v)-1 Functional'!C436</f>
        <v>MISO TRANSMISSION CHARGES - ACCT 555</v>
      </c>
      <c r="D452" s="32" t="str">
        <f>'FR-16(7)(v)-1 Functional'!D436</f>
        <v>K301</v>
      </c>
      <c r="E452" s="18"/>
      <c r="F452" s="82">
        <f>'FR-16(7)(v)-14 TOTAL CLASS'!M452</f>
        <v>0</v>
      </c>
      <c r="G452" s="139">
        <f>'FR-16(7)(v)-3 PROD Demand'!M436+'FR-16(7)(v)-7 TRANS Demand'!M436+'FR-16(7)(v)-11 DIST Demand'!M436</f>
        <v>0</v>
      </c>
      <c r="H452" s="130">
        <f>'FR-16(7)(v)-4 PROD Energy'!M436+'FR-16(7)(v)-8 TRANS Energy'!M436+'FR-16(7)(v)-12 DIST Energy'!M436</f>
        <v>0</v>
      </c>
      <c r="I452" s="131">
        <f>'FR-16(7)(v)-5 PROD Cust'!M436+'FR-16(7)(v)-9 TRANS Cust'!M436+'FR-16(7)(v)-13 DIST Cust'!M436</f>
        <v>0</v>
      </c>
      <c r="J452" s="35">
        <f t="shared" si="105"/>
        <v>0</v>
      </c>
      <c r="K452" s="35">
        <f t="shared" si="106"/>
        <v>0</v>
      </c>
    </row>
    <row r="453" spans="1:11">
      <c r="A453" s="21">
        <v>9</v>
      </c>
      <c r="C453" s="437" t="str">
        <f>'FR-16(7)(v)-1 Functional'!C437</f>
        <v xml:space="preserve">  TOTAL ENERGY RELATED</v>
      </c>
      <c r="D453" s="32"/>
      <c r="E453" s="18"/>
      <c r="F453" s="36">
        <f t="shared" ref="F453:K453" si="107">SUM(F447:F452)</f>
        <v>19078398</v>
      </c>
      <c r="G453" s="140">
        <f t="shared" si="107"/>
        <v>0</v>
      </c>
      <c r="H453" s="132">
        <f t="shared" si="107"/>
        <v>19078398</v>
      </c>
      <c r="I453" s="133">
        <f t="shared" si="107"/>
        <v>0</v>
      </c>
      <c r="J453" s="36">
        <f t="shared" si="107"/>
        <v>19078398</v>
      </c>
      <c r="K453" s="36">
        <f t="shared" si="10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48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40</f>
        <v>OTHER PRODUCTION EXPENSES - OPERATIONS</v>
      </c>
      <c r="D456" s="32" t="str">
        <f>'FR-16(7)(v)-1 Functional'!D440</f>
        <v>K201</v>
      </c>
      <c r="E456" s="18"/>
      <c r="F456" s="82">
        <f>'FR-16(7)(v)-14 TOTAL CLASS'!M456</f>
        <v>0</v>
      </c>
      <c r="G456" s="139">
        <f>'FR-16(7)(v)-3 PROD Demand'!M440+'FR-16(7)(v)-7 TRANS Demand'!M440+'FR-16(7)(v)-11 DIST Demand'!M440</f>
        <v>0</v>
      </c>
      <c r="H456" s="130">
        <f>'FR-16(7)(v)-4 PROD Energy'!M440+'FR-16(7)(v)-8 TRANS Energy'!M440+'FR-16(7)(v)-12 DIST Energy'!M440</f>
        <v>0</v>
      </c>
      <c r="I456" s="131">
        <f>'FR-16(7)(v)-5 PROD Cust'!M440+'FR-16(7)(v)-9 TRANS Cust'!M440+'FR-16(7)(v)-13 DIST Cust'!M440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41</f>
        <v xml:space="preserve">  TOTAL DEMAND REL &amp; OTH PROD O&amp;M </v>
      </c>
      <c r="D457" s="32"/>
      <c r="E457" s="18"/>
      <c r="F457" s="36">
        <f t="shared" ref="F457:K457" si="108">SUM(F455:F456)</f>
        <v>0</v>
      </c>
      <c r="G457" s="140">
        <f t="shared" si="108"/>
        <v>0</v>
      </c>
      <c r="H457" s="132">
        <f t="shared" si="108"/>
        <v>0</v>
      </c>
      <c r="I457" s="133">
        <f t="shared" si="108"/>
        <v>0</v>
      </c>
      <c r="J457" s="36">
        <f t="shared" si="108"/>
        <v>0</v>
      </c>
      <c r="K457" s="36">
        <f t="shared" si="10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65</v>
      </c>
      <c r="F459" s="35">
        <f t="shared" ref="F459:K459" si="109">F457+F453</f>
        <v>19078398</v>
      </c>
      <c r="G459" s="139">
        <f t="shared" si="109"/>
        <v>0</v>
      </c>
      <c r="H459" s="130">
        <f t="shared" si="109"/>
        <v>19078398</v>
      </c>
      <c r="I459" s="131">
        <f t="shared" si="109"/>
        <v>0</v>
      </c>
      <c r="J459" s="35">
        <f t="shared" si="109"/>
        <v>19078398</v>
      </c>
      <c r="K459" s="35">
        <f t="shared" si="10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46</f>
        <v>TRANSFORMER LEASE PAYMENTS</v>
      </c>
      <c r="D462" s="32" t="str">
        <f>'FR-16(7)(v)-1 Functional'!D446</f>
        <v>K202</v>
      </c>
      <c r="E462" s="18"/>
      <c r="F462" s="82">
        <f>'FR-16(7)(v)-14 TOTAL CLASS'!M462</f>
        <v>0</v>
      </c>
      <c r="G462" s="139">
        <f>'FR-16(7)(v)-3 PROD Demand'!M446+'FR-16(7)(v)-7 TRANS Demand'!M446+'FR-16(7)(v)-11 DIST Demand'!M446</f>
        <v>0</v>
      </c>
      <c r="H462" s="130">
        <f>'FR-16(7)(v)-4 PROD Energy'!M446+'FR-16(7)(v)-8 TRANS Energy'!M446+'FR-16(7)(v)-12 DIST Energy'!M446</f>
        <v>0</v>
      </c>
      <c r="I462" s="131">
        <f>'FR-16(7)(v)-5 PROD Cust'!M446+'FR-16(7)(v)-9 TRANS Cust'!M446+'FR-16(7)(v)-13 DIST Cust'!M446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47</f>
        <v>OTHER TRANSMISSION</v>
      </c>
      <c r="D463" s="32" t="str">
        <f>'FR-16(7)(v)-1 Functional'!D447</f>
        <v>K202</v>
      </c>
      <c r="E463" s="18"/>
      <c r="F463" s="82">
        <f>'FR-16(7)(v)-14 TOTAL CLASS'!M463</f>
        <v>1902403</v>
      </c>
      <c r="G463" s="139">
        <f>'FR-16(7)(v)-3 PROD Demand'!M447+'FR-16(7)(v)-7 TRANS Demand'!M447+'FR-16(7)(v)-11 DIST Demand'!M447</f>
        <v>1902403</v>
      </c>
      <c r="H463" s="130">
        <f>'FR-16(7)(v)-4 PROD Energy'!M447+'FR-16(7)(v)-8 TRANS Energy'!M447+'FR-16(7)(v)-12 DIST Energy'!M447</f>
        <v>0</v>
      </c>
      <c r="I463" s="131">
        <f>'FR-16(7)(v)-5 PROD Cust'!M447+'FR-16(7)(v)-9 TRANS Cust'!M447+'FR-16(7)(v)-13 DIST Cust'!M447</f>
        <v>0</v>
      </c>
      <c r="J463" s="35">
        <f>SUM(G463:I463)</f>
        <v>1902403</v>
      </c>
      <c r="K463" s="35">
        <f>F463-J463</f>
        <v>0</v>
      </c>
    </row>
    <row r="464" spans="1:11">
      <c r="A464" s="21">
        <v>20</v>
      </c>
      <c r="C464" s="40" t="str">
        <f>'FR-16(7)(v)-1 Functional'!C448</f>
        <v>MISCELLANEOUS ADJUSTMENTS</v>
      </c>
      <c r="D464" s="32" t="str">
        <f>'FR-16(7)(v)-1 Functional'!D448</f>
        <v>K202</v>
      </c>
      <c r="E464" s="18"/>
      <c r="F464" s="82">
        <f>'FR-16(7)(v)-14 TOTAL CLASS'!M464</f>
        <v>0</v>
      </c>
      <c r="G464" s="139">
        <f>'FR-16(7)(v)-3 PROD Demand'!M448+'FR-16(7)(v)-7 TRANS Demand'!M448+'FR-16(7)(v)-11 DIST Demand'!M448</f>
        <v>0</v>
      </c>
      <c r="H464" s="130">
        <f>'FR-16(7)(v)-4 PROD Energy'!M448+'FR-16(7)(v)-8 TRANS Energy'!M448+'FR-16(7)(v)-12 DIST Energy'!M448</f>
        <v>0</v>
      </c>
      <c r="I464" s="131">
        <f>'FR-16(7)(v)-5 PROD Cust'!M448+'FR-16(7)(v)-9 TRANS Cust'!M448+'FR-16(7)(v)-13 DIST Cust'!M448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49</f>
        <v>NETWORK SERVICE RATES ADJUSTMENT</v>
      </c>
      <c r="D465" s="32" t="str">
        <f>'FR-16(7)(v)-1 Functional'!D449</f>
        <v>K202</v>
      </c>
      <c r="E465" s="18"/>
      <c r="F465" s="82">
        <f>'FR-16(7)(v)-14 TOTAL CLASS'!M465</f>
        <v>0</v>
      </c>
      <c r="G465" s="139">
        <f>'FR-16(7)(v)-3 PROD Demand'!M449+'FR-16(7)(v)-7 TRANS Demand'!M449+'FR-16(7)(v)-11 DIST Demand'!M449</f>
        <v>0</v>
      </c>
      <c r="H465" s="130">
        <f>'FR-16(7)(v)-4 PROD Energy'!M449+'FR-16(7)(v)-8 TRANS Energy'!M449+'FR-16(7)(v)-12 DIST Energy'!M449</f>
        <v>0</v>
      </c>
      <c r="I465" s="131">
        <f>'FR-16(7)(v)-5 PROD Cust'!M449+'FR-16(7)(v)-9 TRANS Cust'!M449+'FR-16(7)(v)-13 DIST Cust'!M449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21" t="str">
        <f>'FR-16(7)(v)-1 Functional'!C450</f>
        <v xml:space="preserve">  TOTAL TRANSMISSION O &amp; M</v>
      </c>
      <c r="D466" s="32"/>
      <c r="E466" s="18"/>
      <c r="F466" s="36">
        <f t="shared" ref="F466:K466" si="110">SUM(F462:F465)</f>
        <v>1902403</v>
      </c>
      <c r="G466" s="140">
        <f t="shared" si="110"/>
        <v>1902403</v>
      </c>
      <c r="H466" s="132">
        <f t="shared" si="110"/>
        <v>0</v>
      </c>
      <c r="I466" s="133">
        <f t="shared" si="110"/>
        <v>0</v>
      </c>
      <c r="J466" s="36">
        <f t="shared" si="110"/>
        <v>1902403</v>
      </c>
      <c r="K466" s="36">
        <f t="shared" si="11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85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53</f>
        <v>MARKET FACILITATION - MONITORING &amp; COMPLIANCE</v>
      </c>
      <c r="D469" s="32" t="str">
        <f>'FR-16(7)(v)-1 Functional'!D453</f>
        <v>K202</v>
      </c>
      <c r="E469" s="18"/>
      <c r="F469" s="82">
        <f>'FR-16(7)(v)-14 TOTAL CLASS'!M469</f>
        <v>163838</v>
      </c>
      <c r="G469" s="139">
        <f>'FR-16(7)(v)-3 PROD Demand'!M453+'FR-16(7)(v)-7 TRANS Demand'!M453+'FR-16(7)(v)-11 DIST Demand'!M453</f>
        <v>163838</v>
      </c>
      <c r="H469" s="130">
        <f>'FR-16(7)(v)-4 PROD Energy'!M453+'FR-16(7)(v)-8 TRANS Energy'!M453+'FR-16(7)(v)-12 DIST Energy'!M453</f>
        <v>0</v>
      </c>
      <c r="I469" s="131">
        <f>'FR-16(7)(v)-5 PROD Cust'!M453+'FR-16(7)(v)-9 TRANS Cust'!M453+'FR-16(7)(v)-13 DIST Cust'!M453</f>
        <v>0</v>
      </c>
      <c r="J469" s="35">
        <f>SUM(G469:I469)</f>
        <v>163838</v>
      </c>
      <c r="K469" s="35">
        <f>F469-J469</f>
        <v>0</v>
      </c>
    </row>
    <row r="470" spans="1:11">
      <c r="A470" s="21">
        <v>26</v>
      </c>
      <c r="C470" s="1221" t="str">
        <f>'FR-16(7)(v)-1 Functional'!C454</f>
        <v>TOTAL REGIONAL MARKET O&amp;M</v>
      </c>
      <c r="D470" s="32"/>
      <c r="E470" s="18"/>
      <c r="F470" s="36">
        <f t="shared" ref="F470:K470" si="111">SUM(F468:F469)</f>
        <v>163838</v>
      </c>
      <c r="G470" s="140">
        <f t="shared" si="111"/>
        <v>163838</v>
      </c>
      <c r="H470" s="132">
        <f t="shared" si="111"/>
        <v>0</v>
      </c>
      <c r="I470" s="133">
        <f t="shared" si="111"/>
        <v>0</v>
      </c>
      <c r="J470" s="36">
        <f t="shared" si="111"/>
        <v>163838</v>
      </c>
      <c r="K470" s="36">
        <f t="shared" si="11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57</f>
        <v>SUBSTATIONS</v>
      </c>
      <c r="D473" s="32" t="str">
        <f>'FR-16(7)(v)-1 Functional'!D457</f>
        <v>K201</v>
      </c>
      <c r="E473" s="18"/>
      <c r="F473" s="82">
        <f>'FR-16(7)(v)-14 TOTAL CLASS'!M473</f>
        <v>53096</v>
      </c>
      <c r="G473" s="139">
        <f>'FR-16(7)(v)-3 PROD Demand'!M457+'FR-16(7)(v)-7 TRANS Demand'!M457+'FR-16(7)(v)-11 DIST Demand'!M457</f>
        <v>53096</v>
      </c>
      <c r="H473" s="130">
        <f>'FR-16(7)(v)-4 PROD Energy'!M457+'FR-16(7)(v)-8 TRANS Energy'!M457+'FR-16(7)(v)-12 DIST Energy'!M457</f>
        <v>0</v>
      </c>
      <c r="I473" s="131">
        <f>'FR-16(7)(v)-5 PROD Cust'!M457+'FR-16(7)(v)-9 TRANS Cust'!M457+'FR-16(7)(v)-13 DIST Cust'!M457</f>
        <v>0</v>
      </c>
      <c r="J473" s="35">
        <f t="shared" ref="J473:J491" si="112">SUM(G473:I473)</f>
        <v>53096</v>
      </c>
      <c r="K473" s="35">
        <f t="shared" ref="K473:K491" si="113">F473-J473</f>
        <v>0</v>
      </c>
    </row>
    <row r="474" spans="1:11">
      <c r="A474" s="21">
        <v>30</v>
      </c>
      <c r="C474" s="20" t="str">
        <f>'FR-16(7)(v)-1 Functional'!C458</f>
        <v>POLES, TOWERS &amp; FIXTURES</v>
      </c>
      <c r="D474" s="32" t="str">
        <f>'FR-16(7)(v)-1 Functional'!D458</f>
        <v>PL49</v>
      </c>
      <c r="E474" s="18"/>
      <c r="F474" s="82">
        <f>'FR-16(7)(v)-14 TOTAL CLASS'!M474</f>
        <v>0</v>
      </c>
      <c r="G474" s="139">
        <f>'FR-16(7)(v)-3 PROD Demand'!M458+'FR-16(7)(v)-7 TRANS Demand'!M458+'FR-16(7)(v)-11 DIST Demand'!M458</f>
        <v>0</v>
      </c>
      <c r="H474" s="130">
        <f>'FR-16(7)(v)-4 PROD Energy'!M458+'FR-16(7)(v)-8 TRANS Energy'!M458+'FR-16(7)(v)-12 DIST Energy'!M458</f>
        <v>0</v>
      </c>
      <c r="I474" s="131">
        <f>'FR-16(7)(v)-5 PROD Cust'!M458+'FR-16(7)(v)-9 TRANS Cust'!M458+'FR-16(7)(v)-13 DIST Cust'!M458</f>
        <v>0</v>
      </c>
      <c r="J474" s="35">
        <f t="shared" si="112"/>
        <v>0</v>
      </c>
      <c r="K474" s="35">
        <f t="shared" si="113"/>
        <v>0</v>
      </c>
    </row>
    <row r="475" spans="1:11">
      <c r="A475" s="21">
        <v>31</v>
      </c>
      <c r="C475" s="20" t="str">
        <f>'FR-16(7)(v)-1 Functional'!C459</f>
        <v>OVERHEAD LINES - PRIMARY / DEMAND</v>
      </c>
      <c r="D475" s="32" t="str">
        <f>'FR-16(7)(v)-1 Functional'!D459</f>
        <v>K205</v>
      </c>
      <c r="E475" s="18"/>
      <c r="F475" s="82">
        <f>'FR-16(7)(v)-14 TOTAL CLASS'!M475</f>
        <v>338348</v>
      </c>
      <c r="G475" s="139">
        <f>'FR-16(7)(v)-3 PROD Demand'!M459+'FR-16(7)(v)-7 TRANS Demand'!M459+'FR-16(7)(v)-11 DIST Demand'!M459</f>
        <v>338348</v>
      </c>
      <c r="H475" s="130">
        <f>'FR-16(7)(v)-4 PROD Energy'!M459+'FR-16(7)(v)-8 TRANS Energy'!M459+'FR-16(7)(v)-12 DIST Energy'!M459</f>
        <v>0</v>
      </c>
      <c r="I475" s="131">
        <f>'FR-16(7)(v)-5 PROD Cust'!M459+'FR-16(7)(v)-9 TRANS Cust'!M459+'FR-16(7)(v)-13 DIST Cust'!M459</f>
        <v>0</v>
      </c>
      <c r="J475" s="35">
        <f t="shared" si="112"/>
        <v>338348</v>
      </c>
      <c r="K475" s="35">
        <f t="shared" si="113"/>
        <v>0</v>
      </c>
    </row>
    <row r="476" spans="1:11">
      <c r="A476" s="21">
        <v>32</v>
      </c>
      <c r="C476" s="20" t="str">
        <f>'FR-16(7)(v)-1 Functional'!C460</f>
        <v>OVERHEAD LINES - PRIMARY / CUSTOMER</v>
      </c>
      <c r="D476" s="32" t="str">
        <f>'FR-16(7)(v)-1 Functional'!D460</f>
        <v>K405</v>
      </c>
      <c r="E476" s="18"/>
      <c r="F476" s="82">
        <f>'FR-16(7)(v)-14 TOTAL CLASS'!M476</f>
        <v>257</v>
      </c>
      <c r="G476" s="139">
        <f>'FR-16(7)(v)-3 PROD Demand'!M460+'FR-16(7)(v)-7 TRANS Demand'!M460+'FR-16(7)(v)-11 DIST Demand'!M460</f>
        <v>0</v>
      </c>
      <c r="H476" s="130">
        <f>'FR-16(7)(v)-4 PROD Energy'!M460+'FR-16(7)(v)-8 TRANS Energy'!M460+'FR-16(7)(v)-12 DIST Energy'!M460</f>
        <v>0</v>
      </c>
      <c r="I476" s="131">
        <f>'FR-16(7)(v)-5 PROD Cust'!M460+'FR-16(7)(v)-9 TRANS Cust'!M460+'FR-16(7)(v)-13 DIST Cust'!M460</f>
        <v>257</v>
      </c>
      <c r="J476" s="35">
        <f t="shared" ref="J476:J482" si="114">SUM(G476:I476)</f>
        <v>257</v>
      </c>
      <c r="K476" s="35">
        <f t="shared" ref="K476:K482" si="115">F476-J476</f>
        <v>0</v>
      </c>
    </row>
    <row r="477" spans="1:11">
      <c r="A477" s="21">
        <v>33</v>
      </c>
      <c r="C477" s="20" t="str">
        <f>'FR-16(7)(v)-1 Functional'!C461</f>
        <v>OVERHEAD LINES - SECONDARY / DEMAND</v>
      </c>
      <c r="D477" s="32" t="str">
        <f>'FR-16(7)(v)-1 Functional'!D461</f>
        <v>K206</v>
      </c>
      <c r="E477" s="18"/>
      <c r="F477" s="82">
        <f>'FR-16(7)(v)-14 TOTAL CLASS'!M477</f>
        <v>157439</v>
      </c>
      <c r="G477" s="139">
        <f>'FR-16(7)(v)-3 PROD Demand'!M461+'FR-16(7)(v)-7 TRANS Demand'!M461+'FR-16(7)(v)-11 DIST Demand'!M461</f>
        <v>157439</v>
      </c>
      <c r="H477" s="130">
        <f>'FR-16(7)(v)-4 PROD Energy'!M461+'FR-16(7)(v)-8 TRANS Energy'!M461+'FR-16(7)(v)-12 DIST Energy'!M461</f>
        <v>0</v>
      </c>
      <c r="I477" s="131">
        <f>'FR-16(7)(v)-5 PROD Cust'!M461+'FR-16(7)(v)-9 TRANS Cust'!M461+'FR-16(7)(v)-13 DIST Cust'!M461</f>
        <v>0</v>
      </c>
      <c r="J477" s="35">
        <f t="shared" si="114"/>
        <v>157439</v>
      </c>
      <c r="K477" s="35">
        <f t="shared" si="115"/>
        <v>0</v>
      </c>
    </row>
    <row r="478" spans="1:11">
      <c r="A478" s="21">
        <v>34</v>
      </c>
      <c r="C478" s="20" t="str">
        <f>'FR-16(7)(v)-1 Functional'!C462</f>
        <v>OVERHEAD LINES - SECONDARY / CUSTOMER</v>
      </c>
      <c r="D478" s="32" t="str">
        <f>'FR-16(7)(v)-1 Functional'!D462</f>
        <v>K405</v>
      </c>
      <c r="E478" s="18"/>
      <c r="F478" s="82">
        <f>'FR-16(7)(v)-14 TOTAL CLASS'!M478</f>
        <v>101</v>
      </c>
      <c r="G478" s="139">
        <f>'FR-16(7)(v)-3 PROD Demand'!M462+'FR-16(7)(v)-7 TRANS Demand'!M462+'FR-16(7)(v)-11 DIST Demand'!M462</f>
        <v>0</v>
      </c>
      <c r="H478" s="130">
        <f>'FR-16(7)(v)-4 PROD Energy'!M462+'FR-16(7)(v)-8 TRANS Energy'!M462+'FR-16(7)(v)-12 DIST Energy'!M462</f>
        <v>0</v>
      </c>
      <c r="I478" s="131">
        <f>'FR-16(7)(v)-5 PROD Cust'!M462+'FR-16(7)(v)-9 TRANS Cust'!M462+'FR-16(7)(v)-13 DIST Cust'!M462</f>
        <v>101</v>
      </c>
      <c r="J478" s="35">
        <f t="shared" si="114"/>
        <v>101</v>
      </c>
      <c r="K478" s="35">
        <f t="shared" si="115"/>
        <v>0</v>
      </c>
    </row>
    <row r="479" spans="1:11">
      <c r="A479" s="21">
        <v>35</v>
      </c>
      <c r="C479" s="20" t="str">
        <f>'FR-16(7)(v)-1 Functional'!C463</f>
        <v>UNDERGROUND LINES - PRIMARY / DEMAND</v>
      </c>
      <c r="D479" s="32" t="str">
        <f>'FR-16(7)(v)-1 Functional'!D463</f>
        <v>K205</v>
      </c>
      <c r="E479" s="18"/>
      <c r="F479" s="82">
        <f>'FR-16(7)(v)-14 TOTAL CLASS'!M479</f>
        <v>55344</v>
      </c>
      <c r="G479" s="139">
        <f>'FR-16(7)(v)-3 PROD Demand'!M463+'FR-16(7)(v)-7 TRANS Demand'!M463+'FR-16(7)(v)-11 DIST Demand'!M463</f>
        <v>55344</v>
      </c>
      <c r="H479" s="130">
        <f>'FR-16(7)(v)-4 PROD Energy'!M463+'FR-16(7)(v)-8 TRANS Energy'!M463+'FR-16(7)(v)-12 DIST Energy'!M463</f>
        <v>0</v>
      </c>
      <c r="I479" s="131">
        <f>'FR-16(7)(v)-5 PROD Cust'!M463+'FR-16(7)(v)-9 TRANS Cust'!M463+'FR-16(7)(v)-13 DIST Cust'!M463</f>
        <v>0</v>
      </c>
      <c r="J479" s="35">
        <f t="shared" si="114"/>
        <v>55344</v>
      </c>
      <c r="K479" s="35">
        <f t="shared" si="115"/>
        <v>0</v>
      </c>
    </row>
    <row r="480" spans="1:11">
      <c r="A480" s="21">
        <v>36</v>
      </c>
      <c r="C480" s="20" t="str">
        <f>'FR-16(7)(v)-1 Functional'!C464</f>
        <v>UNDERGROUND LINES - PRIMARY / CUSTOMER</v>
      </c>
      <c r="D480" s="32" t="str">
        <f>'FR-16(7)(v)-1 Functional'!D464</f>
        <v>K405</v>
      </c>
      <c r="E480" s="18"/>
      <c r="F480" s="82">
        <f>'FR-16(7)(v)-14 TOTAL CLASS'!M480</f>
        <v>42</v>
      </c>
      <c r="G480" s="139">
        <f>'FR-16(7)(v)-3 PROD Demand'!M464+'FR-16(7)(v)-7 TRANS Demand'!M464+'FR-16(7)(v)-11 DIST Demand'!M464</f>
        <v>0</v>
      </c>
      <c r="H480" s="130">
        <f>'FR-16(7)(v)-4 PROD Energy'!M464+'FR-16(7)(v)-8 TRANS Energy'!M464+'FR-16(7)(v)-12 DIST Energy'!M464</f>
        <v>0</v>
      </c>
      <c r="I480" s="131">
        <f>'FR-16(7)(v)-5 PROD Cust'!M464+'FR-16(7)(v)-9 TRANS Cust'!M464+'FR-16(7)(v)-13 DIST Cust'!M464</f>
        <v>42</v>
      </c>
      <c r="J480" s="35">
        <f t="shared" si="114"/>
        <v>42</v>
      </c>
      <c r="K480" s="35">
        <f t="shared" si="115"/>
        <v>0</v>
      </c>
    </row>
    <row r="481" spans="1:11">
      <c r="A481" s="21">
        <v>37</v>
      </c>
      <c r="C481" s="20" t="str">
        <f>'FR-16(7)(v)-1 Functional'!C465</f>
        <v>UNDERGROUND LINES - SECONDARY / DEMAND</v>
      </c>
      <c r="D481" s="32" t="str">
        <f>'FR-16(7)(v)-1 Functional'!D465</f>
        <v>K206</v>
      </c>
      <c r="E481" s="18"/>
      <c r="F481" s="82">
        <f>'FR-16(7)(v)-14 TOTAL CLASS'!M481</f>
        <v>9309</v>
      </c>
      <c r="G481" s="139">
        <f>'FR-16(7)(v)-3 PROD Demand'!M465+'FR-16(7)(v)-7 TRANS Demand'!M465+'FR-16(7)(v)-11 DIST Demand'!M465</f>
        <v>9309</v>
      </c>
      <c r="H481" s="130">
        <f>'FR-16(7)(v)-4 PROD Energy'!M465+'FR-16(7)(v)-8 TRANS Energy'!M465+'FR-16(7)(v)-12 DIST Energy'!M465</f>
        <v>0</v>
      </c>
      <c r="I481" s="131">
        <f>'FR-16(7)(v)-5 PROD Cust'!M465+'FR-16(7)(v)-9 TRANS Cust'!M465+'FR-16(7)(v)-13 DIST Cust'!M465</f>
        <v>0</v>
      </c>
      <c r="J481" s="35">
        <f t="shared" si="114"/>
        <v>9309</v>
      </c>
      <c r="K481" s="35">
        <f t="shared" si="115"/>
        <v>0</v>
      </c>
    </row>
    <row r="482" spans="1:11">
      <c r="A482" s="21">
        <v>38</v>
      </c>
      <c r="C482" s="20" t="str">
        <f>'FR-16(7)(v)-1 Functional'!C466</f>
        <v>UNDERGROUND LINES - SECONDARY / CUSTOMER</v>
      </c>
      <c r="D482" s="32" t="str">
        <f>'FR-16(7)(v)-1 Functional'!D466</f>
        <v>K405</v>
      </c>
      <c r="E482" s="18"/>
      <c r="F482" s="1229">
        <f>'FR-16(7)(v)-14 TOTAL CLASS'!M482</f>
        <v>14</v>
      </c>
      <c r="G482" s="139">
        <f>'FR-16(7)(v)-3 PROD Demand'!M466+'FR-16(7)(v)-7 TRANS Demand'!M466+'FR-16(7)(v)-11 DIST Demand'!M466</f>
        <v>0</v>
      </c>
      <c r="H482" s="130">
        <f>'FR-16(7)(v)-4 PROD Energy'!M466+'FR-16(7)(v)-8 TRANS Energy'!M466+'FR-16(7)(v)-12 DIST Energy'!M466</f>
        <v>0</v>
      </c>
      <c r="I482" s="131">
        <f>'FR-16(7)(v)-5 PROD Cust'!M466+'FR-16(7)(v)-9 TRANS Cust'!M466+'FR-16(7)(v)-13 DIST Cust'!M466</f>
        <v>14</v>
      </c>
      <c r="J482" s="35">
        <f t="shared" si="114"/>
        <v>14</v>
      </c>
      <c r="K482" s="35">
        <f t="shared" si="115"/>
        <v>0</v>
      </c>
    </row>
    <row r="483" spans="1:11">
      <c r="A483" s="21">
        <v>39</v>
      </c>
      <c r="C483" s="20" t="str">
        <f>'FR-16(7)(v)-1 Functional'!C467</f>
        <v>TRANSFORMERS DEMAND RELATED</v>
      </c>
      <c r="D483" s="32" t="str">
        <f>'FR-16(7)(v)-1 Functional'!D467</f>
        <v>K203</v>
      </c>
      <c r="E483" s="18"/>
      <c r="F483" s="1229">
        <f>'FR-16(7)(v)-14 TOTAL CLASS'!M483</f>
        <v>4586</v>
      </c>
      <c r="G483" s="139">
        <f>'FR-16(7)(v)-3 PROD Demand'!M467+'FR-16(7)(v)-7 TRANS Demand'!M467+'FR-16(7)(v)-11 DIST Demand'!M467</f>
        <v>4586</v>
      </c>
      <c r="H483" s="130">
        <f>'FR-16(7)(v)-4 PROD Energy'!M467+'FR-16(7)(v)-8 TRANS Energy'!M467+'FR-16(7)(v)-12 DIST Energy'!M467</f>
        <v>0</v>
      </c>
      <c r="I483" s="131">
        <f>'FR-16(7)(v)-5 PROD Cust'!M467+'FR-16(7)(v)-9 TRANS Cust'!M467+'FR-16(7)(v)-13 DIST Cust'!M467</f>
        <v>0</v>
      </c>
      <c r="J483" s="35">
        <f t="shared" si="112"/>
        <v>4586</v>
      </c>
      <c r="K483" s="35">
        <f t="shared" si="113"/>
        <v>0</v>
      </c>
    </row>
    <row r="484" spans="1:11">
      <c r="A484" s="21">
        <v>40</v>
      </c>
      <c r="C484" s="20" t="str">
        <f>'FR-16(7)(v)-1 Functional'!C468</f>
        <v>TRANSFORMERS CUSTOMER RELATED</v>
      </c>
      <c r="D484" s="32" t="str">
        <f>'FR-16(7)(v)-1 Functional'!D468</f>
        <v>K401</v>
      </c>
      <c r="E484" s="18"/>
      <c r="F484" s="1229">
        <f>'FR-16(7)(v)-14 TOTAL CLASS'!M484</f>
        <v>0</v>
      </c>
      <c r="G484" s="139">
        <f>'FR-16(7)(v)-3 PROD Demand'!M468+'FR-16(7)(v)-7 TRANS Demand'!M468+'FR-16(7)(v)-11 DIST Demand'!M468</f>
        <v>0</v>
      </c>
      <c r="H484" s="130">
        <f>'FR-16(7)(v)-4 PROD Energy'!M468+'FR-16(7)(v)-8 TRANS Energy'!M468+'FR-16(7)(v)-12 DIST Energy'!M468</f>
        <v>0</v>
      </c>
      <c r="I484" s="131">
        <f>'FR-16(7)(v)-5 PROD Cust'!M468+'FR-16(7)(v)-9 TRANS Cust'!M468+'FR-16(7)(v)-13 DIST Cust'!M468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69</f>
        <v>OTHER MAINTENANCE</v>
      </c>
      <c r="D485" s="32" t="str">
        <f>'FR-16(7)(v)-1 Functional'!D469</f>
        <v>K203</v>
      </c>
      <c r="E485" s="18"/>
      <c r="F485" s="1229">
        <f>'FR-16(7)(v)-14 TOTAL CLASS'!M485</f>
        <v>0</v>
      </c>
      <c r="G485" s="139">
        <f>'FR-16(7)(v)-3 PROD Demand'!M469+'FR-16(7)(v)-7 TRANS Demand'!M469+'FR-16(7)(v)-11 DIST Demand'!M469</f>
        <v>0</v>
      </c>
      <c r="H485" s="130">
        <f>'FR-16(7)(v)-4 PROD Energy'!M469+'FR-16(7)(v)-8 TRANS Energy'!M469+'FR-16(7)(v)-12 DIST Energy'!M469</f>
        <v>0</v>
      </c>
      <c r="I485" s="131">
        <f>'FR-16(7)(v)-5 PROD Cust'!M469+'FR-16(7)(v)-9 TRANS Cust'!M469+'FR-16(7)(v)-13 DIST Cust'!M469</f>
        <v>0</v>
      </c>
      <c r="J485" s="35">
        <f t="shared" si="112"/>
        <v>0</v>
      </c>
      <c r="K485" s="35">
        <f t="shared" si="113"/>
        <v>0</v>
      </c>
    </row>
    <row r="486" spans="1:11">
      <c r="A486" s="21">
        <v>42</v>
      </c>
      <c r="C486" s="20" t="str">
        <f>'FR-16(7)(v)-1 Functional'!C470</f>
        <v>LOAD DISPATCH</v>
      </c>
      <c r="D486" s="32" t="str">
        <f>'FR-16(7)(v)-1 Functional'!D470</f>
        <v>K215</v>
      </c>
      <c r="E486" s="18"/>
      <c r="F486" s="82">
        <f>'FR-16(7)(v)-14 TOTAL CLASS'!M486</f>
        <v>46837</v>
      </c>
      <c r="G486" s="139">
        <f>'FR-16(7)(v)-3 PROD Demand'!M470+'FR-16(7)(v)-7 TRANS Demand'!M470+'FR-16(7)(v)-11 DIST Demand'!M470</f>
        <v>46837</v>
      </c>
      <c r="H486" s="130">
        <f>'FR-16(7)(v)-4 PROD Energy'!M470+'FR-16(7)(v)-8 TRANS Energy'!M470+'FR-16(7)(v)-12 DIST Energy'!M470</f>
        <v>0</v>
      </c>
      <c r="I486" s="131">
        <f>'FR-16(7)(v)-5 PROD Cust'!M470+'FR-16(7)(v)-9 TRANS Cust'!M470+'FR-16(7)(v)-13 DIST Cust'!M470</f>
        <v>0</v>
      </c>
      <c r="J486" s="35">
        <f t="shared" si="112"/>
        <v>46837</v>
      </c>
      <c r="K486" s="35">
        <f t="shared" si="113"/>
        <v>0</v>
      </c>
    </row>
    <row r="487" spans="1:11">
      <c r="A487" s="21">
        <v>43</v>
      </c>
      <c r="C487" s="20" t="str">
        <f>'FR-16(7)(v)-1 Functional'!C471</f>
        <v>METERS</v>
      </c>
      <c r="D487" s="32" t="str">
        <f>'FR-16(7)(v)-1 Functional'!D471</f>
        <v>K407</v>
      </c>
      <c r="E487" s="18"/>
      <c r="F487" s="82">
        <f>'FR-16(7)(v)-14 TOTAL CLASS'!M487</f>
        <v>0</v>
      </c>
      <c r="G487" s="139">
        <f>'FR-16(7)(v)-3 PROD Demand'!M471+'FR-16(7)(v)-7 TRANS Demand'!M471+'FR-16(7)(v)-11 DIST Demand'!M471</f>
        <v>0</v>
      </c>
      <c r="H487" s="130">
        <f>'FR-16(7)(v)-4 PROD Energy'!M471+'FR-16(7)(v)-8 TRANS Energy'!M471+'FR-16(7)(v)-12 DIST Energy'!M471</f>
        <v>0</v>
      </c>
      <c r="I487" s="131">
        <f>'FR-16(7)(v)-5 PROD Cust'!M471+'FR-16(7)(v)-9 TRANS Cust'!M471+'FR-16(7)(v)-13 DIST Cust'!M471</f>
        <v>0</v>
      </c>
      <c r="J487" s="35">
        <f t="shared" si="112"/>
        <v>0</v>
      </c>
      <c r="K487" s="35">
        <f t="shared" si="113"/>
        <v>0</v>
      </c>
    </row>
    <row r="488" spans="1:11">
      <c r="A488" s="21">
        <v>44</v>
      </c>
      <c r="C488" s="20" t="str">
        <f>'FR-16(7)(v)-1 Functional'!C472</f>
        <v>STREET LIGHTING AND SIGNAL SYSTEMS</v>
      </c>
      <c r="D488" s="32" t="str">
        <f>'FR-16(7)(v)-1 Functional'!D472</f>
        <v>K401</v>
      </c>
      <c r="E488" s="18"/>
      <c r="F488" s="82">
        <f>'FR-16(7)(v)-14 TOTAL CLASS'!M488</f>
        <v>0</v>
      </c>
      <c r="G488" s="139">
        <f>'FR-16(7)(v)-3 PROD Demand'!M472+'FR-16(7)(v)-7 TRANS Demand'!M472+'FR-16(7)(v)-11 DIST Demand'!M472</f>
        <v>0</v>
      </c>
      <c r="H488" s="130">
        <f>'FR-16(7)(v)-4 PROD Energy'!M472+'FR-16(7)(v)-8 TRANS Energy'!M472+'FR-16(7)(v)-12 DIST Energy'!M472</f>
        <v>0</v>
      </c>
      <c r="I488" s="131">
        <f>'FR-16(7)(v)-5 PROD Cust'!M472+'FR-16(7)(v)-9 TRANS Cust'!M472+'FR-16(7)(v)-13 DIST Cust'!M472</f>
        <v>0</v>
      </c>
      <c r="J488" s="35">
        <f t="shared" si="112"/>
        <v>0</v>
      </c>
      <c r="K488" s="35">
        <f t="shared" si="113"/>
        <v>0</v>
      </c>
    </row>
    <row r="489" spans="1:11">
      <c r="A489" s="21">
        <v>45</v>
      </c>
      <c r="C489" s="20" t="str">
        <f>'FR-16(7)(v)-1 Functional'!C473</f>
        <v>OTHER OPERATIONS</v>
      </c>
      <c r="D489" s="32" t="str">
        <f>'FR-16(7)(v)-1 Functional'!D473</f>
        <v>K203</v>
      </c>
      <c r="E489" s="18"/>
      <c r="F489" s="82">
        <f>'FR-16(7)(v)-14 TOTAL CLASS'!M489</f>
        <v>80446</v>
      </c>
      <c r="G489" s="139">
        <f>'FR-16(7)(v)-3 PROD Demand'!M473+'FR-16(7)(v)-7 TRANS Demand'!M473+'FR-16(7)(v)-11 DIST Demand'!M473</f>
        <v>80446</v>
      </c>
      <c r="H489" s="130">
        <f>'FR-16(7)(v)-4 PROD Energy'!M473+'FR-16(7)(v)-8 TRANS Energy'!M473+'FR-16(7)(v)-12 DIST Energy'!M473</f>
        <v>0</v>
      </c>
      <c r="I489" s="131">
        <f>'FR-16(7)(v)-5 PROD Cust'!M473+'FR-16(7)(v)-9 TRANS Cust'!M473+'FR-16(7)(v)-13 DIST Cust'!M473</f>
        <v>0</v>
      </c>
      <c r="J489" s="35">
        <f t="shared" si="112"/>
        <v>80446</v>
      </c>
      <c r="K489" s="35">
        <f t="shared" si="113"/>
        <v>0</v>
      </c>
    </row>
    <row r="490" spans="1:11">
      <c r="A490" s="21">
        <v>46</v>
      </c>
      <c r="C490" s="20" t="str">
        <f>'FR-16(7)(v)-1 Functional'!C474</f>
        <v>MISCELLANEOUS EXPENSES ADJUSTMENT</v>
      </c>
      <c r="D490" s="32" t="str">
        <f>'FR-16(7)(v)-1 Functional'!D474</f>
        <v>K203</v>
      </c>
      <c r="E490" s="18"/>
      <c r="F490" s="82">
        <f>'FR-16(7)(v)-14 TOTAL CLASS'!M490</f>
        <v>219610</v>
      </c>
      <c r="G490" s="139">
        <f>'FR-16(7)(v)-3 PROD Demand'!M474+'FR-16(7)(v)-7 TRANS Demand'!M474+'FR-16(7)(v)-11 DIST Demand'!M474</f>
        <v>219610</v>
      </c>
      <c r="H490" s="130">
        <f>'FR-16(7)(v)-4 PROD Energy'!M474+'FR-16(7)(v)-8 TRANS Energy'!M474+'FR-16(7)(v)-12 DIST Energy'!M474</f>
        <v>0</v>
      </c>
      <c r="I490" s="131">
        <f>'FR-16(7)(v)-5 PROD Cust'!M474+'FR-16(7)(v)-9 TRANS Cust'!M474+'FR-16(7)(v)-13 DIST Cust'!M474</f>
        <v>0</v>
      </c>
      <c r="J490" s="35">
        <f t="shared" si="112"/>
        <v>219610</v>
      </c>
      <c r="K490" s="35">
        <f t="shared" si="113"/>
        <v>0</v>
      </c>
    </row>
    <row r="491" spans="1:11">
      <c r="A491" s="21">
        <v>47</v>
      </c>
      <c r="C491" s="45" t="str">
        <f>'FR-16(7)(v)-1 Functional'!C475</f>
        <v>AFFILIATED COMPANY RENTS ADJUSTMENT</v>
      </c>
      <c r="D491" s="32" t="str">
        <f>'FR-16(7)(v)-1 Functional'!D475</f>
        <v>D249</v>
      </c>
      <c r="E491" s="18"/>
      <c r="F491" s="82">
        <f>'FR-16(7)(v)-14 TOTAL CLASS'!M491</f>
        <v>6</v>
      </c>
      <c r="G491" s="139">
        <f>'FR-16(7)(v)-3 PROD Demand'!M475+'FR-16(7)(v)-7 TRANS Demand'!M475+'FR-16(7)(v)-11 DIST Demand'!M475</f>
        <v>0</v>
      </c>
      <c r="H491" s="130">
        <f>'FR-16(7)(v)-4 PROD Energy'!M475+'FR-16(7)(v)-8 TRANS Energy'!M475+'FR-16(7)(v)-12 DIST Energy'!M475</f>
        <v>0</v>
      </c>
      <c r="I491" s="131">
        <f>'FR-16(7)(v)-5 PROD Cust'!M475+'FR-16(7)(v)-9 TRANS Cust'!M475+'FR-16(7)(v)-13 DIST Cust'!M475</f>
        <v>6</v>
      </c>
      <c r="J491" s="35">
        <f t="shared" si="112"/>
        <v>6</v>
      </c>
      <c r="K491" s="35">
        <f t="shared" si="113"/>
        <v>0</v>
      </c>
    </row>
    <row r="492" spans="1:11">
      <c r="A492" s="21">
        <v>48</v>
      </c>
      <c r="C492" s="20" t="str">
        <f>'FR-16(7)(v)-1 Functional'!C476</f>
        <v xml:space="preserve">  TOTAL DISTRIBUTION O &amp; M</v>
      </c>
      <c r="D492" s="32"/>
      <c r="E492" s="18" t="s">
        <v>265</v>
      </c>
      <c r="F492" s="36">
        <f t="shared" ref="F492:K492" si="116">SUM(F472:F491)</f>
        <v>965435</v>
      </c>
      <c r="G492" s="140">
        <f t="shared" si="116"/>
        <v>965015</v>
      </c>
      <c r="H492" s="132">
        <f t="shared" si="116"/>
        <v>0</v>
      </c>
      <c r="I492" s="133">
        <f t="shared" si="116"/>
        <v>420</v>
      </c>
      <c r="J492" s="36">
        <f t="shared" si="116"/>
        <v>965435</v>
      </c>
      <c r="K492" s="36">
        <f t="shared" si="116"/>
        <v>0</v>
      </c>
    </row>
    <row r="493" spans="1:11">
      <c r="A493" s="21">
        <v>49</v>
      </c>
      <c r="C493" s="20" t="s">
        <v>265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65</v>
      </c>
      <c r="G494" s="138"/>
      <c r="H494" s="128"/>
      <c r="I494" s="129"/>
    </row>
    <row r="495" spans="1:11">
      <c r="A495" s="21">
        <v>51</v>
      </c>
      <c r="C495" s="20" t="str">
        <f>'FR-16(7)(v)-1 Functional'!C479</f>
        <v>CUSTOMER ACCOUNTING EXPENSE</v>
      </c>
      <c r="D495" s="32" t="str">
        <f>'FR-16(7)(v)-1 Functional'!D479</f>
        <v>K409</v>
      </c>
      <c r="E495" s="18"/>
      <c r="F495" s="82">
        <f>'FR-16(7)(v)-14 TOTAL CLASS'!M495</f>
        <v>500</v>
      </c>
      <c r="G495" s="139">
        <f>'FR-16(7)(v)-3 PROD Demand'!M479+'FR-16(7)(v)-7 TRANS Demand'!M479+'FR-16(7)(v)-11 DIST Demand'!M479</f>
        <v>0</v>
      </c>
      <c r="H495" s="130">
        <f>'FR-16(7)(v)-4 PROD Energy'!M479+'FR-16(7)(v)-8 TRANS Energy'!M479+'FR-16(7)(v)-12 DIST Energy'!M479</f>
        <v>0</v>
      </c>
      <c r="I495" s="131">
        <f>'FR-16(7)(v)-5 PROD Cust'!M479+'FR-16(7)(v)-9 TRANS Cust'!M479+'FR-16(7)(v)-13 DIST Cust'!M479</f>
        <v>500</v>
      </c>
      <c r="J495" s="35">
        <f t="shared" ref="J495:J502" si="117">SUM(G495:I495)</f>
        <v>500</v>
      </c>
      <c r="K495" s="35">
        <f t="shared" ref="K495:K502" si="118">F495-J495</f>
        <v>0</v>
      </c>
    </row>
    <row r="496" spans="1:11">
      <c r="A496" s="21">
        <v>52</v>
      </c>
      <c r="C496" s="20" t="str">
        <f>'FR-16(7)(v)-1 Functional'!C480</f>
        <v>UNCOLLECTIBLE EXP</v>
      </c>
      <c r="D496" s="32" t="str">
        <f>'FR-16(7)(v)-1 Functional'!D480</f>
        <v>K411</v>
      </c>
      <c r="E496" s="18"/>
      <c r="F496" s="82">
        <f>'FR-16(7)(v)-14 TOTAL CLASS'!M496</f>
        <v>27911</v>
      </c>
      <c r="G496" s="139">
        <f>'FR-16(7)(v)-3 PROD Demand'!M480+'FR-16(7)(v)-7 TRANS Demand'!M480+'FR-16(7)(v)-11 DIST Demand'!M480</f>
        <v>0</v>
      </c>
      <c r="H496" s="130">
        <f>'FR-16(7)(v)-4 PROD Energy'!M480+'FR-16(7)(v)-8 TRANS Energy'!M480+'FR-16(7)(v)-12 DIST Energy'!M480</f>
        <v>0</v>
      </c>
      <c r="I496" s="131">
        <f>'FR-16(7)(v)-5 PROD Cust'!M480+'FR-16(7)(v)-9 TRANS Cust'!M480+'FR-16(7)(v)-13 DIST Cust'!M480</f>
        <v>27911</v>
      </c>
      <c r="J496" s="35">
        <f t="shared" si="117"/>
        <v>27911</v>
      </c>
      <c r="K496" s="35">
        <f t="shared" si="118"/>
        <v>0</v>
      </c>
    </row>
    <row r="497" spans="1:11">
      <c r="A497" s="21">
        <v>53</v>
      </c>
      <c r="C497" s="20" t="str">
        <f>'FR-16(7)(v)-1 Functional'!C481</f>
        <v>METER READING</v>
      </c>
      <c r="D497" s="32" t="str">
        <f>'FR-16(7)(v)-1 Functional'!D481</f>
        <v>K407</v>
      </c>
      <c r="E497" s="18"/>
      <c r="F497" s="82">
        <f>'FR-16(7)(v)-14 TOTAL CLASS'!M497</f>
        <v>0</v>
      </c>
      <c r="G497" s="139">
        <f>'FR-16(7)(v)-3 PROD Demand'!M481+'FR-16(7)(v)-7 TRANS Demand'!M481+'FR-16(7)(v)-11 DIST Demand'!M481</f>
        <v>0</v>
      </c>
      <c r="H497" s="130">
        <f>'FR-16(7)(v)-4 PROD Energy'!M481+'FR-16(7)(v)-8 TRANS Energy'!M481+'FR-16(7)(v)-12 DIST Energy'!M481</f>
        <v>0</v>
      </c>
      <c r="I497" s="131">
        <f>'FR-16(7)(v)-5 PROD Cust'!M481+'FR-16(7)(v)-9 TRANS Cust'!M481+'FR-16(7)(v)-13 DIST Cust'!M481</f>
        <v>0</v>
      </c>
      <c r="J497" s="35">
        <f t="shared" si="117"/>
        <v>0</v>
      </c>
      <c r="K497" s="35">
        <f t="shared" si="118"/>
        <v>0</v>
      </c>
    </row>
    <row r="498" spans="1:11">
      <c r="A498" s="21">
        <v>54</v>
      </c>
      <c r="C498" s="20" t="str">
        <f>'FR-16(7)(v)-1 Functional'!C482</f>
        <v>UNCOLLECTIBLE EXP ADJUSTMENT</v>
      </c>
      <c r="D498" s="32" t="str">
        <f>'FR-16(7)(v)-1 Functional'!D482</f>
        <v>K411</v>
      </c>
      <c r="E498" s="18"/>
      <c r="F498" s="82">
        <f>'FR-16(7)(v)-14 TOTAL CLASS'!M498</f>
        <v>-19628</v>
      </c>
      <c r="G498" s="139">
        <f>'FR-16(7)(v)-3 PROD Demand'!M482+'FR-16(7)(v)-7 TRANS Demand'!M482+'FR-16(7)(v)-11 DIST Demand'!M482</f>
        <v>0</v>
      </c>
      <c r="H498" s="130">
        <f>'FR-16(7)(v)-4 PROD Energy'!M482+'FR-16(7)(v)-8 TRANS Energy'!M482+'FR-16(7)(v)-12 DIST Energy'!M482</f>
        <v>0</v>
      </c>
      <c r="I498" s="131">
        <f>'FR-16(7)(v)-5 PROD Cust'!M482+'FR-16(7)(v)-9 TRANS Cust'!M482+'FR-16(7)(v)-13 DIST Cust'!M482</f>
        <v>-19628</v>
      </c>
      <c r="J498" s="35">
        <f t="shared" si="117"/>
        <v>-19628</v>
      </c>
      <c r="K498" s="35">
        <f t="shared" si="118"/>
        <v>0</v>
      </c>
    </row>
    <row r="499" spans="1:11">
      <c r="A499" s="21">
        <v>55</v>
      </c>
      <c r="C499" s="20" t="str">
        <f>'FR-16(7)(v)-1 Functional'!C483</f>
        <v>AMI BENEFIT LEVELIZATION</v>
      </c>
      <c r="D499" s="32" t="str">
        <f>'FR-16(7)(v)-1 Functional'!D483</f>
        <v>K407</v>
      </c>
      <c r="E499" s="18"/>
      <c r="F499" s="82">
        <f>'FR-16(7)(v)-14 TOTAL CLASS'!M499</f>
        <v>0</v>
      </c>
      <c r="G499" s="139">
        <f>'FR-16(7)(v)-3 PROD Demand'!M483+'FR-16(7)(v)-7 TRANS Demand'!M483+'FR-16(7)(v)-11 DIST Demand'!M483</f>
        <v>0</v>
      </c>
      <c r="H499" s="130">
        <f>'FR-16(7)(v)-4 PROD Energy'!M483+'FR-16(7)(v)-8 TRANS Energy'!M483+'FR-16(7)(v)-12 DIST Energy'!M483</f>
        <v>0</v>
      </c>
      <c r="I499" s="131">
        <f>'FR-16(7)(v)-5 PROD Cust'!M483+'FR-16(7)(v)-9 TRANS Cust'!M483+'FR-16(7)(v)-13 DIST Cust'!M483</f>
        <v>0</v>
      </c>
      <c r="J499" s="35">
        <f t="shared" si="117"/>
        <v>0</v>
      </c>
      <c r="K499" s="35">
        <f t="shared" si="118"/>
        <v>0</v>
      </c>
    </row>
    <row r="500" spans="1:11">
      <c r="A500" s="21">
        <v>56</v>
      </c>
      <c r="C500" s="20" t="str">
        <f>'FR-16(7)(v)-1 Functional'!C484</f>
        <v>ELIMINATE REV &amp; EXP - DSM RIDER</v>
      </c>
      <c r="D500" s="32" t="str">
        <f>'FR-16(7)(v)-1 Functional'!D484</f>
        <v>K405</v>
      </c>
      <c r="E500" s="18"/>
      <c r="F500" s="82">
        <f>'FR-16(7)(v)-14 TOTAL CLASS'!M500</f>
        <v>-1</v>
      </c>
      <c r="G500" s="139">
        <f>'FR-16(7)(v)-3 PROD Demand'!M484+'FR-16(7)(v)-7 TRANS Demand'!M484+'FR-16(7)(v)-11 DIST Demand'!M484</f>
        <v>0</v>
      </c>
      <c r="H500" s="130">
        <f>'FR-16(7)(v)-4 PROD Energy'!M484+'FR-16(7)(v)-8 TRANS Energy'!M484+'FR-16(7)(v)-12 DIST Energy'!M484</f>
        <v>0</v>
      </c>
      <c r="I500" s="131">
        <f>'FR-16(7)(v)-5 PROD Cust'!M484+'FR-16(7)(v)-9 TRANS Cust'!M484+'FR-16(7)(v)-13 DIST Cust'!M484</f>
        <v>-1</v>
      </c>
      <c r="J500" s="35">
        <f t="shared" si="117"/>
        <v>-1</v>
      </c>
      <c r="K500" s="35">
        <f t="shared" si="118"/>
        <v>0</v>
      </c>
    </row>
    <row r="501" spans="1:11">
      <c r="A501" s="21">
        <v>57</v>
      </c>
      <c r="C501" s="20" t="str">
        <f>'FR-16(7)(v)-1 Functional'!C485</f>
        <v>SALE OF A/R</v>
      </c>
      <c r="D501" s="32" t="str">
        <f>'FR-16(7)(v)-1 Functional'!D485</f>
        <v>K411</v>
      </c>
      <c r="E501" s="18"/>
      <c r="F501" s="82">
        <f>'FR-16(7)(v)-14 TOTAL CLASS'!M501</f>
        <v>14190</v>
      </c>
      <c r="G501" s="139">
        <f>'FR-16(7)(v)-3 PROD Demand'!M485+'FR-16(7)(v)-7 TRANS Demand'!M485+'FR-16(7)(v)-11 DIST Demand'!M485</f>
        <v>0</v>
      </c>
      <c r="H501" s="130">
        <f>'FR-16(7)(v)-4 PROD Energy'!M485+'FR-16(7)(v)-8 TRANS Energy'!M485+'FR-16(7)(v)-12 DIST Energy'!M485</f>
        <v>0</v>
      </c>
      <c r="I501" s="131">
        <f>'FR-16(7)(v)-5 PROD Cust'!M485+'FR-16(7)(v)-9 TRANS Cust'!M485+'FR-16(7)(v)-13 DIST Cust'!M485</f>
        <v>14190</v>
      </c>
      <c r="J501" s="35">
        <f t="shared" si="117"/>
        <v>14190</v>
      </c>
      <c r="K501" s="35">
        <f t="shared" si="118"/>
        <v>0</v>
      </c>
    </row>
    <row r="502" spans="1:11">
      <c r="A502" s="21">
        <v>58</v>
      </c>
      <c r="C502" s="45" t="str">
        <f>'FR-16(7)(v)-1 Functional'!C486</f>
        <v>ELIMINATE MISC EXPENSE</v>
      </c>
      <c r="D502" s="32" t="str">
        <f>'FR-16(7)(v)-1 Functional'!D486</f>
        <v>K405</v>
      </c>
      <c r="E502" s="18"/>
      <c r="F502" s="82">
        <f>'FR-16(7)(v)-14 TOTAL CLASS'!M502</f>
        <v>-5</v>
      </c>
      <c r="G502" s="139">
        <f>'FR-16(7)(v)-3 PROD Demand'!M486+'FR-16(7)(v)-7 TRANS Demand'!M486+'FR-16(7)(v)-11 DIST Demand'!M486</f>
        <v>0</v>
      </c>
      <c r="H502" s="130">
        <f>'FR-16(7)(v)-4 PROD Energy'!M486+'FR-16(7)(v)-8 TRANS Energy'!M486+'FR-16(7)(v)-12 DIST Energy'!M486</f>
        <v>0</v>
      </c>
      <c r="I502" s="131">
        <f>'FR-16(7)(v)-5 PROD Cust'!M486+'FR-16(7)(v)-9 TRANS Cust'!M486+'FR-16(7)(v)-13 DIST Cust'!M486</f>
        <v>-5</v>
      </c>
      <c r="J502" s="35">
        <f t="shared" si="117"/>
        <v>-5</v>
      </c>
      <c r="K502" s="35">
        <f t="shared" si="118"/>
        <v>0</v>
      </c>
    </row>
    <row r="503" spans="1:11">
      <c r="A503" s="21">
        <v>59</v>
      </c>
      <c r="C503" s="20" t="str">
        <f>'FR-16(7)(v)-1 Functional'!C487</f>
        <v xml:space="preserve">  TOTAL CUSTOMER ACCT EXPENSE</v>
      </c>
      <c r="D503" s="32"/>
      <c r="E503" s="18" t="s">
        <v>265</v>
      </c>
      <c r="F503" s="36">
        <f t="shared" ref="F503:K503" si="119">SUM(F494:F502)</f>
        <v>22967</v>
      </c>
      <c r="G503" s="145">
        <f t="shared" si="119"/>
        <v>0</v>
      </c>
      <c r="H503" s="146">
        <f t="shared" si="119"/>
        <v>0</v>
      </c>
      <c r="I503" s="147">
        <f t="shared" si="119"/>
        <v>22967</v>
      </c>
      <c r="J503" s="36">
        <f t="shared" si="119"/>
        <v>22967</v>
      </c>
      <c r="K503" s="36">
        <f t="shared" si="11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21</v>
      </c>
      <c r="K505" s="18"/>
    </row>
    <row r="506" spans="1:11">
      <c r="A506" s="31" t="str">
        <f>$A$2</f>
        <v>DT PRIMARY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60</v>
      </c>
      <c r="B512" s="18"/>
      <c r="C512" s="18"/>
      <c r="D512" s="32"/>
      <c r="E512" s="18"/>
      <c r="F512" s="32" t="s">
        <v>182</v>
      </c>
      <c r="G512" s="136" t="s">
        <v>483</v>
      </c>
      <c r="H512" s="124"/>
      <c r="I512" s="125"/>
      <c r="J512" s="32" t="s">
        <v>182</v>
      </c>
      <c r="K512" s="32" t="s">
        <v>264</v>
      </c>
    </row>
    <row r="513" spans="1:11">
      <c r="A513" s="34" t="s">
        <v>461</v>
      </c>
      <c r="B513" s="33" t="s">
        <v>42</v>
      </c>
      <c r="C513" s="33"/>
      <c r="D513" s="34" t="s">
        <v>259</v>
      </c>
      <c r="E513" s="33"/>
      <c r="F513" s="34" t="str">
        <f>$F$9</f>
        <v>DT PRIMARY</v>
      </c>
      <c r="G513" s="137" t="str">
        <f t="shared" ref="G513:I514" si="120">G9</f>
        <v>DEMAND</v>
      </c>
      <c r="H513" s="126" t="str">
        <f t="shared" si="120"/>
        <v>ENERGY</v>
      </c>
      <c r="I513" s="127" t="str">
        <f t="shared" si="120"/>
        <v>CUSTOMER</v>
      </c>
      <c r="J513" s="34" t="s">
        <v>263</v>
      </c>
      <c r="K513" s="34" t="s">
        <v>262</v>
      </c>
    </row>
    <row r="514" spans="1:11">
      <c r="C514" s="162" t="s">
        <v>411</v>
      </c>
      <c r="D514" s="32"/>
      <c r="E514" s="18"/>
      <c r="G514" s="262">
        <f t="shared" si="120"/>
        <v>3</v>
      </c>
      <c r="H514" s="263">
        <f t="shared" si="120"/>
        <v>4</v>
      </c>
      <c r="I514" s="264">
        <f t="shared" si="12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00</f>
        <v>TOTAL CUST SERVICE &amp; INFO</v>
      </c>
      <c r="D516" s="32" t="str">
        <f>'FR-16(7)(v)-1 Functional'!D500</f>
        <v>K405</v>
      </c>
      <c r="E516" s="18"/>
      <c r="F516" s="82">
        <f>'FR-16(7)(v)-14 TOTAL CLASS'!M516</f>
        <v>281</v>
      </c>
      <c r="G516" s="139">
        <f>'FR-16(7)(v)-3 PROD Demand'!M500+'FR-16(7)(v)-7 TRANS Demand'!M500+'FR-16(7)(v)-11 DIST Demand'!M500</f>
        <v>0</v>
      </c>
      <c r="H516" s="130">
        <f>'FR-16(7)(v)-4 PROD Energy'!M500+'FR-16(7)(v)-8 TRANS Energy'!M500+'FR-16(7)(v)-12 DIST Energy'!M500</f>
        <v>0</v>
      </c>
      <c r="I516" s="131">
        <f>'FR-16(7)(v)-5 PROD Cust'!M500+'FR-16(7)(v)-9 TRANS Cust'!M500+'FR-16(7)(v)-13 DIST Cust'!M500</f>
        <v>281</v>
      </c>
      <c r="J516" s="35">
        <f>SUM(G516:I516)</f>
        <v>281</v>
      </c>
      <c r="K516" s="35">
        <f>F516-J516</f>
        <v>0</v>
      </c>
    </row>
    <row r="517" spans="1:11">
      <c r="A517" s="21">
        <v>3</v>
      </c>
      <c r="C517" s="49" t="str">
        <f>'FR-16(7)(v)-1 Functional'!C501</f>
        <v>INFORMATIONAL &amp; INSTRUCTIONAL ADV</v>
      </c>
      <c r="D517" s="32" t="str">
        <f>'FR-16(7)(v)-1 Functional'!D501</f>
        <v>K405</v>
      </c>
      <c r="E517" s="18"/>
      <c r="F517" s="82">
        <f>'FR-16(7)(v)-14 TOTAL CLASS'!M517</f>
        <v>0</v>
      </c>
      <c r="G517" s="139">
        <f>'FR-16(7)(v)-3 PROD Demand'!M501+'FR-16(7)(v)-7 TRANS Demand'!M501+'FR-16(7)(v)-11 DIST Demand'!M501</f>
        <v>0</v>
      </c>
      <c r="H517" s="130">
        <f>'FR-16(7)(v)-4 PROD Energy'!M501+'FR-16(7)(v)-8 TRANS Energy'!M501+'FR-16(7)(v)-12 DIST Energy'!M501</f>
        <v>0</v>
      </c>
      <c r="I517" s="131">
        <f>'FR-16(7)(v)-5 PROD Cust'!M501+'FR-16(7)(v)-9 TRANS Cust'!M501+'FR-16(7)(v)-13 DIST Cust'!M501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02</f>
        <v>TOTAL CUSTOMER SERV. &amp; INFO.</v>
      </c>
      <c r="D518" s="32"/>
      <c r="E518" s="18" t="s">
        <v>265</v>
      </c>
      <c r="F518" s="36">
        <f t="shared" ref="F518:K518" si="121">SUM(F516:F517)</f>
        <v>281</v>
      </c>
      <c r="G518" s="140">
        <f t="shared" si="121"/>
        <v>0</v>
      </c>
      <c r="H518" s="132">
        <f t="shared" si="121"/>
        <v>0</v>
      </c>
      <c r="I518" s="133">
        <f t="shared" si="121"/>
        <v>281</v>
      </c>
      <c r="J518" s="36">
        <f t="shared" si="121"/>
        <v>281</v>
      </c>
      <c r="K518" s="36">
        <f t="shared" si="12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05</f>
        <v>SALES EXPENSE</v>
      </c>
      <c r="D521" s="32" t="str">
        <f>'FR-16(7)(v)-1 Functional'!D505</f>
        <v>K405</v>
      </c>
      <c r="E521" s="18" t="s">
        <v>265</v>
      </c>
      <c r="F521" s="82">
        <f>'FR-16(7)(v)-14 TOTAL CLASS'!M521</f>
        <v>175</v>
      </c>
      <c r="G521" s="139">
        <f>'FR-16(7)(v)-3 PROD Demand'!M505+'FR-16(7)(v)-7 TRANS Demand'!M505+'FR-16(7)(v)-11 DIST Demand'!M505</f>
        <v>0</v>
      </c>
      <c r="H521" s="130">
        <f>'FR-16(7)(v)-4 PROD Energy'!M505+'FR-16(7)(v)-8 TRANS Energy'!M505+'FR-16(7)(v)-12 DIST Energy'!M505</f>
        <v>0</v>
      </c>
      <c r="I521" s="131">
        <f>'FR-16(7)(v)-5 PROD Cust'!M505+'FR-16(7)(v)-9 TRANS Cust'!M505+'FR-16(7)(v)-13 DIST Cust'!M505</f>
        <v>175</v>
      </c>
      <c r="J521" s="35">
        <f>SUM(G521:I521)</f>
        <v>175</v>
      </c>
      <c r="K521" s="35">
        <f>F521-J521</f>
        <v>0</v>
      </c>
    </row>
    <row r="522" spans="1:11">
      <c r="A522" s="21">
        <v>8</v>
      </c>
      <c r="C522" s="20" t="str">
        <f>'FR-16(7)(v)-1 Functional'!C506</f>
        <v>TOTAL SALES EXPENSE</v>
      </c>
      <c r="D522" s="32"/>
      <c r="E522" s="18" t="s">
        <v>265</v>
      </c>
      <c r="F522" s="36">
        <f t="shared" ref="F522:K522" si="122">SUM(F520:F521)</f>
        <v>175</v>
      </c>
      <c r="G522" s="140">
        <f t="shared" si="122"/>
        <v>0</v>
      </c>
      <c r="H522" s="132">
        <f t="shared" si="122"/>
        <v>0</v>
      </c>
      <c r="I522" s="133">
        <f t="shared" si="122"/>
        <v>175</v>
      </c>
      <c r="J522" s="36">
        <f t="shared" si="122"/>
        <v>175</v>
      </c>
      <c r="K522" s="36">
        <f t="shared" si="12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09</f>
        <v>PRODUCTION - DEMAND RELATED</v>
      </c>
      <c r="D525" s="32" t="str">
        <f>'FR-16(7)(v)-1 Functional'!D509</f>
        <v>P349</v>
      </c>
      <c r="E525" s="18"/>
      <c r="F525" s="82">
        <f>'FR-16(7)(v)-14 TOTAL CLASS'!M525</f>
        <v>0</v>
      </c>
      <c r="G525" s="139">
        <f>'FR-16(7)(v)-3 PROD Demand'!M509+'FR-16(7)(v)-7 TRANS Demand'!M509+'FR-16(7)(v)-11 DIST Demand'!M509</f>
        <v>0</v>
      </c>
      <c r="H525" s="130">
        <f>'FR-16(7)(v)-4 PROD Energy'!M509+'FR-16(7)(v)-8 TRANS Energy'!M509+'FR-16(7)(v)-12 DIST Energy'!M509</f>
        <v>0</v>
      </c>
      <c r="I525" s="131">
        <f>'FR-16(7)(v)-5 PROD Cust'!M509+'FR-16(7)(v)-9 TRANS Cust'!M509+'FR-16(7)(v)-13 DIST Cust'!M509</f>
        <v>0</v>
      </c>
      <c r="J525" s="35">
        <f t="shared" ref="J525:J531" si="123">SUM(G525:I525)</f>
        <v>0</v>
      </c>
      <c r="K525" s="35">
        <f t="shared" ref="K525:K531" si="124">F525-J525</f>
        <v>0</v>
      </c>
    </row>
    <row r="526" spans="1:11">
      <c r="A526" s="21">
        <v>12</v>
      </c>
      <c r="C526" s="20" t="str">
        <f>'FR-16(7)(v)-1 Functional'!C510</f>
        <v>PRODUCTION - ENERGY RELATED</v>
      </c>
      <c r="D526" s="32" t="str">
        <f>'FR-16(7)(v)-1 Functional'!D510</f>
        <v>E349</v>
      </c>
      <c r="E526" s="18"/>
      <c r="F526" s="82">
        <f>'FR-16(7)(v)-14 TOTAL CLASS'!M526</f>
        <v>603676</v>
      </c>
      <c r="G526" s="139">
        <f>'FR-16(7)(v)-3 PROD Demand'!M510+'FR-16(7)(v)-7 TRANS Demand'!M510+'FR-16(7)(v)-11 DIST Demand'!M510</f>
        <v>0</v>
      </c>
      <c r="H526" s="130">
        <f>'FR-16(7)(v)-4 PROD Energy'!M510+'FR-16(7)(v)-8 TRANS Energy'!M510+'FR-16(7)(v)-12 DIST Energy'!M510</f>
        <v>603676</v>
      </c>
      <c r="I526" s="131">
        <f>'FR-16(7)(v)-5 PROD Cust'!M510+'FR-16(7)(v)-9 TRANS Cust'!M510+'FR-16(7)(v)-13 DIST Cust'!M510</f>
        <v>0</v>
      </c>
      <c r="J526" s="35">
        <f t="shared" si="123"/>
        <v>603676</v>
      </c>
      <c r="K526" s="35">
        <f t="shared" si="124"/>
        <v>0</v>
      </c>
    </row>
    <row r="527" spans="1:11">
      <c r="A527" s="21">
        <v>13</v>
      </c>
      <c r="C527" s="20" t="s">
        <v>578</v>
      </c>
      <c r="D527" s="32" t="str">
        <f>'FR-16(7)(v)-1 Functional'!D511</f>
        <v>T349</v>
      </c>
      <c r="E527" s="18"/>
      <c r="F527" s="82">
        <f>'FR-16(7)(v)-14 TOTAL CLASS'!M527</f>
        <v>91342</v>
      </c>
      <c r="G527" s="139">
        <f>'FR-16(7)(v)-3 PROD Demand'!M511+'FR-16(7)(v)-7 TRANS Demand'!M511+'FR-16(7)(v)-11 DIST Demand'!M511</f>
        <v>91342</v>
      </c>
      <c r="H527" s="130">
        <f>'FR-16(7)(v)-4 PROD Energy'!M511+'FR-16(7)(v)-8 TRANS Energy'!M511+'FR-16(7)(v)-12 DIST Energy'!M511</f>
        <v>0</v>
      </c>
      <c r="I527" s="131">
        <f>'FR-16(7)(v)-5 PROD Cust'!M511+'FR-16(7)(v)-9 TRANS Cust'!M511+'FR-16(7)(v)-13 DIST Cust'!M511</f>
        <v>0</v>
      </c>
      <c r="J527" s="35">
        <f t="shared" si="123"/>
        <v>91342</v>
      </c>
      <c r="K527" s="35">
        <f t="shared" si="124"/>
        <v>0</v>
      </c>
    </row>
    <row r="528" spans="1:11">
      <c r="A528" s="21">
        <v>14</v>
      </c>
      <c r="C528" s="20" t="str">
        <f>'FR-16(7)(v)-1 Functional'!C512</f>
        <v>DISTRIBUTION</v>
      </c>
      <c r="D528" s="32" t="str">
        <f>'FR-16(7)(v)-1 Functional'!D512</f>
        <v>D349</v>
      </c>
      <c r="E528" s="18"/>
      <c r="F528" s="82">
        <f>'FR-16(7)(v)-14 TOTAL CLASS'!M528</f>
        <v>289545</v>
      </c>
      <c r="G528" s="139">
        <f>'FR-16(7)(v)-3 PROD Demand'!M512+'FR-16(7)(v)-7 TRANS Demand'!M512+'FR-16(7)(v)-11 DIST Demand'!M512</f>
        <v>289416</v>
      </c>
      <c r="H528" s="130">
        <f>'FR-16(7)(v)-4 PROD Energy'!M512+'FR-16(7)(v)-8 TRANS Energy'!M512+'FR-16(7)(v)-12 DIST Energy'!M512</f>
        <v>0</v>
      </c>
      <c r="I528" s="131">
        <f>'FR-16(7)(v)-5 PROD Cust'!M512+'FR-16(7)(v)-9 TRANS Cust'!M512+'FR-16(7)(v)-13 DIST Cust'!M512</f>
        <v>129</v>
      </c>
      <c r="J528" s="35">
        <f t="shared" si="123"/>
        <v>289545</v>
      </c>
      <c r="K528" s="35">
        <f t="shared" si="124"/>
        <v>0</v>
      </c>
    </row>
    <row r="529" spans="1:11">
      <c r="A529" s="21">
        <v>15</v>
      </c>
      <c r="C529" s="20" t="str">
        <f>'FR-16(7)(v)-1 Functional'!C513</f>
        <v>CUSTOMER ACCOUNTING</v>
      </c>
      <c r="D529" s="32" t="str">
        <f>'FR-16(7)(v)-1 Functional'!D513</f>
        <v>C319</v>
      </c>
      <c r="E529" s="18"/>
      <c r="F529" s="82">
        <f>'FR-16(7)(v)-14 TOTAL CLASS'!M529</f>
        <v>17397</v>
      </c>
      <c r="G529" s="139">
        <f>'FR-16(7)(v)-3 PROD Demand'!M513+'FR-16(7)(v)-7 TRANS Demand'!M513+'FR-16(7)(v)-11 DIST Demand'!M513</f>
        <v>0</v>
      </c>
      <c r="H529" s="130">
        <f>'FR-16(7)(v)-4 PROD Energy'!M513+'FR-16(7)(v)-8 TRANS Energy'!M513+'FR-16(7)(v)-12 DIST Energy'!M513</f>
        <v>0</v>
      </c>
      <c r="I529" s="131">
        <f>'FR-16(7)(v)-5 PROD Cust'!M513+'FR-16(7)(v)-9 TRANS Cust'!M513+'FR-16(7)(v)-13 DIST Cust'!M513</f>
        <v>17397</v>
      </c>
      <c r="J529" s="35">
        <f t="shared" si="123"/>
        <v>17397</v>
      </c>
      <c r="K529" s="35">
        <f t="shared" si="124"/>
        <v>0</v>
      </c>
    </row>
    <row r="530" spans="1:11">
      <c r="A530" s="21">
        <v>16</v>
      </c>
      <c r="C530" s="20" t="str">
        <f>'FR-16(7)(v)-1 Functional'!C514</f>
        <v>CUSTOMER SERVICE &amp; INFORMATION</v>
      </c>
      <c r="D530" s="32" t="str">
        <f>'FR-16(7)(v)-1 Functional'!D514</f>
        <v>C331</v>
      </c>
      <c r="E530" s="18"/>
      <c r="F530" s="82">
        <f>'FR-16(7)(v)-14 TOTAL CLASS'!M530</f>
        <v>47</v>
      </c>
      <c r="G530" s="139">
        <f>'FR-16(7)(v)-3 PROD Demand'!M514+'FR-16(7)(v)-7 TRANS Demand'!M514+'FR-16(7)(v)-11 DIST Demand'!M514</f>
        <v>0</v>
      </c>
      <c r="H530" s="130">
        <f>'FR-16(7)(v)-4 PROD Energy'!M514+'FR-16(7)(v)-8 TRANS Energy'!M514+'FR-16(7)(v)-12 DIST Energy'!M514</f>
        <v>0</v>
      </c>
      <c r="I530" s="131">
        <f>'FR-16(7)(v)-5 PROD Cust'!M514+'FR-16(7)(v)-9 TRANS Cust'!M514+'FR-16(7)(v)-13 DIST Cust'!M514</f>
        <v>47</v>
      </c>
      <c r="J530" s="35">
        <f t="shared" si="123"/>
        <v>47</v>
      </c>
      <c r="K530" s="35">
        <f t="shared" si="124"/>
        <v>0</v>
      </c>
    </row>
    <row r="531" spans="1:11">
      <c r="A531" s="21">
        <v>17</v>
      </c>
      <c r="C531" s="45" t="str">
        <f>'FR-16(7)(v)-1 Functional'!C515</f>
        <v>SALES</v>
      </c>
      <c r="D531" s="32" t="str">
        <f>'FR-16(7)(v)-1 Functional'!D515</f>
        <v>S319</v>
      </c>
      <c r="E531" s="18"/>
      <c r="F531" s="82">
        <f>'FR-16(7)(v)-14 TOTAL CLASS'!M531</f>
        <v>0</v>
      </c>
      <c r="G531" s="139">
        <f>'FR-16(7)(v)-3 PROD Demand'!M515+'FR-16(7)(v)-7 TRANS Demand'!M515+'FR-16(7)(v)-11 DIST Demand'!M515</f>
        <v>0</v>
      </c>
      <c r="H531" s="130">
        <f>'FR-16(7)(v)-4 PROD Energy'!M515+'FR-16(7)(v)-8 TRANS Energy'!M515+'FR-16(7)(v)-12 DIST Energy'!M515</f>
        <v>0</v>
      </c>
      <c r="I531" s="131">
        <f>'FR-16(7)(v)-5 PROD Cust'!M515+'FR-16(7)(v)-9 TRANS Cust'!M515+'FR-16(7)(v)-13 DIST Cust'!M515</f>
        <v>0</v>
      </c>
      <c r="J531" s="35">
        <f t="shared" si="123"/>
        <v>0</v>
      </c>
      <c r="K531" s="97">
        <f t="shared" si="124"/>
        <v>0</v>
      </c>
    </row>
    <row r="532" spans="1:11">
      <c r="A532" s="21">
        <v>18</v>
      </c>
      <c r="C532" s="20" t="str">
        <f>'FR-16(7)(v)-1 Functional'!C516</f>
        <v>TOT ADMIN &amp; GEN LESS REG EXP</v>
      </c>
      <c r="D532" s="32" t="s">
        <v>265</v>
      </c>
      <c r="E532" s="18"/>
      <c r="F532" s="98">
        <f t="shared" ref="F532:K532" si="125">SUM(F525:F531)</f>
        <v>1002007</v>
      </c>
      <c r="G532" s="150">
        <f t="shared" si="125"/>
        <v>380758</v>
      </c>
      <c r="H532" s="151">
        <f t="shared" si="125"/>
        <v>603676</v>
      </c>
      <c r="I532" s="152">
        <f t="shared" si="125"/>
        <v>17573</v>
      </c>
      <c r="J532" s="310">
        <f t="shared" si="125"/>
        <v>1002007</v>
      </c>
      <c r="K532" s="81">
        <f t="shared" si="125"/>
        <v>0</v>
      </c>
    </row>
    <row r="533" spans="1:11">
      <c r="A533" s="21">
        <v>19</v>
      </c>
      <c r="C533" s="20" t="str">
        <f>'FR-16(7)(v)-1 Functional'!C517</f>
        <v>RATE CASE EXPENSE ADJUSTMENT</v>
      </c>
      <c r="D533" s="32" t="str">
        <f>'FR-16(7)(v)-1 Functional'!D517</f>
        <v>A315</v>
      </c>
      <c r="E533" s="18"/>
      <c r="F533" s="82">
        <f>'FR-16(7)(v)-14 TOTAL CLASS'!M533</f>
        <v>6643</v>
      </c>
      <c r="G533" s="139">
        <f>'FR-16(7)(v)-3 PROD Demand'!M517+'FR-16(7)(v)-7 TRANS Demand'!M517+'FR-16(7)(v)-11 DIST Demand'!M517</f>
        <v>2524</v>
      </c>
      <c r="H533" s="130">
        <f>'FR-16(7)(v)-4 PROD Energy'!M517+'FR-16(7)(v)-8 TRANS Energy'!M517+'FR-16(7)(v)-12 DIST Energy'!M517</f>
        <v>4002</v>
      </c>
      <c r="I533" s="131">
        <f>'FR-16(7)(v)-5 PROD Cust'!M517+'FR-16(7)(v)-9 TRANS Cust'!M517+'FR-16(7)(v)-13 DIST Cust'!M517</f>
        <v>117</v>
      </c>
      <c r="J533" s="35">
        <f t="shared" ref="J533:J546" si="126">SUM(G533:I533)</f>
        <v>6643</v>
      </c>
      <c r="K533" s="35">
        <f t="shared" ref="K533:K546" si="127">F533-J533</f>
        <v>0</v>
      </c>
    </row>
    <row r="534" spans="1:11">
      <c r="A534" s="21">
        <v>20</v>
      </c>
      <c r="C534" s="20" t="str">
        <f>'FR-16(7)(v)-1 Functional'!C518</f>
        <v>ELIMINATE MISCELLANEOUS EXPENSES ADJUSTMENT</v>
      </c>
      <c r="D534" s="32" t="str">
        <f>'FR-16(7)(v)-1 Functional'!D518</f>
        <v>A315</v>
      </c>
      <c r="E534" s="18"/>
      <c r="F534" s="82">
        <f>'FR-16(7)(v)-14 TOTAL CLASS'!M534</f>
        <v>0</v>
      </c>
      <c r="G534" s="139">
        <f>'FR-16(7)(v)-3 PROD Demand'!M518+'FR-16(7)(v)-7 TRANS Demand'!M518+'FR-16(7)(v)-11 DIST Demand'!M518</f>
        <v>0</v>
      </c>
      <c r="H534" s="130">
        <f>'FR-16(7)(v)-4 PROD Energy'!M518+'FR-16(7)(v)-8 TRANS Energy'!M518+'FR-16(7)(v)-12 DIST Energy'!M518</f>
        <v>0</v>
      </c>
      <c r="I534" s="131">
        <f>'FR-16(7)(v)-5 PROD Cust'!M518+'FR-16(7)(v)-9 TRANS Cust'!M518+'FR-16(7)(v)-13 DIST Cust'!M518</f>
        <v>0</v>
      </c>
      <c r="J534" s="35">
        <f t="shared" si="126"/>
        <v>0</v>
      </c>
      <c r="K534" s="35">
        <f t="shared" si="127"/>
        <v>0</v>
      </c>
    </row>
    <row r="535" spans="1:11">
      <c r="A535" s="21">
        <v>21</v>
      </c>
      <c r="C535" s="20" t="str">
        <f>'FR-16(7)(v)-1 Functional'!C519</f>
        <v>AMI BENEFIT LEVELIZATION</v>
      </c>
      <c r="D535" s="32" t="str">
        <f>'FR-16(7)(v)-1 Functional'!D519</f>
        <v>A315</v>
      </c>
      <c r="E535" s="18"/>
      <c r="F535" s="82">
        <f>'FR-16(7)(v)-14 TOTAL CLASS'!M535</f>
        <v>0</v>
      </c>
      <c r="G535" s="139">
        <f>'FR-16(7)(v)-3 PROD Demand'!M519+'FR-16(7)(v)-7 TRANS Demand'!M519+'FR-16(7)(v)-11 DIST Demand'!M519</f>
        <v>0</v>
      </c>
      <c r="H535" s="130">
        <f>'FR-16(7)(v)-4 PROD Energy'!M519+'FR-16(7)(v)-8 TRANS Energy'!M519+'FR-16(7)(v)-12 DIST Energy'!M519</f>
        <v>0</v>
      </c>
      <c r="I535" s="131">
        <f>'FR-16(7)(v)-5 PROD Cust'!M519+'FR-16(7)(v)-9 TRANS Cust'!M519+'FR-16(7)(v)-13 DIST Cust'!M519</f>
        <v>0</v>
      </c>
      <c r="J535" s="35">
        <f t="shared" si="126"/>
        <v>0</v>
      </c>
      <c r="K535" s="35">
        <f t="shared" si="127"/>
        <v>0</v>
      </c>
    </row>
    <row r="536" spans="1:11">
      <c r="A536" s="21">
        <v>22</v>
      </c>
      <c r="C536" s="20" t="str">
        <f>'FR-16(7)(v)-1 Functional'!C520</f>
        <v>ELIMINATE NON JURIS REG COM EXP</v>
      </c>
      <c r="D536" s="32" t="str">
        <f>'FR-16(7)(v)-1 Functional'!D520</f>
        <v>A315</v>
      </c>
      <c r="E536" s="18"/>
      <c r="F536" s="82">
        <f>'FR-16(7)(v)-14 TOTAL CLASS'!M536</f>
        <v>0</v>
      </c>
      <c r="G536" s="139">
        <f>'FR-16(7)(v)-3 PROD Demand'!M520+'FR-16(7)(v)-7 TRANS Demand'!M520+'FR-16(7)(v)-11 DIST Demand'!M520</f>
        <v>0</v>
      </c>
      <c r="H536" s="130">
        <f>'FR-16(7)(v)-4 PROD Energy'!M520+'FR-16(7)(v)-8 TRANS Energy'!M520+'FR-16(7)(v)-12 DIST Energy'!M520</f>
        <v>0</v>
      </c>
      <c r="I536" s="131">
        <f>'FR-16(7)(v)-5 PROD Cust'!M520+'FR-16(7)(v)-9 TRANS Cust'!M520+'FR-16(7)(v)-13 DIST Cust'!M520</f>
        <v>0</v>
      </c>
      <c r="J536" s="35">
        <f t="shared" si="126"/>
        <v>0</v>
      </c>
      <c r="K536" s="35">
        <f t="shared" si="127"/>
        <v>0</v>
      </c>
    </row>
    <row r="537" spans="1:11">
      <c r="A537" s="21">
        <v>23</v>
      </c>
      <c r="C537" s="20" t="str">
        <f>'FR-16(7)(v)-1 Functional'!C521</f>
        <v>DSM DEFERRAL - ELECTRIC</v>
      </c>
      <c r="D537" s="32" t="str">
        <f>'FR-16(7)(v)-1 Functional'!D521</f>
        <v>A315</v>
      </c>
      <c r="E537" s="18"/>
      <c r="F537" s="82">
        <f>'FR-16(7)(v)-14 TOTAL CLASS'!M537</f>
        <v>-4545</v>
      </c>
      <c r="G537" s="139">
        <f>'FR-16(7)(v)-3 PROD Demand'!M521+'FR-16(7)(v)-7 TRANS Demand'!M521+'FR-16(7)(v)-11 DIST Demand'!M521</f>
        <v>-1727</v>
      </c>
      <c r="H537" s="130">
        <f>'FR-16(7)(v)-4 PROD Energy'!M521+'FR-16(7)(v)-8 TRANS Energy'!M521+'FR-16(7)(v)-12 DIST Energy'!M521</f>
        <v>-2739</v>
      </c>
      <c r="I537" s="131">
        <f>'FR-16(7)(v)-5 PROD Cust'!M521+'FR-16(7)(v)-9 TRANS Cust'!M521+'FR-16(7)(v)-13 DIST Cust'!M521</f>
        <v>-79</v>
      </c>
      <c r="J537" s="35">
        <f t="shared" si="126"/>
        <v>-4545</v>
      </c>
      <c r="K537" s="35">
        <f t="shared" si="127"/>
        <v>0</v>
      </c>
    </row>
    <row r="538" spans="1:11">
      <c r="A538" s="21">
        <v>24</v>
      </c>
      <c r="C538" s="20" t="str">
        <f>'FR-16(7)(v)-1 Functional'!C522</f>
        <v>INJURIES AND DAMAGES</v>
      </c>
      <c r="D538" s="32" t="str">
        <f>'FR-16(7)(v)-1 Functional'!D522</f>
        <v>A315</v>
      </c>
      <c r="E538" s="18"/>
      <c r="F538" s="82">
        <f>'FR-16(7)(v)-14 TOTAL CLASS'!M538</f>
        <v>0</v>
      </c>
      <c r="G538" s="139">
        <f>'FR-16(7)(v)-3 PROD Demand'!M522+'FR-16(7)(v)-7 TRANS Demand'!M522+'FR-16(7)(v)-11 DIST Demand'!M522</f>
        <v>0</v>
      </c>
      <c r="H538" s="130">
        <f>'FR-16(7)(v)-4 PROD Energy'!M522+'FR-16(7)(v)-8 TRANS Energy'!M522+'FR-16(7)(v)-12 DIST Energy'!M522</f>
        <v>0</v>
      </c>
      <c r="I538" s="131">
        <f>'FR-16(7)(v)-5 PROD Cust'!M522+'FR-16(7)(v)-9 TRANS Cust'!M522+'FR-16(7)(v)-13 DIST Cust'!M522</f>
        <v>0</v>
      </c>
      <c r="J538" s="35">
        <f t="shared" si="126"/>
        <v>0</v>
      </c>
      <c r="K538" s="35">
        <f t="shared" si="127"/>
        <v>0</v>
      </c>
    </row>
    <row r="539" spans="1:11">
      <c r="A539" s="21">
        <v>25</v>
      </c>
      <c r="C539" s="20" t="str">
        <f>'FR-16(7)(v)-1 Functional'!C523</f>
        <v>ELIMINATE VOP EXPENSES</v>
      </c>
      <c r="D539" s="32" t="str">
        <f>'FR-16(7)(v)-1 Functional'!D523</f>
        <v>A315</v>
      </c>
      <c r="E539" s="18"/>
      <c r="F539" s="82">
        <f>'FR-16(7)(v)-14 TOTAL CLASS'!M539</f>
        <v>0</v>
      </c>
      <c r="G539" s="139">
        <f>'FR-16(7)(v)-3 PROD Demand'!M523+'FR-16(7)(v)-7 TRANS Demand'!M523+'FR-16(7)(v)-11 DIST Demand'!M523</f>
        <v>0</v>
      </c>
      <c r="H539" s="130">
        <f>'FR-16(7)(v)-4 PROD Energy'!M523+'FR-16(7)(v)-8 TRANS Energy'!M523+'FR-16(7)(v)-12 DIST Energy'!M523</f>
        <v>0</v>
      </c>
      <c r="I539" s="131">
        <f>'FR-16(7)(v)-5 PROD Cust'!M523+'FR-16(7)(v)-9 TRANS Cust'!M523+'FR-16(7)(v)-13 DIST Cust'!M523</f>
        <v>0</v>
      </c>
      <c r="J539" s="35">
        <f t="shared" si="126"/>
        <v>0</v>
      </c>
      <c r="K539" s="35">
        <f t="shared" si="127"/>
        <v>0</v>
      </c>
    </row>
    <row r="540" spans="1:11">
      <c r="A540" s="21">
        <v>26</v>
      </c>
      <c r="C540" s="20" t="str">
        <f>'FR-16(7)(v)-1 Functional'!C524</f>
        <v>ELIMINATE MERGER COSTS AND CREDITS</v>
      </c>
      <c r="D540" s="32" t="str">
        <f>'FR-16(7)(v)-1 Functional'!D524</f>
        <v>A315</v>
      </c>
      <c r="E540" s="18"/>
      <c r="F540" s="82">
        <f>'FR-16(7)(v)-14 TOTAL CLASS'!M540</f>
        <v>0</v>
      </c>
      <c r="G540" s="139">
        <f>'FR-16(7)(v)-3 PROD Demand'!M524+'FR-16(7)(v)-7 TRANS Demand'!M524+'FR-16(7)(v)-11 DIST Demand'!M524</f>
        <v>0</v>
      </c>
      <c r="H540" s="130">
        <f>'FR-16(7)(v)-4 PROD Energy'!M524+'FR-16(7)(v)-8 TRANS Energy'!M524+'FR-16(7)(v)-12 DIST Energy'!M524</f>
        <v>0</v>
      </c>
      <c r="I540" s="131">
        <f>'FR-16(7)(v)-5 PROD Cust'!M524+'FR-16(7)(v)-9 TRANS Cust'!M524+'FR-16(7)(v)-13 DIST Cust'!M524</f>
        <v>0</v>
      </c>
      <c r="J540" s="35">
        <f t="shared" si="126"/>
        <v>0</v>
      </c>
      <c r="K540" s="35">
        <f t="shared" si="127"/>
        <v>0</v>
      </c>
    </row>
    <row r="541" spans="1:11">
      <c r="A541" s="21">
        <v>27</v>
      </c>
      <c r="C541" s="20" t="str">
        <f>'FR-16(7)(v)-1 Functional'!C525</f>
        <v>ANNUALIZE KYPSC MAINT TAX</v>
      </c>
      <c r="D541" s="32" t="str">
        <f>'FR-16(7)(v)-1 Functional'!D525</f>
        <v>A315</v>
      </c>
      <c r="E541" s="18"/>
      <c r="F541" s="82">
        <f>'FR-16(7)(v)-14 TOTAL CLASS'!M541</f>
        <v>0</v>
      </c>
      <c r="G541" s="139">
        <f>'FR-16(7)(v)-3 PROD Demand'!M525+'FR-16(7)(v)-7 TRANS Demand'!M525+'FR-16(7)(v)-11 DIST Demand'!M525</f>
        <v>0</v>
      </c>
      <c r="H541" s="130">
        <f>'FR-16(7)(v)-4 PROD Energy'!M525+'FR-16(7)(v)-8 TRANS Energy'!M525+'FR-16(7)(v)-12 DIST Energy'!M525</f>
        <v>0</v>
      </c>
      <c r="I541" s="131">
        <f>'FR-16(7)(v)-5 PROD Cust'!M525+'FR-16(7)(v)-9 TRANS Cust'!M525+'FR-16(7)(v)-13 DIST Cust'!M525</f>
        <v>0</v>
      </c>
      <c r="J541" s="35">
        <f t="shared" si="126"/>
        <v>0</v>
      </c>
      <c r="K541" s="35">
        <f t="shared" si="127"/>
        <v>0</v>
      </c>
    </row>
    <row r="542" spans="1:11">
      <c r="A542" s="21">
        <v>28</v>
      </c>
      <c r="C542" s="20" t="str">
        <f>'FR-16(7)(v)-1 Functional'!C526</f>
        <v>CARBON MANAGEMENT</v>
      </c>
      <c r="D542" s="32" t="str">
        <f>'FR-16(7)(v)-1 Functional'!D526</f>
        <v>A315</v>
      </c>
      <c r="E542" s="18"/>
      <c r="F542" s="82">
        <f>'FR-16(7)(v)-14 TOTAL CLASS'!M542</f>
        <v>0</v>
      </c>
      <c r="G542" s="139">
        <f>'FR-16(7)(v)-3 PROD Demand'!M526+'FR-16(7)(v)-7 TRANS Demand'!M526+'FR-16(7)(v)-11 DIST Demand'!M526</f>
        <v>0</v>
      </c>
      <c r="H542" s="130">
        <f>'FR-16(7)(v)-4 PROD Energy'!M526+'FR-16(7)(v)-8 TRANS Energy'!M526+'FR-16(7)(v)-12 DIST Energy'!M526</f>
        <v>0</v>
      </c>
      <c r="I542" s="131">
        <f>'FR-16(7)(v)-5 PROD Cust'!M526+'FR-16(7)(v)-9 TRANS Cust'!M526+'FR-16(7)(v)-13 DIST Cust'!M526</f>
        <v>0</v>
      </c>
      <c r="J542" s="35">
        <f t="shared" si="126"/>
        <v>0</v>
      </c>
      <c r="K542" s="35">
        <f t="shared" si="127"/>
        <v>0</v>
      </c>
    </row>
    <row r="543" spans="1:11">
      <c r="A543" s="21">
        <v>29</v>
      </c>
      <c r="C543" s="20" t="str">
        <f>'FR-16(7)(v)-1 Functional'!C527</f>
        <v>ELIMINATE PJM-MISO</v>
      </c>
      <c r="D543" s="32" t="str">
        <f>'FR-16(7)(v)-1 Functional'!D527</f>
        <v>T349</v>
      </c>
      <c r="E543" s="18"/>
      <c r="F543" s="82">
        <f>'FR-16(7)(v)-14 TOTAL CLASS'!M543</f>
        <v>0</v>
      </c>
      <c r="G543" s="139">
        <f>'FR-16(7)(v)-3 PROD Demand'!M527+'FR-16(7)(v)-7 TRANS Demand'!M527+'FR-16(7)(v)-11 DIST Demand'!M527</f>
        <v>0</v>
      </c>
      <c r="H543" s="130">
        <f>'FR-16(7)(v)-4 PROD Energy'!M527+'FR-16(7)(v)-8 TRANS Energy'!M527+'FR-16(7)(v)-12 DIST Energy'!M527</f>
        <v>0</v>
      </c>
      <c r="I543" s="131">
        <f>'FR-16(7)(v)-5 PROD Cust'!M527+'FR-16(7)(v)-9 TRANS Cust'!M527+'FR-16(7)(v)-13 DIST Cust'!M527</f>
        <v>0</v>
      </c>
      <c r="J543" s="35">
        <f t="shared" si="126"/>
        <v>0</v>
      </c>
      <c r="K543" s="35">
        <f t="shared" si="127"/>
        <v>0</v>
      </c>
    </row>
    <row r="544" spans="1:11">
      <c r="A544" s="21">
        <v>30</v>
      </c>
      <c r="C544" s="20" t="str">
        <f>'FR-16(7)(v)-1 Functional'!C528</f>
        <v>ELIMINATE INCENTIVE COMPENSATION ADJUSTMENT</v>
      </c>
      <c r="D544" s="32" t="str">
        <f>'FR-16(7)(v)-1 Functional'!D528</f>
        <v>A315</v>
      </c>
      <c r="E544" s="18"/>
      <c r="F544" s="82">
        <f>'FR-16(7)(v)-14 TOTAL CLASS'!M544</f>
        <v>0</v>
      </c>
      <c r="G544" s="139">
        <f>'FR-16(7)(v)-3 PROD Demand'!M528+'FR-16(7)(v)-7 TRANS Demand'!M528+'FR-16(7)(v)-11 DIST Demand'!M528</f>
        <v>0</v>
      </c>
      <c r="H544" s="130">
        <f>'FR-16(7)(v)-4 PROD Energy'!M528+'FR-16(7)(v)-8 TRANS Energy'!M528+'FR-16(7)(v)-12 DIST Energy'!M528</f>
        <v>0</v>
      </c>
      <c r="I544" s="131">
        <f>'FR-16(7)(v)-5 PROD Cust'!M528+'FR-16(7)(v)-9 TRANS Cust'!M528+'FR-16(7)(v)-13 DIST Cust'!M528</f>
        <v>0</v>
      </c>
      <c r="J544" s="35">
        <f t="shared" si="126"/>
        <v>0</v>
      </c>
      <c r="K544" s="35">
        <f t="shared" si="127"/>
        <v>0</v>
      </c>
    </row>
    <row r="545" spans="1:11">
      <c r="A545" s="21">
        <v>31</v>
      </c>
      <c r="C545" s="20" t="str">
        <f>'FR-16(7)(v)-1 Functional'!C529</f>
        <v>AMORTIZATION OF DEFERRAL ASSET</v>
      </c>
      <c r="D545" s="32" t="str">
        <f>'FR-16(7)(v)-1 Functional'!D529</f>
        <v>A315</v>
      </c>
      <c r="E545" s="18"/>
      <c r="F545" s="82">
        <f>'FR-16(7)(v)-14 TOTAL CLASS'!M545</f>
        <v>25563</v>
      </c>
      <c r="G545" s="139">
        <f>'FR-16(7)(v)-3 PROD Demand'!M529+'FR-16(7)(v)-7 TRANS Demand'!M529+'FR-16(7)(v)-11 DIST Demand'!M529</f>
        <v>9713</v>
      </c>
      <c r="H545" s="130">
        <f>'FR-16(7)(v)-4 PROD Energy'!M529+'FR-16(7)(v)-8 TRANS Energy'!M529+'FR-16(7)(v)-12 DIST Energy'!M529</f>
        <v>15401</v>
      </c>
      <c r="I545" s="131">
        <f>'FR-16(7)(v)-5 PROD Cust'!M529+'FR-16(7)(v)-9 TRANS Cust'!M529+'FR-16(7)(v)-13 DIST Cust'!M529</f>
        <v>449</v>
      </c>
      <c r="J545" s="35">
        <f t="shared" si="126"/>
        <v>25563</v>
      </c>
      <c r="K545" s="35">
        <f t="shared" si="127"/>
        <v>0</v>
      </c>
    </row>
    <row r="546" spans="1:11">
      <c r="A546" s="21">
        <v>32</v>
      </c>
      <c r="C546" s="45" t="str">
        <f>'FR-16(7)(v)-1 Functional'!C530</f>
        <v>AMORTIZATION OF DEFERRED EXPENSES</v>
      </c>
      <c r="D546" s="32" t="str">
        <f>'FR-16(7)(v)-1 Functional'!D530</f>
        <v>A315</v>
      </c>
      <c r="E546" s="18"/>
      <c r="F546" s="82">
        <f>'FR-16(7)(v)-14 TOTAL CLASS'!M546</f>
        <v>344259</v>
      </c>
      <c r="G546" s="139">
        <f>'FR-16(7)(v)-3 PROD Demand'!M530+'FR-16(7)(v)-7 TRANS Demand'!M530+'FR-16(7)(v)-11 DIST Demand'!M530</f>
        <v>130812</v>
      </c>
      <c r="H546" s="130">
        <f>'FR-16(7)(v)-4 PROD Energy'!M530+'FR-16(7)(v)-8 TRANS Energy'!M530+'FR-16(7)(v)-12 DIST Energy'!M530</f>
        <v>207404</v>
      </c>
      <c r="I546" s="131">
        <f>'FR-16(7)(v)-5 PROD Cust'!M530+'FR-16(7)(v)-9 TRANS Cust'!M530+'FR-16(7)(v)-13 DIST Cust'!M530</f>
        <v>6043</v>
      </c>
      <c r="J546" s="35">
        <f t="shared" si="126"/>
        <v>344259</v>
      </c>
      <c r="K546" s="35">
        <f t="shared" si="127"/>
        <v>0</v>
      </c>
    </row>
    <row r="547" spans="1:11">
      <c r="A547" s="21">
        <v>33</v>
      </c>
      <c r="C547" s="20" t="str">
        <f>'FR-16(7)(v)-1 Functional'!C531</f>
        <v>TOTAL ADMIN. &amp; GENERAL</v>
      </c>
      <c r="D547" s="32"/>
      <c r="E547" s="18" t="s">
        <v>265</v>
      </c>
      <c r="F547" s="36">
        <f t="shared" ref="F547:K547" si="128">SUM(F532:F546)</f>
        <v>1373927</v>
      </c>
      <c r="G547" s="140">
        <f t="shared" si="128"/>
        <v>522080</v>
      </c>
      <c r="H547" s="132">
        <f t="shared" si="128"/>
        <v>827744</v>
      </c>
      <c r="I547" s="133">
        <f t="shared" si="128"/>
        <v>24103</v>
      </c>
      <c r="J547" s="36">
        <f t="shared" si="128"/>
        <v>1373927</v>
      </c>
      <c r="K547" s="36">
        <f t="shared" si="128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33</f>
        <v>TOTAL O &amp; M EXPENSE</v>
      </c>
      <c r="D549" s="32"/>
      <c r="E549" s="18"/>
      <c r="F549" s="35">
        <f t="shared" ref="F549:K549" si="129">F547+F522+F518+F503+F492+F470+F466+F459</f>
        <v>23507424</v>
      </c>
      <c r="G549" s="141">
        <f t="shared" si="129"/>
        <v>3553336</v>
      </c>
      <c r="H549" s="134">
        <f t="shared" si="129"/>
        <v>19906142</v>
      </c>
      <c r="I549" s="135">
        <f t="shared" si="129"/>
        <v>47946</v>
      </c>
      <c r="J549" s="35">
        <f t="shared" si="129"/>
        <v>23507424</v>
      </c>
      <c r="K549" s="35">
        <f t="shared" si="129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21</v>
      </c>
      <c r="K551" s="18"/>
    </row>
    <row r="552" spans="1:11">
      <c r="A552" s="31" t="str">
        <f>$A$2</f>
        <v>DT PRIMARY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60</v>
      </c>
      <c r="B558" s="18"/>
      <c r="C558" s="18"/>
      <c r="D558" s="32"/>
      <c r="E558" s="18"/>
      <c r="F558" s="32" t="s">
        <v>182</v>
      </c>
      <c r="G558" s="136" t="s">
        <v>483</v>
      </c>
      <c r="H558" s="124"/>
      <c r="I558" s="125"/>
      <c r="J558" s="32" t="s">
        <v>182</v>
      </c>
      <c r="K558" s="32" t="s">
        <v>264</v>
      </c>
    </row>
    <row r="559" spans="1:11">
      <c r="A559" s="34" t="s">
        <v>461</v>
      </c>
      <c r="B559" s="33" t="s">
        <v>51</v>
      </c>
      <c r="C559" s="33"/>
      <c r="D559" s="34" t="s">
        <v>259</v>
      </c>
      <c r="E559" s="33"/>
      <c r="F559" s="34" t="str">
        <f>$F$9</f>
        <v>DT PRIMARY</v>
      </c>
      <c r="G559" s="137" t="str">
        <f t="shared" ref="G559:I560" si="130">G9</f>
        <v>DEMAND</v>
      </c>
      <c r="H559" s="126" t="str">
        <f t="shared" si="130"/>
        <v>ENERGY</v>
      </c>
      <c r="I559" s="127" t="str">
        <f t="shared" si="130"/>
        <v>CUSTOMER</v>
      </c>
      <c r="J559" s="34" t="s">
        <v>263</v>
      </c>
      <c r="K559" s="34" t="s">
        <v>262</v>
      </c>
    </row>
    <row r="560" spans="1:11">
      <c r="C560" s="162" t="s">
        <v>271</v>
      </c>
      <c r="D560" s="32"/>
      <c r="E560" s="18"/>
      <c r="F560" s="102"/>
      <c r="G560" s="262">
        <f t="shared" si="130"/>
        <v>3</v>
      </c>
      <c r="H560" s="263">
        <f t="shared" si="130"/>
        <v>4</v>
      </c>
      <c r="I560" s="264">
        <f t="shared" si="130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46</f>
        <v>PRODUCTION DEPRECIATION</v>
      </c>
      <c r="D562" s="32" t="str">
        <f>'FR-16(7)(v)-1 Functional'!D546</f>
        <v>P229</v>
      </c>
      <c r="E562" s="18"/>
      <c r="F562" s="82">
        <f>'FR-16(7)(v)-14 TOTAL CLASS'!M562</f>
        <v>3018922</v>
      </c>
      <c r="G562" s="139">
        <f>'FR-16(7)(v)-3 PROD Demand'!M546+'FR-16(7)(v)-7 TRANS Demand'!M546+'FR-16(7)(v)-11 DIST Demand'!M546</f>
        <v>3018922</v>
      </c>
      <c r="H562" s="130">
        <f>'FR-16(7)(v)-4 PROD Energy'!M546+'FR-16(7)(v)-8 TRANS Energy'!M546+'FR-16(7)(v)-12 DIST Energy'!M546</f>
        <v>0</v>
      </c>
      <c r="I562" s="131">
        <f>'FR-16(7)(v)-5 PROD Cust'!M546+'FR-16(7)(v)-9 TRANS Cust'!M546+'FR-16(7)(v)-13 DIST Cust'!M546</f>
        <v>0</v>
      </c>
      <c r="J562" s="35">
        <f>SUM(G562:I562)</f>
        <v>3018922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47</f>
        <v xml:space="preserve">  TOTAL PRODUCTION DEPREC EXP.</v>
      </c>
      <c r="D563" s="32"/>
      <c r="E563" s="18"/>
      <c r="F563" s="36">
        <f t="shared" ref="F563:K563" si="131">SUM(F562:F562)</f>
        <v>3018922</v>
      </c>
      <c r="G563" s="140">
        <f t="shared" si="131"/>
        <v>3018922</v>
      </c>
      <c r="H563" s="132">
        <f t="shared" si="131"/>
        <v>0</v>
      </c>
      <c r="I563" s="133">
        <f t="shared" si="131"/>
        <v>0</v>
      </c>
      <c r="J563" s="36">
        <f t="shared" si="131"/>
        <v>3018922</v>
      </c>
      <c r="K563" s="36">
        <f t="shared" si="131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50</f>
        <v>T229</v>
      </c>
      <c r="E566" s="18"/>
      <c r="F566" s="82">
        <f>'FR-16(7)(v)-14 TOTAL CLASS'!M566</f>
        <v>174576</v>
      </c>
      <c r="G566" s="139">
        <f>'FR-16(7)(v)-3 PROD Demand'!M550+'FR-16(7)(v)-7 TRANS Demand'!M550+'FR-16(7)(v)-11 DIST Demand'!M550</f>
        <v>174576</v>
      </c>
      <c r="H566" s="130">
        <f>'FR-16(7)(v)-4 PROD Energy'!M550+'FR-16(7)(v)-8 TRANS Energy'!M550+'FR-16(7)(v)-12 DIST Energy'!M550</f>
        <v>0</v>
      </c>
      <c r="I566" s="131">
        <f>'FR-16(7)(v)-5 PROD Cust'!M550+'FR-16(7)(v)-9 TRANS Cust'!M550+'FR-16(7)(v)-13 DIST Cust'!M550</f>
        <v>0</v>
      </c>
      <c r="J566" s="35">
        <f>SUM(G566:I566)</f>
        <v>174576</v>
      </c>
      <c r="K566" s="35">
        <f>F566-J566</f>
        <v>0</v>
      </c>
    </row>
    <row r="567" spans="1:11">
      <c r="A567" s="21">
        <v>7</v>
      </c>
      <c r="B567" s="40"/>
      <c r="C567" s="437" t="str">
        <f>'FR-16(7)(v)-1 Functional'!C551</f>
        <v xml:space="preserve">  TOTAL TRANSMISSION DEP. EXP.</v>
      </c>
      <c r="D567" s="32"/>
      <c r="E567" s="18"/>
      <c r="F567" s="36">
        <f t="shared" ref="F567:K567" si="132">SUM(F566:F566)</f>
        <v>174576</v>
      </c>
      <c r="G567" s="140">
        <f t="shared" si="132"/>
        <v>174576</v>
      </c>
      <c r="H567" s="132">
        <f t="shared" si="132"/>
        <v>0</v>
      </c>
      <c r="I567" s="133">
        <f t="shared" si="132"/>
        <v>0</v>
      </c>
      <c r="J567" s="36">
        <f t="shared" si="132"/>
        <v>174576</v>
      </c>
      <c r="K567" s="36">
        <f t="shared" si="132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54</f>
        <v>DISTRIBUTION DEPRECIATION</v>
      </c>
      <c r="D570" s="32" t="str">
        <f>'FR-16(7)(v)-1 Functional'!D554</f>
        <v>D249</v>
      </c>
      <c r="E570" s="18"/>
      <c r="F570" s="82">
        <f>'FR-16(7)(v)-14 TOTAL CLASS'!M570</f>
        <v>1015092</v>
      </c>
      <c r="G570" s="139">
        <f>'FR-16(7)(v)-3 PROD Demand'!M554+'FR-16(7)(v)-7 TRANS Demand'!M554+'FR-16(7)(v)-11 DIST Demand'!M554</f>
        <v>1013698</v>
      </c>
      <c r="H570" s="130">
        <f>'FR-16(7)(v)-4 PROD Energy'!M554+'FR-16(7)(v)-8 TRANS Energy'!M554+'FR-16(7)(v)-12 DIST Energy'!M554</f>
        <v>0</v>
      </c>
      <c r="I570" s="131">
        <f>'FR-16(7)(v)-5 PROD Cust'!M554+'FR-16(7)(v)-9 TRANS Cust'!M554+'FR-16(7)(v)-13 DIST Cust'!M554</f>
        <v>1394</v>
      </c>
      <c r="J570" s="35">
        <f>SUM(G570:I570)</f>
        <v>1015092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55</f>
        <v xml:space="preserve">  TOTAL DIST. DEPREC EXP.</v>
      </c>
      <c r="D571" s="32"/>
      <c r="E571" s="18"/>
      <c r="F571" s="36">
        <f t="shared" ref="F571:K571" si="133">SUM(F570:F570)</f>
        <v>1015092</v>
      </c>
      <c r="G571" s="140">
        <f t="shared" si="133"/>
        <v>1013698</v>
      </c>
      <c r="H571" s="132">
        <f t="shared" si="133"/>
        <v>0</v>
      </c>
      <c r="I571" s="133">
        <f t="shared" si="133"/>
        <v>1394</v>
      </c>
      <c r="J571" s="36">
        <f t="shared" si="133"/>
        <v>1015092</v>
      </c>
      <c r="K571" s="36">
        <f t="shared" si="133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65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58</f>
        <v>GENERAL DEPRECIATION</v>
      </c>
      <c r="D574" s="32" t="str">
        <f>'FR-16(7)(v)-1 Functional'!D558</f>
        <v>G229</v>
      </c>
      <c r="E574" s="18"/>
      <c r="F574" s="82">
        <f>'FR-16(7)(v)-14 TOTAL CLASS'!M574</f>
        <v>220616</v>
      </c>
      <c r="G574" s="139">
        <f>'FR-16(7)(v)-3 PROD Demand'!M558+'FR-16(7)(v)-7 TRANS Demand'!M558+'FR-16(7)(v)-11 DIST Demand'!M558</f>
        <v>123758</v>
      </c>
      <c r="H574" s="130">
        <f>'FR-16(7)(v)-4 PROD Energy'!M558+'FR-16(7)(v)-8 TRANS Energy'!M558+'FR-16(7)(v)-12 DIST Energy'!M558</f>
        <v>94215</v>
      </c>
      <c r="I574" s="131">
        <f>'FR-16(7)(v)-5 PROD Cust'!M558+'FR-16(7)(v)-9 TRANS Cust'!M558+'FR-16(7)(v)-13 DIST Cust'!M558</f>
        <v>2643</v>
      </c>
      <c r="J574" s="35">
        <f>SUM(G574:I574)</f>
        <v>220616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59</f>
        <v xml:space="preserve">  TOTAL GENERAL DEPREC EXP.</v>
      </c>
      <c r="D575" s="32"/>
      <c r="E575" s="18"/>
      <c r="F575" s="36">
        <f t="shared" ref="F575:K575" si="134">SUM(F574:F574)</f>
        <v>220616</v>
      </c>
      <c r="G575" s="140">
        <f t="shared" si="134"/>
        <v>123758</v>
      </c>
      <c r="H575" s="132">
        <f t="shared" si="134"/>
        <v>94215</v>
      </c>
      <c r="I575" s="133">
        <f t="shared" si="134"/>
        <v>2643</v>
      </c>
      <c r="J575" s="36">
        <f t="shared" si="134"/>
        <v>220616</v>
      </c>
      <c r="K575" s="36">
        <f t="shared" si="134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62</f>
        <v>COMMON DEPRECIATION</v>
      </c>
      <c r="D578" s="32" t="str">
        <f>'FR-16(7)(v)-1 Functional'!D562</f>
        <v>C229</v>
      </c>
      <c r="E578" s="18"/>
      <c r="F578" s="82">
        <f>'FR-16(7)(v)-14 TOTAL CLASS'!M578</f>
        <v>19594</v>
      </c>
      <c r="G578" s="139">
        <f>'FR-16(7)(v)-3 PROD Demand'!M562+'FR-16(7)(v)-7 TRANS Demand'!M562+'FR-16(7)(v)-11 DIST Demand'!M562</f>
        <v>10330</v>
      </c>
      <c r="H578" s="130">
        <f>'FR-16(7)(v)-4 PROD Energy'!M562+'FR-16(7)(v)-8 TRANS Energy'!M562+'FR-16(7)(v)-12 DIST Energy'!M562</f>
        <v>9016</v>
      </c>
      <c r="I578" s="131">
        <f>'FR-16(7)(v)-5 PROD Cust'!M562+'FR-16(7)(v)-9 TRANS Cust'!M562+'FR-16(7)(v)-13 DIST Cust'!M562</f>
        <v>248</v>
      </c>
      <c r="J578" s="35">
        <f>SUM(G578:I578)</f>
        <v>19594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63</f>
        <v xml:space="preserve">  TOTAL COM &amp; OTHER DEPREC EXP.</v>
      </c>
      <c r="D579" s="32"/>
      <c r="E579" s="18"/>
      <c r="F579" s="36">
        <f t="shared" ref="F579:K579" si="135">SUM(F578:F578)</f>
        <v>19594</v>
      </c>
      <c r="G579" s="140">
        <f t="shared" si="135"/>
        <v>10330</v>
      </c>
      <c r="H579" s="132">
        <f t="shared" si="135"/>
        <v>9016</v>
      </c>
      <c r="I579" s="133">
        <f t="shared" si="135"/>
        <v>248</v>
      </c>
      <c r="J579" s="36">
        <f t="shared" si="135"/>
        <v>19594</v>
      </c>
      <c r="K579" s="36">
        <f t="shared" si="135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65</v>
      </c>
      <c r="F582" s="35">
        <f t="shared" ref="F582:K582" si="136">F579+F575+F571+F567+F563</f>
        <v>4448800</v>
      </c>
      <c r="G582" s="141">
        <f t="shared" si="136"/>
        <v>4341284</v>
      </c>
      <c r="H582" s="134">
        <f t="shared" si="136"/>
        <v>103231</v>
      </c>
      <c r="I582" s="135">
        <f t="shared" si="136"/>
        <v>4285</v>
      </c>
      <c r="J582" s="35">
        <f t="shared" si="136"/>
        <v>4448800</v>
      </c>
      <c r="K582" s="35">
        <f t="shared" si="136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21</v>
      </c>
      <c r="K584" s="18"/>
    </row>
    <row r="585" spans="1:12">
      <c r="A585" s="31" t="str">
        <f>$A$2</f>
        <v>DT PRIMARY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60</v>
      </c>
      <c r="B591" s="18"/>
      <c r="C591" s="18"/>
      <c r="D591" s="32"/>
      <c r="E591" s="18"/>
      <c r="F591" s="32" t="s">
        <v>182</v>
      </c>
      <c r="G591" s="136" t="s">
        <v>483</v>
      </c>
      <c r="H591" s="124"/>
      <c r="I591" s="125"/>
      <c r="J591" s="32" t="s">
        <v>182</v>
      </c>
      <c r="K591" s="32" t="s">
        <v>264</v>
      </c>
    </row>
    <row r="592" spans="1:12">
      <c r="A592" s="34" t="s">
        <v>461</v>
      </c>
      <c r="B592" s="33" t="s">
        <v>58</v>
      </c>
      <c r="C592" s="33"/>
      <c r="D592" s="34" t="s">
        <v>259</v>
      </c>
      <c r="E592" s="33"/>
      <c r="F592" s="34" t="str">
        <f>$F$9</f>
        <v>DT PRIMARY</v>
      </c>
      <c r="G592" s="137" t="str">
        <f t="shared" ref="G592:I593" si="137">G9</f>
        <v>DEMAND</v>
      </c>
      <c r="H592" s="126" t="str">
        <f t="shared" si="137"/>
        <v>ENERGY</v>
      </c>
      <c r="I592" s="127" t="str">
        <f t="shared" si="137"/>
        <v>CUSTOMER</v>
      </c>
      <c r="J592" s="34" t="s">
        <v>263</v>
      </c>
      <c r="K592" s="34" t="s">
        <v>262</v>
      </c>
      <c r="L592" s="49"/>
    </row>
    <row r="593" spans="1:11">
      <c r="C593" s="162" t="s">
        <v>272</v>
      </c>
      <c r="D593" s="32"/>
      <c r="E593" s="18"/>
      <c r="F593" s="102"/>
      <c r="G593" s="262">
        <f t="shared" si="137"/>
        <v>3</v>
      </c>
      <c r="H593" s="263">
        <f t="shared" si="137"/>
        <v>4</v>
      </c>
      <c r="I593" s="264">
        <f t="shared" si="137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80</f>
        <v>REAL ESTATE &amp; PROPERTY TAX</v>
      </c>
      <c r="D596" s="32" t="str">
        <f>'FR-16(7)(v)-1 Functional'!D580</f>
        <v>NP29</v>
      </c>
      <c r="E596" s="18"/>
      <c r="F596" s="82">
        <f>'FR-16(7)(v)-14 TOTAL CLASS'!M596</f>
        <v>924675</v>
      </c>
      <c r="G596" s="139">
        <f>'FR-16(7)(v)-3 PROD Demand'!M580+'FR-16(7)(v)-7 TRANS Demand'!M580+'FR-16(7)(v)-11 DIST Demand'!M580</f>
        <v>917705</v>
      </c>
      <c r="H596" s="130">
        <f>'FR-16(7)(v)-4 PROD Energy'!M580+'FR-16(7)(v)-8 TRANS Energy'!M580+'FR-16(7)(v)-12 DIST Energy'!M580</f>
        <v>6405</v>
      </c>
      <c r="I596" s="131">
        <f>'FR-16(7)(v)-5 PROD Cust'!M580+'FR-16(7)(v)-9 TRANS Cust'!M580+'FR-16(7)(v)-13 DIST Cust'!M580</f>
        <v>565</v>
      </c>
      <c r="J596" s="35">
        <f>SUM(G596:I596)</f>
        <v>924675</v>
      </c>
      <c r="K596" s="35">
        <f>F596-J596</f>
        <v>0</v>
      </c>
    </row>
    <row r="597" spans="1:11">
      <c r="A597" s="21">
        <v>4</v>
      </c>
      <c r="C597" s="45" t="str">
        <f>'FR-16(7)(v)-1 Functional'!C581</f>
        <v>ANNUALIZE PROPERTY TAX</v>
      </c>
      <c r="D597" s="32" t="str">
        <f>'FR-16(7)(v)-1 Functional'!D581</f>
        <v>NP29</v>
      </c>
      <c r="E597" s="18" t="s">
        <v>265</v>
      </c>
      <c r="F597" s="82">
        <f>'FR-16(7)(v)-14 TOTAL CLASS'!M597</f>
        <v>0</v>
      </c>
      <c r="G597" s="139">
        <f>'FR-16(7)(v)-3 PROD Demand'!M581+'FR-16(7)(v)-7 TRANS Demand'!M581+'FR-16(7)(v)-11 DIST Demand'!M581</f>
        <v>0</v>
      </c>
      <c r="H597" s="130">
        <f>'FR-16(7)(v)-4 PROD Energy'!M581+'FR-16(7)(v)-8 TRANS Energy'!M581+'FR-16(7)(v)-12 DIST Energy'!M581</f>
        <v>0</v>
      </c>
      <c r="I597" s="131">
        <f>'FR-16(7)(v)-5 PROD Cust'!M581+'FR-16(7)(v)-9 TRANS Cust'!M581+'FR-16(7)(v)-13 DIST Cust'!M581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82</f>
        <v xml:space="preserve">  TOTAL REAL ESTATE &amp; PROPERTY TAX</v>
      </c>
      <c r="D598" s="32"/>
      <c r="E598" s="18"/>
      <c r="F598" s="36">
        <f t="shared" ref="F598:K598" si="138">SUM(F596:F597)</f>
        <v>924675</v>
      </c>
      <c r="G598" s="140">
        <f t="shared" si="138"/>
        <v>917705</v>
      </c>
      <c r="H598" s="132">
        <f t="shared" si="138"/>
        <v>6405</v>
      </c>
      <c r="I598" s="133">
        <f t="shared" si="138"/>
        <v>565</v>
      </c>
      <c r="J598" s="36">
        <f t="shared" si="138"/>
        <v>924675</v>
      </c>
      <c r="K598" s="36">
        <f t="shared" si="138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585</f>
        <v xml:space="preserve">PAYROLL </v>
      </c>
      <c r="D601" s="32" t="str">
        <f>'FR-16(7)(v)-1 Functional'!D585</f>
        <v>A315</v>
      </c>
      <c r="E601" s="18"/>
      <c r="F601" s="82">
        <f>'FR-16(7)(v)-14 TOTAL CLASS'!M601</f>
        <v>113850</v>
      </c>
      <c r="G601" s="139">
        <f>'FR-16(7)(v)-3 PROD Demand'!M585+'FR-16(7)(v)-7 TRANS Demand'!M585+'FR-16(7)(v)-11 DIST Demand'!M585</f>
        <v>43261</v>
      </c>
      <c r="H601" s="130">
        <f>'FR-16(7)(v)-4 PROD Energy'!M585+'FR-16(7)(v)-8 TRANS Energy'!M585+'FR-16(7)(v)-12 DIST Energy'!M585</f>
        <v>68590</v>
      </c>
      <c r="I601" s="131">
        <f>'FR-16(7)(v)-5 PROD Cust'!M585+'FR-16(7)(v)-9 TRANS Cust'!M585+'FR-16(7)(v)-13 DIST Cust'!M585</f>
        <v>1999</v>
      </c>
      <c r="J601" s="35">
        <f>SUM(G601:I601)</f>
        <v>113850</v>
      </c>
      <c r="K601" s="35">
        <f>F601-J601</f>
        <v>0</v>
      </c>
    </row>
    <row r="602" spans="1:11">
      <c r="A602" s="21">
        <v>9</v>
      </c>
      <c r="C602" s="20" t="str">
        <f>'FR-16(7)(v)-1 Functional'!C586</f>
        <v xml:space="preserve">ELIMINATE DSM </v>
      </c>
      <c r="D602" s="32" t="str">
        <f>'FR-16(7)(v)-1 Functional'!D586</f>
        <v>A315</v>
      </c>
      <c r="E602" s="18"/>
      <c r="F602" s="82">
        <f>'FR-16(7)(v)-14 TOTAL CLASS'!M602</f>
        <v>-1910</v>
      </c>
      <c r="G602" s="139">
        <f>'FR-16(7)(v)-3 PROD Demand'!M586+'FR-16(7)(v)-7 TRANS Demand'!M586+'FR-16(7)(v)-11 DIST Demand'!M586</f>
        <v>-726</v>
      </c>
      <c r="H602" s="130">
        <f>'FR-16(7)(v)-4 PROD Energy'!M586+'FR-16(7)(v)-8 TRANS Energy'!M586+'FR-16(7)(v)-12 DIST Energy'!M586</f>
        <v>-1151</v>
      </c>
      <c r="I602" s="131">
        <f>'FR-16(7)(v)-5 PROD Cust'!M586+'FR-16(7)(v)-9 TRANS Cust'!M586+'FR-16(7)(v)-13 DIST Cust'!M586</f>
        <v>-33</v>
      </c>
      <c r="J602" s="35">
        <f>SUM(G602:I602)</f>
        <v>-1910</v>
      </c>
      <c r="K602" s="35">
        <f>F602-J602</f>
        <v>0</v>
      </c>
    </row>
    <row r="603" spans="1:11">
      <c r="A603" s="21">
        <v>10</v>
      </c>
      <c r="C603" s="20" t="str">
        <f>'FR-16(7)(v)-1 Functional'!C587</f>
        <v>FRANCHISE &amp; LICENSE</v>
      </c>
      <c r="D603" s="32" t="str">
        <f>'FR-16(7)(v)-1 Functional'!D587</f>
        <v>A315</v>
      </c>
      <c r="E603" s="18"/>
      <c r="F603" s="82">
        <f>'FR-16(7)(v)-14 TOTAL CLASS'!M603</f>
        <v>0</v>
      </c>
      <c r="G603" s="139">
        <f>'FR-16(7)(v)-3 PROD Demand'!M587+'FR-16(7)(v)-7 TRANS Demand'!M587+'FR-16(7)(v)-11 DIST Demand'!M587</f>
        <v>0</v>
      </c>
      <c r="H603" s="130">
        <f>'FR-16(7)(v)-4 PROD Energy'!M587+'FR-16(7)(v)-8 TRANS Energy'!M587+'FR-16(7)(v)-12 DIST Energy'!M587</f>
        <v>0</v>
      </c>
      <c r="I603" s="131">
        <f>'FR-16(7)(v)-5 PROD Cust'!M587+'FR-16(7)(v)-9 TRANS Cust'!M587+'FR-16(7)(v)-13 DIST Cust'!M587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588</f>
        <v>ELIMINATE MISCELLANEOUS</v>
      </c>
      <c r="D604" s="32" t="str">
        <f>'FR-16(7)(v)-1 Functional'!D588</f>
        <v>A315</v>
      </c>
      <c r="E604" s="18"/>
      <c r="F604" s="82">
        <f>'FR-16(7)(v)-14 TOTAL CLASS'!M604</f>
        <v>-355</v>
      </c>
      <c r="G604" s="139">
        <f>'FR-16(7)(v)-3 PROD Demand'!M588+'FR-16(7)(v)-7 TRANS Demand'!M588+'FR-16(7)(v)-11 DIST Demand'!M588</f>
        <v>-339</v>
      </c>
      <c r="H604" s="130">
        <f>'FR-16(7)(v)-4 PROD Energy'!M588+'FR-16(7)(v)-8 TRANS Energy'!M588+'FR-16(7)(v)-12 DIST Energy'!M588</f>
        <v>0</v>
      </c>
      <c r="I604" s="131">
        <f>'FR-16(7)(v)-5 PROD Cust'!M588+'FR-16(7)(v)-9 TRANS Cust'!M588+'FR-16(7)(v)-13 DIST Cust'!M588</f>
        <v>-16</v>
      </c>
      <c r="J604" s="35">
        <f>SUM(G604:I604)</f>
        <v>-355</v>
      </c>
      <c r="K604" s="35">
        <f>F604-J604</f>
        <v>0</v>
      </c>
    </row>
    <row r="605" spans="1:11">
      <c r="A605" s="21">
        <v>12</v>
      </c>
      <c r="C605" s="20" t="str">
        <f>'FR-16(7)(v)-1 Functional'!C589</f>
        <v xml:space="preserve">  TOTAL MISCELLANEOUS TAXES</v>
      </c>
      <c r="D605" s="32"/>
      <c r="E605" s="18"/>
      <c r="F605" s="36">
        <f t="shared" ref="F605:K605" si="139">SUM(F601:F604)</f>
        <v>111585</v>
      </c>
      <c r="G605" s="140">
        <f t="shared" si="139"/>
        <v>42196</v>
      </c>
      <c r="H605" s="132">
        <f t="shared" si="139"/>
        <v>67439</v>
      </c>
      <c r="I605" s="133">
        <f t="shared" si="139"/>
        <v>1950</v>
      </c>
      <c r="J605" s="36">
        <f t="shared" si="139"/>
        <v>111585</v>
      </c>
      <c r="K605" s="36">
        <f t="shared" si="139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592</f>
        <v>PSC MAINT. EXP ON INCREASE</v>
      </c>
      <c r="D608" s="32" t="str">
        <f>'FR-16(7)(v)-1 Functional'!D592</f>
        <v>K902</v>
      </c>
      <c r="E608" s="18"/>
      <c r="F608" s="82">
        <f>'FR-16(7)(v)-14 TOTAL CLASS'!M608</f>
        <v>9803</v>
      </c>
      <c r="G608" s="139">
        <f>'FR-16(7)(v)-3 PROD Demand'!M592+'FR-16(7)(v)-7 TRANS Demand'!M592+'FR-16(7)(v)-11 DIST Demand'!M592</f>
        <v>5438</v>
      </c>
      <c r="H608" s="130">
        <f>'FR-16(7)(v)-4 PROD Energy'!M592+'FR-16(7)(v)-8 TRANS Energy'!M592+'FR-16(7)(v)-12 DIST Energy'!M592</f>
        <v>2646</v>
      </c>
      <c r="I608" s="131">
        <f>'FR-16(7)(v)-5 PROD Cust'!M592+'FR-16(7)(v)-9 TRANS Cust'!M592+'FR-16(7)(v)-13 DIST Cust'!M592</f>
        <v>1719</v>
      </c>
      <c r="J608" s="35">
        <f>SUM(G608:I608)</f>
        <v>9803</v>
      </c>
      <c r="K608" s="35">
        <f>F608-J608</f>
        <v>0</v>
      </c>
    </row>
    <row r="609" spans="1:11">
      <c r="A609" s="21">
        <v>16</v>
      </c>
      <c r="C609" s="45" t="str">
        <f>'FR-16(7)(v)-1 Functional'!C593</f>
        <v>RESERVED FOR FUTURE USE</v>
      </c>
      <c r="D609" s="32" t="str">
        <f>'FR-16(7)(v)-1 Functional'!D593</f>
        <v>K902</v>
      </c>
      <c r="E609" s="18"/>
      <c r="F609" s="82">
        <f>'FR-16(7)(v)-14 TOTAL CLASS'!M609</f>
        <v>0</v>
      </c>
      <c r="G609" s="139">
        <f>'FR-16(7)(v)-3 PROD Demand'!M593+'FR-16(7)(v)-7 TRANS Demand'!M593+'FR-16(7)(v)-11 DIST Demand'!M593</f>
        <v>0</v>
      </c>
      <c r="H609" s="130">
        <f>'FR-16(7)(v)-4 PROD Energy'!M593+'FR-16(7)(v)-8 TRANS Energy'!M593+'FR-16(7)(v)-12 DIST Energy'!M593</f>
        <v>0</v>
      </c>
      <c r="I609" s="131">
        <f>'FR-16(7)(v)-5 PROD Cust'!M593+'FR-16(7)(v)-9 TRANS Cust'!M593+'FR-16(7)(v)-13 DIST Cust'!M593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594</f>
        <v xml:space="preserve">  TOTAL MISCELLANEOUS EXPENSES</v>
      </c>
      <c r="D610" s="32"/>
      <c r="E610" s="18"/>
      <c r="F610" s="83">
        <f t="shared" ref="F610:K610" si="140">SUM(F608:F609)</f>
        <v>9803</v>
      </c>
      <c r="G610" s="140">
        <f t="shared" si="140"/>
        <v>5438</v>
      </c>
      <c r="H610" s="132">
        <f t="shared" si="140"/>
        <v>2646</v>
      </c>
      <c r="I610" s="133">
        <f t="shared" si="140"/>
        <v>1719</v>
      </c>
      <c r="J610" s="36">
        <f t="shared" si="140"/>
        <v>9803</v>
      </c>
      <c r="K610" s="36">
        <f t="shared" si="140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65</v>
      </c>
      <c r="F612" s="35">
        <f t="shared" ref="F612:K612" si="141">F605+F598+F610</f>
        <v>1046063</v>
      </c>
      <c r="G612" s="139">
        <f t="shared" si="141"/>
        <v>965339</v>
      </c>
      <c r="H612" s="130">
        <f t="shared" si="141"/>
        <v>76490</v>
      </c>
      <c r="I612" s="131">
        <f t="shared" si="141"/>
        <v>4234</v>
      </c>
      <c r="J612" s="35">
        <f t="shared" si="141"/>
        <v>1046063</v>
      </c>
      <c r="K612" s="35">
        <f t="shared" si="141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599</f>
        <v>TOTAL O&amp;M EXPENSE</v>
      </c>
      <c r="D615" s="32"/>
      <c r="E615" s="18"/>
      <c r="F615" s="35">
        <f t="shared" ref="F615:K615" si="142">F549</f>
        <v>23507424</v>
      </c>
      <c r="G615" s="139">
        <f t="shared" si="142"/>
        <v>3553336</v>
      </c>
      <c r="H615" s="130">
        <f t="shared" si="142"/>
        <v>19906142</v>
      </c>
      <c r="I615" s="131">
        <f t="shared" si="142"/>
        <v>47946</v>
      </c>
      <c r="J615" s="35">
        <f t="shared" si="142"/>
        <v>23507424</v>
      </c>
      <c r="K615" s="35">
        <f t="shared" si="142"/>
        <v>0</v>
      </c>
    </row>
    <row r="616" spans="1:11">
      <c r="A616" s="21">
        <v>23</v>
      </c>
      <c r="C616" s="20" t="str">
        <f>'FR-16(7)(v)-1 Functional'!C600</f>
        <v>TOTAL DEPRECIATION EXPENSE</v>
      </c>
      <c r="D616" s="32"/>
      <c r="E616" s="18"/>
      <c r="F616" s="35">
        <f t="shared" ref="F616:K616" si="143">F582</f>
        <v>4448800</v>
      </c>
      <c r="G616" s="139">
        <f t="shared" si="143"/>
        <v>4341284</v>
      </c>
      <c r="H616" s="130">
        <f t="shared" si="143"/>
        <v>103231</v>
      </c>
      <c r="I616" s="131">
        <f t="shared" si="143"/>
        <v>4285</v>
      </c>
      <c r="J616" s="35">
        <f t="shared" si="143"/>
        <v>4448800</v>
      </c>
      <c r="K616" s="35">
        <f t="shared" si="143"/>
        <v>0</v>
      </c>
    </row>
    <row r="617" spans="1:11">
      <c r="A617" s="21">
        <v>24</v>
      </c>
      <c r="C617" s="45" t="str">
        <f>'FR-16(7)(v)-1 Functional'!C601</f>
        <v>TOTAL OTHER TAX &amp; MISC EXPENSE</v>
      </c>
      <c r="D617" s="32"/>
      <c r="E617" s="18"/>
      <c r="F617" s="35">
        <f t="shared" ref="F617:K617" si="144">F612</f>
        <v>1046063</v>
      </c>
      <c r="G617" s="139">
        <f t="shared" si="144"/>
        <v>965339</v>
      </c>
      <c r="H617" s="130">
        <f t="shared" si="144"/>
        <v>76490</v>
      </c>
      <c r="I617" s="131">
        <f t="shared" si="144"/>
        <v>4234</v>
      </c>
      <c r="J617" s="35">
        <f t="shared" si="144"/>
        <v>1046063</v>
      </c>
      <c r="K617" s="35">
        <f t="shared" si="144"/>
        <v>0</v>
      </c>
    </row>
    <row r="618" spans="1:11">
      <c r="A618" s="21">
        <v>25</v>
      </c>
      <c r="C618" s="20" t="str">
        <f>'FR-16(7)(v)-1 Functional'!C602</f>
        <v xml:space="preserve">  TOTAL OPER EXP EXCL INCOME &amp; REV TAX</v>
      </c>
      <c r="D618" s="32"/>
      <c r="E618" s="18"/>
      <c r="F618" s="36">
        <f t="shared" ref="F618:K618" si="145">SUM(F615:F617)</f>
        <v>29002287</v>
      </c>
      <c r="G618" s="145">
        <f t="shared" si="145"/>
        <v>8859959</v>
      </c>
      <c r="H618" s="146">
        <f t="shared" si="145"/>
        <v>20085863</v>
      </c>
      <c r="I618" s="147">
        <f t="shared" si="145"/>
        <v>56465</v>
      </c>
      <c r="J618" s="36">
        <f t="shared" si="145"/>
        <v>29002287</v>
      </c>
      <c r="K618" s="36">
        <f t="shared" si="145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21</v>
      </c>
      <c r="K620" s="18"/>
    </row>
    <row r="621" spans="1:11">
      <c r="A621" s="31" t="str">
        <f>$A$2</f>
        <v>DT PRIMARY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60</v>
      </c>
      <c r="B627" s="18"/>
      <c r="C627" s="18"/>
      <c r="D627" s="32"/>
      <c r="E627" s="18"/>
      <c r="F627" s="32" t="s">
        <v>182</v>
      </c>
      <c r="G627" s="136" t="s">
        <v>483</v>
      </c>
      <c r="H627" s="124"/>
      <c r="I627" s="125"/>
      <c r="J627" s="32" t="s">
        <v>182</v>
      </c>
      <c r="K627" s="32" t="s">
        <v>264</v>
      </c>
    </row>
    <row r="628" spans="1:11">
      <c r="A628" s="34" t="s">
        <v>461</v>
      </c>
      <c r="B628" s="33" t="s">
        <v>692</v>
      </c>
      <c r="C628" s="33"/>
      <c r="D628" s="34" t="s">
        <v>259</v>
      </c>
      <c r="E628" s="33"/>
      <c r="F628" s="34" t="str">
        <f>$F$9</f>
        <v>DT PRIMARY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63</v>
      </c>
      <c r="K628" s="34" t="s">
        <v>262</v>
      </c>
    </row>
    <row r="629" spans="1:11">
      <c r="C629" s="162" t="s">
        <v>273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65</v>
      </c>
      <c r="G631" s="138"/>
      <c r="H631" s="128"/>
      <c r="I631" s="129"/>
    </row>
    <row r="632" spans="1:11">
      <c r="A632" s="21">
        <v>3</v>
      </c>
      <c r="C632" s="45" t="str">
        <f>'FR-16(7)(v)-1 Functional'!C616</f>
        <v>AUTO PROC INTEREST DED</v>
      </c>
      <c r="D632" s="32" t="str">
        <f>'FR-16(7)(v)-1 Functional'!D616</f>
        <v>RB99</v>
      </c>
      <c r="E632" s="18"/>
      <c r="F632" s="82">
        <f>'FR-16(7)(v)-14 TOTAL CLASS'!M632</f>
        <v>1287736</v>
      </c>
      <c r="G632" s="139">
        <f>'FR-16(7)(v)-3 PROD Demand'!M616+'FR-16(7)(v)-7 TRANS Demand'!M616+'FR-16(7)(v)-11 DIST Demand'!M616</f>
        <v>1220457</v>
      </c>
      <c r="H632" s="130">
        <f>'FR-16(7)(v)-4 PROD Energy'!M616+'FR-16(7)(v)-8 TRANS Energy'!M616+'FR-16(7)(v)-12 DIST Energy'!M616</f>
        <v>65949</v>
      </c>
      <c r="I632" s="131">
        <f>'FR-16(7)(v)-5 PROD Cust'!M616+'FR-16(7)(v)-9 TRANS Cust'!M616+'FR-16(7)(v)-13 DIST Cust'!M616</f>
        <v>1330</v>
      </c>
      <c r="J632" s="35">
        <f>SUM(G632:I632)</f>
        <v>1287736</v>
      </c>
      <c r="K632" s="35">
        <f>F632-J632</f>
        <v>0</v>
      </c>
    </row>
    <row r="633" spans="1:11">
      <c r="A633" s="21">
        <v>4</v>
      </c>
      <c r="C633" s="20" t="str">
        <f>'FR-16(7)(v)-1 Functional'!C617</f>
        <v xml:space="preserve">  TOTAL INTEREST EXPENSE</v>
      </c>
      <c r="D633" s="32"/>
      <c r="E633" s="18"/>
      <c r="F633" s="36">
        <f t="shared" ref="F633:K633" si="146">F632</f>
        <v>1287736</v>
      </c>
      <c r="G633" s="140">
        <f t="shared" si="146"/>
        <v>1220457</v>
      </c>
      <c r="H633" s="132">
        <f t="shared" si="146"/>
        <v>65949</v>
      </c>
      <c r="I633" s="133">
        <f t="shared" si="146"/>
        <v>1330</v>
      </c>
      <c r="J633" s="36">
        <f t="shared" si="146"/>
        <v>1287736</v>
      </c>
      <c r="K633" s="36">
        <f t="shared" si="146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20</f>
        <v>DEPREC EXCESS TAX-BOOK</v>
      </c>
      <c r="D636" s="32" t="str">
        <f>'FR-16(7)(v)-1 Functional'!D620</f>
        <v>DE49</v>
      </c>
      <c r="E636" s="18"/>
      <c r="F636" s="82">
        <f>'FR-16(7)(v)-14 TOTAL CLASS'!M636</f>
        <v>3373501</v>
      </c>
      <c r="G636" s="139">
        <f>'FR-16(7)(v)-3 PROD Demand'!M620+'FR-16(7)(v)-7 TRANS Demand'!M620+'FR-16(7)(v)-11 DIST Demand'!M620</f>
        <v>3291989</v>
      </c>
      <c r="H636" s="130">
        <f>'FR-16(7)(v)-4 PROD Energy'!M620+'FR-16(7)(v)-8 TRANS Energy'!M620+'FR-16(7)(v)-12 DIST Energy'!M620</f>
        <v>78267</v>
      </c>
      <c r="I636" s="131">
        <f>'FR-16(7)(v)-5 PROD Cust'!M620+'FR-16(7)(v)-9 TRANS Cust'!M620+'FR-16(7)(v)-13 DIST Cust'!M620</f>
        <v>3245</v>
      </c>
      <c r="J636" s="35">
        <f>SUM(G636:I636)</f>
        <v>3373501</v>
      </c>
      <c r="K636" s="35">
        <f>F636-J636</f>
        <v>0</v>
      </c>
    </row>
    <row r="637" spans="1:11">
      <c r="A637" s="21">
        <v>8</v>
      </c>
      <c r="C637" s="20" t="str">
        <f>'FR-16(7)(v)-1 Functional'!C621</f>
        <v>PERMANENT DIFFERENCES</v>
      </c>
      <c r="D637" s="32" t="str">
        <f>'FR-16(7)(v)-1 Functional'!D621</f>
        <v>A357</v>
      </c>
      <c r="E637" s="18"/>
      <c r="F637" s="82">
        <f>'FR-16(7)(v)-14 TOTAL CLASS'!M637</f>
        <v>-63858</v>
      </c>
      <c r="G637" s="139">
        <f>'FR-16(7)(v)-3 PROD Demand'!M621+'FR-16(7)(v)-7 TRANS Demand'!M621+'FR-16(7)(v)-11 DIST Demand'!M621</f>
        <v>-24265</v>
      </c>
      <c r="H637" s="130">
        <f>'FR-16(7)(v)-4 PROD Energy'!M621+'FR-16(7)(v)-8 TRANS Energy'!M621+'FR-16(7)(v)-12 DIST Energy'!M621</f>
        <v>-38472</v>
      </c>
      <c r="I637" s="131">
        <f>'FR-16(7)(v)-5 PROD Cust'!M621+'FR-16(7)(v)-9 TRANS Cust'!M621+'FR-16(7)(v)-13 DIST Cust'!M621</f>
        <v>-1121</v>
      </c>
      <c r="J637" s="35">
        <f>SUM(G637:I637)</f>
        <v>-63858</v>
      </c>
      <c r="K637" s="35">
        <f>F637-J637</f>
        <v>0</v>
      </c>
    </row>
    <row r="638" spans="1:11">
      <c r="A638" s="21">
        <v>9</v>
      </c>
      <c r="C638" s="45" t="str">
        <f>'FR-16(7)(v)-1 Functional'!C622</f>
        <v>TEMPORARY DIFFERENCES</v>
      </c>
      <c r="D638" s="32" t="str">
        <f>'FR-16(7)(v)-1 Functional'!D622</f>
        <v>DE49</v>
      </c>
      <c r="E638" s="18"/>
      <c r="F638" s="82">
        <f>'FR-16(7)(v)-14 TOTAL CLASS'!M638</f>
        <v>2281706</v>
      </c>
      <c r="G638" s="139">
        <f>'FR-16(7)(v)-3 PROD Demand'!M622+'FR-16(7)(v)-7 TRANS Demand'!M622+'FR-16(7)(v)-11 DIST Demand'!M622</f>
        <v>2226574</v>
      </c>
      <c r="H638" s="130">
        <f>'FR-16(7)(v)-4 PROD Energy'!M622+'FR-16(7)(v)-8 TRANS Energy'!M622+'FR-16(7)(v)-12 DIST Energy'!M622</f>
        <v>52937</v>
      </c>
      <c r="I638" s="131">
        <f>'FR-16(7)(v)-5 PROD Cust'!M622+'FR-16(7)(v)-9 TRANS Cust'!M622+'FR-16(7)(v)-13 DIST Cust'!M622</f>
        <v>2195</v>
      </c>
      <c r="J638" s="35">
        <f>SUM(G638:I638)</f>
        <v>2281706</v>
      </c>
      <c r="K638" s="35">
        <f>F638-J638</f>
        <v>0</v>
      </c>
    </row>
    <row r="639" spans="1:11">
      <c r="A639" s="21">
        <v>10</v>
      </c>
      <c r="C639" s="20" t="str">
        <f>'FR-16(7)(v)-1 Functional'!C623</f>
        <v xml:space="preserve">  TOTAL OTHER DEDUCTIONS</v>
      </c>
      <c r="D639" s="32"/>
      <c r="E639" s="18"/>
      <c r="F639" s="36">
        <f t="shared" ref="F639:K639" si="147">SUM(F636:F638)</f>
        <v>5591349</v>
      </c>
      <c r="G639" s="140">
        <f t="shared" si="147"/>
        <v>5494298</v>
      </c>
      <c r="H639" s="132">
        <f t="shared" si="147"/>
        <v>92732</v>
      </c>
      <c r="I639" s="133">
        <f t="shared" si="147"/>
        <v>4319</v>
      </c>
      <c r="J639" s="36">
        <f t="shared" si="147"/>
        <v>5591349</v>
      </c>
      <c r="K639" s="36">
        <f t="shared" si="147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48">F639+F633</f>
        <v>6879085</v>
      </c>
      <c r="G641" s="139">
        <f t="shared" si="148"/>
        <v>6714755</v>
      </c>
      <c r="H641" s="130">
        <f t="shared" si="148"/>
        <v>158681</v>
      </c>
      <c r="I641" s="131">
        <f t="shared" si="148"/>
        <v>5649</v>
      </c>
      <c r="J641" s="35">
        <f t="shared" si="148"/>
        <v>6879085</v>
      </c>
      <c r="K641" s="35">
        <f t="shared" si="148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398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28</f>
        <v>DEFERRED INCOME TAXES - NET</v>
      </c>
      <c r="D644" s="32" t="str">
        <f>'FR-16(7)(v)-1 Functional'!D628</f>
        <v>OM39</v>
      </c>
      <c r="E644" s="18"/>
      <c r="F644" s="82">
        <f>'FR-16(7)(v)-14 TOTAL CLASS'!M644</f>
        <v>2397713</v>
      </c>
      <c r="G644" s="139">
        <f>'FR-16(7)(v)-3 PROD Demand'!M628+'FR-16(7)(v)-7 TRANS Demand'!M628+'FR-16(7)(v)-11 DIST Demand'!M628</f>
        <v>362428</v>
      </c>
      <c r="H644" s="130">
        <f>'FR-16(7)(v)-4 PROD Energy'!M628+'FR-16(7)(v)-8 TRANS Energy'!M628+'FR-16(7)(v)-12 DIST Energy'!M628</f>
        <v>2030390</v>
      </c>
      <c r="I644" s="131">
        <f>'FR-16(7)(v)-5 PROD Cust'!M628+'FR-16(7)(v)-9 TRANS Cust'!M628+'FR-16(7)(v)-13 DIST Cust'!M628</f>
        <v>4895</v>
      </c>
      <c r="J644" s="35">
        <f>SUM(G644:I644)</f>
        <v>2397713</v>
      </c>
      <c r="K644" s="35">
        <f>F644-J644</f>
        <v>0</v>
      </c>
    </row>
    <row r="645" spans="1:11">
      <c r="A645" s="21">
        <v>16</v>
      </c>
      <c r="C645" s="20" t="str">
        <f>'FR-16(7)(v)-1 Functional'!C629</f>
        <v>AMORT OF DEFERRED MERGER COST</v>
      </c>
      <c r="D645" s="32" t="str">
        <f>'FR-16(7)(v)-1 Functional'!D629</f>
        <v>A357</v>
      </c>
      <c r="E645" s="18"/>
      <c r="F645" s="82">
        <f>'FR-16(7)(v)-14 TOTAL CLASS'!M645</f>
        <v>0</v>
      </c>
      <c r="G645" s="139">
        <f>'FR-16(7)(v)-3 PROD Demand'!M629+'FR-16(7)(v)-7 TRANS Demand'!M629+'FR-16(7)(v)-11 DIST Demand'!M629</f>
        <v>0</v>
      </c>
      <c r="H645" s="130">
        <f>'FR-16(7)(v)-4 PROD Energy'!M629+'FR-16(7)(v)-8 TRANS Energy'!M629+'FR-16(7)(v)-12 DIST Energy'!M629</f>
        <v>0</v>
      </c>
      <c r="I645" s="131">
        <f>'FR-16(7)(v)-5 PROD Cust'!M629+'FR-16(7)(v)-9 TRANS Cust'!M629+'FR-16(7)(v)-13 DIST Cust'!M629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21" t="str">
        <f>'FR-16(7)(v)-1 Functional'!C630</f>
        <v>DIT ADJUSTMENT - S/L DEPRECIATION</v>
      </c>
      <c r="D646" s="32" t="str">
        <f>'FR-16(7)(v)-1 Functional'!D630</f>
        <v>DE49</v>
      </c>
      <c r="E646" s="18"/>
      <c r="F646" s="82">
        <f>'FR-16(7)(v)-14 TOTAL CLASS'!M646</f>
        <v>0</v>
      </c>
      <c r="G646" s="139">
        <f>'FR-16(7)(v)-3 PROD Demand'!M630+'FR-16(7)(v)-7 TRANS Demand'!M630+'FR-16(7)(v)-11 DIST Demand'!M630</f>
        <v>0</v>
      </c>
      <c r="H646" s="130">
        <f>'FR-16(7)(v)-4 PROD Energy'!M630+'FR-16(7)(v)-8 TRANS Energy'!M630+'FR-16(7)(v)-12 DIST Energy'!M630</f>
        <v>0</v>
      </c>
      <c r="I646" s="131">
        <f>'FR-16(7)(v)-5 PROD Cust'!M630+'FR-16(7)(v)-9 TRANS Cust'!M630+'FR-16(7)(v)-13 DIST Cust'!M630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31</f>
        <v>DIT ADJUSTMENT - ARAM</v>
      </c>
      <c r="D647" s="32" t="str">
        <f>'FR-16(7)(v)-1 Functional'!D631</f>
        <v>K201</v>
      </c>
      <c r="E647" s="18"/>
      <c r="F647" s="82">
        <f>'FR-16(7)(v)-14 TOTAL CLASS'!M647</f>
        <v>3656</v>
      </c>
      <c r="G647" s="139">
        <f>'FR-16(7)(v)-3 PROD Demand'!M631+'FR-16(7)(v)-7 TRANS Demand'!M631+'FR-16(7)(v)-11 DIST Demand'!M631</f>
        <v>3656</v>
      </c>
      <c r="H647" s="130">
        <f>'FR-16(7)(v)-4 PROD Energy'!M631+'FR-16(7)(v)-8 TRANS Energy'!M631+'FR-16(7)(v)-12 DIST Energy'!M631</f>
        <v>0</v>
      </c>
      <c r="I647" s="131">
        <f>'FR-16(7)(v)-5 PROD Cust'!M631+'FR-16(7)(v)-9 TRANS Cust'!M631+'FR-16(7)(v)-13 DIST Cust'!M631</f>
        <v>0</v>
      </c>
      <c r="J647" s="35">
        <f>SUM(G647:I647)</f>
        <v>3656</v>
      </c>
      <c r="K647" s="35">
        <f>F647-J647</f>
        <v>0</v>
      </c>
    </row>
    <row r="648" spans="1:11">
      <c r="A648" s="21">
        <v>19</v>
      </c>
      <c r="C648" s="45" t="str">
        <f>'FR-16(7)(v)-1 Functional'!C632</f>
        <v>DIT ADJUSTMENT - FLOW-THROUGH</v>
      </c>
      <c r="D648" s="32" t="str">
        <f>'FR-16(7)(v)-1 Functional'!D632</f>
        <v>A357</v>
      </c>
      <c r="E648" s="18"/>
      <c r="F648" s="82">
        <f>'FR-16(7)(v)-14 TOTAL CLASS'!M648</f>
        <v>0</v>
      </c>
      <c r="G648" s="139">
        <f>'FR-16(7)(v)-3 PROD Demand'!M632+'FR-16(7)(v)-7 TRANS Demand'!M632+'FR-16(7)(v)-11 DIST Demand'!M632</f>
        <v>0</v>
      </c>
      <c r="H648" s="130">
        <f>'FR-16(7)(v)-4 PROD Energy'!M632+'FR-16(7)(v)-8 TRANS Energy'!M632+'FR-16(7)(v)-12 DIST Energy'!M632</f>
        <v>0</v>
      </c>
      <c r="I648" s="131">
        <f>'FR-16(7)(v)-5 PROD Cust'!M632+'FR-16(7)(v)-9 TRANS Cust'!M632+'FR-16(7)(v)-13 DIST Cust'!M632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33</f>
        <v xml:space="preserve">  TOTAL FED DEF IT (410 &amp; 411)</v>
      </c>
      <c r="D649" s="32"/>
      <c r="E649" s="18"/>
      <c r="F649" s="36">
        <f t="shared" ref="F649:K649" si="149">SUM(F644:F648)</f>
        <v>2401369</v>
      </c>
      <c r="G649" s="140">
        <f t="shared" si="149"/>
        <v>366084</v>
      </c>
      <c r="H649" s="132">
        <f t="shared" si="149"/>
        <v>2030390</v>
      </c>
      <c r="I649" s="133">
        <f t="shared" si="149"/>
        <v>4895</v>
      </c>
      <c r="J649" s="36">
        <f t="shared" si="149"/>
        <v>2401369</v>
      </c>
      <c r="K649" s="36">
        <f t="shared" si="149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03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36</f>
        <v>AMORTIZE ITC</v>
      </c>
      <c r="D652" s="32" t="str">
        <f>'FR-16(7)(v)-1 Functional'!D636</f>
        <v>NP29</v>
      </c>
      <c r="E652" s="18"/>
      <c r="F652" s="82">
        <f>'FR-16(7)(v)-14 TOTAL CLASS'!M652</f>
        <v>978</v>
      </c>
      <c r="G652" s="139">
        <f>'FR-16(7)(v)-3 PROD Demand'!M636+'FR-16(7)(v)-7 TRANS Demand'!M636+'FR-16(7)(v)-11 DIST Demand'!M636</f>
        <v>970</v>
      </c>
      <c r="H652" s="130">
        <f>'FR-16(7)(v)-4 PROD Energy'!M636+'FR-16(7)(v)-8 TRANS Energy'!M636+'FR-16(7)(v)-12 DIST Energy'!M636</f>
        <v>7</v>
      </c>
      <c r="I652" s="131">
        <f>'FR-16(7)(v)-5 PROD Cust'!M636+'FR-16(7)(v)-9 TRANS Cust'!M636+'FR-16(7)(v)-13 DIST Cust'!M636</f>
        <v>1</v>
      </c>
      <c r="J652" s="35">
        <f>SUM(G652:I652)</f>
        <v>978</v>
      </c>
      <c r="K652" s="104">
        <f>F652-J652</f>
        <v>0</v>
      </c>
    </row>
    <row r="653" spans="1:11">
      <c r="A653" s="21">
        <v>24</v>
      </c>
      <c r="C653" s="20" t="str">
        <f>'FR-16(7)(v)-1 Functional'!C637</f>
        <v xml:space="preserve">  TOTAL AMORTIZED ITC</v>
      </c>
      <c r="D653" s="32"/>
      <c r="E653" s="18"/>
      <c r="F653" s="36">
        <f t="shared" ref="F653:K653" si="150">SUM(F652:F652)</f>
        <v>978</v>
      </c>
      <c r="G653" s="140">
        <f t="shared" si="150"/>
        <v>970</v>
      </c>
      <c r="H653" s="132">
        <f t="shared" si="150"/>
        <v>7</v>
      </c>
      <c r="I653" s="133">
        <f t="shared" si="150"/>
        <v>1</v>
      </c>
      <c r="J653" s="36">
        <f t="shared" si="150"/>
        <v>978</v>
      </c>
      <c r="K653" s="36">
        <f t="shared" si="150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19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40</f>
        <v>FUEL TAX CREDIT</v>
      </c>
      <c r="D656" s="32" t="str">
        <f>'FR-16(7)(v)-1 Functional'!D640</f>
        <v>K301</v>
      </c>
      <c r="F656" s="82">
        <f>'FR-16(7)(v)-14 TOTAL CLASS'!M656</f>
        <v>0</v>
      </c>
      <c r="G656" s="139">
        <f>'FR-16(7)(v)-3 PROD Demand'!M640+'FR-16(7)(v)-7 TRANS Demand'!M640+'FR-16(7)(v)-11 DIST Demand'!M640</f>
        <v>0</v>
      </c>
      <c r="H656" s="130">
        <f>'FR-16(7)(v)-4 PROD Energy'!M640+'FR-16(7)(v)-8 TRANS Energy'!M640+'FR-16(7)(v)-12 DIST Energy'!M640</f>
        <v>0</v>
      </c>
      <c r="I656" s="131">
        <f>'FR-16(7)(v)-5 PROD Cust'!M640+'FR-16(7)(v)-9 TRANS Cust'!M640+'FR-16(7)(v)-13 DIST Cust'!M640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41</f>
        <v>R&amp;D CREDIT - SECTION 41</v>
      </c>
      <c r="D657" s="32" t="str">
        <f>'FR-16(7)(v)-1 Functional'!D641</f>
        <v>A315</v>
      </c>
      <c r="F657" s="82">
        <f>'FR-16(7)(v)-14 TOTAL CLASS'!M657</f>
        <v>0</v>
      </c>
      <c r="G657" s="139">
        <f>'FR-16(7)(v)-3 PROD Demand'!M641+'FR-16(7)(v)-7 TRANS Demand'!M641+'FR-16(7)(v)-11 DIST Demand'!M641</f>
        <v>0</v>
      </c>
      <c r="H657" s="130">
        <f>'FR-16(7)(v)-4 PROD Energy'!M641+'FR-16(7)(v)-8 TRANS Energy'!M641+'FR-16(7)(v)-12 DIST Energy'!M641</f>
        <v>0</v>
      </c>
      <c r="I657" s="131">
        <f>'FR-16(7)(v)-5 PROD Cust'!M641+'FR-16(7)(v)-9 TRANS Cust'!M641+'FR-16(7)(v)-13 DIST Cust'!M641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13" t="str">
        <f>'FR-16(7)(v)-1 Functional'!C642</f>
        <v xml:space="preserve">  TOTAL OTHER FEDERAL TAX CREDITS</v>
      </c>
      <c r="D658" s="226"/>
      <c r="E658" s="1"/>
      <c r="F658" s="36">
        <f t="shared" ref="F658:K658" si="151">SUM(F656:F657)</f>
        <v>0</v>
      </c>
      <c r="G658" s="140">
        <f t="shared" si="151"/>
        <v>0</v>
      </c>
      <c r="H658" s="132">
        <f t="shared" si="151"/>
        <v>0</v>
      </c>
      <c r="I658" s="133">
        <f t="shared" si="151"/>
        <v>0</v>
      </c>
      <c r="J658" s="36">
        <f t="shared" si="151"/>
        <v>0</v>
      </c>
      <c r="K658" s="36">
        <f t="shared" si="151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45</f>
        <v>TOTAL FED DEF IT (410 &amp; 411)</v>
      </c>
      <c r="D661" s="32"/>
      <c r="E661" s="18"/>
      <c r="F661" s="1229">
        <f t="shared" ref="F661:K661" si="152">F649</f>
        <v>2401369</v>
      </c>
      <c r="G661" s="139">
        <f t="shared" si="152"/>
        <v>366084</v>
      </c>
      <c r="H661" s="130">
        <f t="shared" si="152"/>
        <v>2030390</v>
      </c>
      <c r="I661" s="131">
        <f t="shared" si="152"/>
        <v>4895</v>
      </c>
      <c r="J661" s="1218">
        <f t="shared" si="152"/>
        <v>2401369</v>
      </c>
      <c r="K661" s="1218">
        <f t="shared" si="152"/>
        <v>0</v>
      </c>
    </row>
    <row r="662" spans="1:11">
      <c r="A662" s="21">
        <v>33</v>
      </c>
      <c r="C662" s="45" t="str">
        <f>'FR-16(7)(v)-1 Functional'!C646</f>
        <v>TOTAL AMORTIZED ITC &amp; OTHER FEDERAL TAX CREDITS</v>
      </c>
      <c r="D662" s="32"/>
      <c r="E662" s="18"/>
      <c r="F662" s="1229">
        <f t="shared" ref="F662:K662" si="153">-F653-F658</f>
        <v>-978</v>
      </c>
      <c r="G662" s="139">
        <f t="shared" si="153"/>
        <v>-970</v>
      </c>
      <c r="H662" s="130">
        <f t="shared" si="153"/>
        <v>-7</v>
      </c>
      <c r="I662" s="131">
        <f t="shared" si="153"/>
        <v>-1</v>
      </c>
      <c r="J662" s="1218">
        <f t="shared" si="153"/>
        <v>-978</v>
      </c>
      <c r="K662" s="1218">
        <f t="shared" si="153"/>
        <v>0</v>
      </c>
    </row>
    <row r="663" spans="1:11">
      <c r="A663" s="21">
        <v>34</v>
      </c>
      <c r="C663" s="20" t="str">
        <f>'FR-16(7)(v)-1 Functional'!C647</f>
        <v xml:space="preserve">  TOTAL FEDERAL TAX ADJUSTMENTS</v>
      </c>
      <c r="D663" s="32"/>
      <c r="E663" s="18"/>
      <c r="F663" s="36">
        <f t="shared" ref="F663:K663" si="154">SUM(F661:F662)</f>
        <v>2400391</v>
      </c>
      <c r="G663" s="140">
        <f t="shared" si="154"/>
        <v>365114</v>
      </c>
      <c r="H663" s="132">
        <f t="shared" si="154"/>
        <v>2030383</v>
      </c>
      <c r="I663" s="133">
        <f t="shared" si="154"/>
        <v>4894</v>
      </c>
      <c r="J663" s="36">
        <f t="shared" si="154"/>
        <v>2400391</v>
      </c>
      <c r="K663" s="36">
        <f t="shared" si="154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610</v>
      </c>
      <c r="D666" s="32"/>
      <c r="E666" s="18"/>
      <c r="F666" s="37">
        <f>F433</f>
        <v>4454701</v>
      </c>
      <c r="G666" s="139">
        <f>G433</f>
        <v>4221963</v>
      </c>
      <c r="H666" s="130">
        <f>H433</f>
        <v>228139</v>
      </c>
      <c r="I666" s="131">
        <f>I433</f>
        <v>4599</v>
      </c>
      <c r="J666" s="35">
        <f>J433</f>
        <v>4454701</v>
      </c>
      <c r="K666" s="35">
        <f>F666-J666</f>
        <v>0</v>
      </c>
    </row>
    <row r="667" spans="1:11">
      <c r="A667" s="21">
        <v>38</v>
      </c>
      <c r="C667" s="20" t="str">
        <f>'FR-16(7)(v)-1 Functional'!C651</f>
        <v>NET DEDUCTIONS AND ADDITIONS</v>
      </c>
      <c r="D667" s="32"/>
      <c r="E667" s="18"/>
      <c r="F667" s="37">
        <f>-F641</f>
        <v>-6879085</v>
      </c>
      <c r="G667" s="139">
        <f>-G641</f>
        <v>-6714755</v>
      </c>
      <c r="H667" s="130">
        <f>-H641</f>
        <v>-158681</v>
      </c>
      <c r="I667" s="131">
        <f>-I641</f>
        <v>-5649</v>
      </c>
      <c r="J667" s="35">
        <f>-J641</f>
        <v>-6879085</v>
      </c>
      <c r="K667" s="35">
        <f>F667-J667</f>
        <v>0</v>
      </c>
    </row>
    <row r="668" spans="1:11">
      <c r="A668" s="21">
        <v>39</v>
      </c>
      <c r="C668" s="49" t="str">
        <f>'FR-16(7)(v)-1 Functional'!C652</f>
        <v>TOTAL FEDERAL TAX ADJUSTMENTS</v>
      </c>
      <c r="D668" s="32"/>
      <c r="E668" s="18"/>
      <c r="F668" s="37">
        <f>F663</f>
        <v>2400391</v>
      </c>
      <c r="G668" s="139">
        <f>G663</f>
        <v>365114</v>
      </c>
      <c r="H668" s="130">
        <f>H663</f>
        <v>2030383</v>
      </c>
      <c r="I668" s="131">
        <f>I663</f>
        <v>4894</v>
      </c>
      <c r="J668" s="35">
        <f>J663</f>
        <v>2400391</v>
      </c>
      <c r="K668" s="35">
        <f>F668-J668</f>
        <v>0</v>
      </c>
    </row>
    <row r="669" spans="1:11">
      <c r="A669" s="21">
        <v>40</v>
      </c>
      <c r="C669" s="49" t="s">
        <v>718</v>
      </c>
      <c r="D669" s="32"/>
      <c r="E669" s="18"/>
      <c r="F669" s="37">
        <f>F707</f>
        <v>31827</v>
      </c>
      <c r="G669" s="139">
        <f>G707</f>
        <v>12094</v>
      </c>
      <c r="H669" s="130">
        <f>H707</f>
        <v>19175</v>
      </c>
      <c r="I669" s="131">
        <f>I707</f>
        <v>558</v>
      </c>
      <c r="J669" s="37">
        <f>J707</f>
        <v>31827</v>
      </c>
      <c r="K669" s="35">
        <f>F669-J669</f>
        <v>0</v>
      </c>
    </row>
    <row r="670" spans="1:11">
      <c r="A670" s="21">
        <v>41</v>
      </c>
      <c r="C670" s="49" t="s">
        <v>611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484" t="str">
        <f>'FR-16(7)(v)-1 Functional'!C655</f>
        <v xml:space="preserve">  BASE FOR FIT COMPUATION</v>
      </c>
      <c r="D671" s="32"/>
      <c r="E671" s="18"/>
      <c r="F671" s="36">
        <f t="shared" ref="F671:K671" si="155">SUM(F666:F670)</f>
        <v>7834</v>
      </c>
      <c r="G671" s="140">
        <f t="shared" si="155"/>
        <v>-2115584</v>
      </c>
      <c r="H671" s="132">
        <f t="shared" si="155"/>
        <v>2119016</v>
      </c>
      <c r="I671" s="133">
        <f t="shared" si="155"/>
        <v>4402</v>
      </c>
      <c r="J671" s="36">
        <f t="shared" si="155"/>
        <v>7834</v>
      </c>
      <c r="K671" s="36">
        <f t="shared" si="155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57</f>
        <v>FIT FACTOR K190/(1-K190)</v>
      </c>
      <c r="D673" s="32"/>
      <c r="E673" s="18"/>
      <c r="F673" s="43">
        <f>ROUND(FIT/(1-FIT),9)</f>
        <v>0.53846153799999996</v>
      </c>
      <c r="G673" s="153">
        <f>ROUND(FIT/(1-FIT),9)</f>
        <v>0.53846153799999996</v>
      </c>
      <c r="H673" s="154">
        <f>ROUND(FIT/(1-FIT),9)</f>
        <v>0.53846153799999996</v>
      </c>
      <c r="I673" s="155">
        <f>ROUND(FIT/(1-FIT),9)</f>
        <v>0.53846153799999996</v>
      </c>
      <c r="J673" s="38"/>
      <c r="K673" s="43">
        <f>ROUND(FIT/(1-FIT),9)</f>
        <v>0.53846153799999996</v>
      </c>
    </row>
    <row r="674" spans="1:11" s="1221" customFormat="1">
      <c r="A674" s="1054">
        <v>45</v>
      </c>
      <c r="C674" s="1221" t="str">
        <f>'FR-16(7)(v)-1 Functional'!C658</f>
        <v>PRELIM FED INCOME TAX</v>
      </c>
      <c r="D674" s="1222"/>
      <c r="E674" s="1656"/>
      <c r="F674" s="1229">
        <f>'FR-16(7)(v)-14 TOTAL CLASS'!M674</f>
        <v>4220</v>
      </c>
      <c r="G674" s="139">
        <f>F674-SUM(H674:I674)</f>
        <v>-1139160</v>
      </c>
      <c r="H674" s="130">
        <f>'FR-16(7)(v)-4 PROD Energy'!M658+'FR-16(7)(v)-8 TRANS Energy'!M658+'FR-16(7)(v)-12 DIST Energy'!M658</f>
        <v>1141009</v>
      </c>
      <c r="I674" s="131">
        <f>'FR-16(7)(v)-5 PROD Cust'!M658+'FR-16(7)(v)-9 TRANS Cust'!M658+'FR-16(7)(v)-13 DIST Cust'!M658</f>
        <v>2371</v>
      </c>
      <c r="J674" s="1219">
        <f>SUM(G674:I674)</f>
        <v>4220</v>
      </c>
      <c r="K674" s="1219">
        <f>F674-J674</f>
        <v>0</v>
      </c>
    </row>
    <row r="675" spans="1:11">
      <c r="A675" s="21">
        <v>46</v>
      </c>
      <c r="C675" s="45" t="str">
        <f>'FR-16(7)(v)-1 Functional'!C659</f>
        <v>TOTAL FEDERAL TAX ADJUSTMENTS</v>
      </c>
      <c r="D675" s="32"/>
      <c r="E675" s="18"/>
      <c r="F675" s="37">
        <f>F663</f>
        <v>2400391</v>
      </c>
      <c r="G675" s="139">
        <f>G663</f>
        <v>365114</v>
      </c>
      <c r="H675" s="130">
        <f>H663</f>
        <v>2030383</v>
      </c>
      <c r="I675" s="131">
        <f>I663</f>
        <v>4894</v>
      </c>
      <c r="J675" s="35">
        <f>J663</f>
        <v>2400391</v>
      </c>
      <c r="K675" s="35">
        <f>F675-J675</f>
        <v>0</v>
      </c>
    </row>
    <row r="676" spans="1:11">
      <c r="A676" s="21">
        <v>47</v>
      </c>
      <c r="C676" s="40" t="str">
        <f>'FR-16(7)(v)-1 Functional'!C660</f>
        <v xml:space="preserve">  NET FED INCOME TAX ALLOWABLE</v>
      </c>
      <c r="D676" s="32"/>
      <c r="E676" s="18"/>
      <c r="F676" s="36">
        <f t="shared" ref="F676:K676" si="156">SUM(F674:F675)</f>
        <v>2404611</v>
      </c>
      <c r="G676" s="140">
        <f t="shared" si="156"/>
        <v>-774046</v>
      </c>
      <c r="H676" s="132">
        <f t="shared" si="156"/>
        <v>3171392</v>
      </c>
      <c r="I676" s="133">
        <f t="shared" si="156"/>
        <v>7265</v>
      </c>
      <c r="J676" s="36">
        <f t="shared" si="156"/>
        <v>2404611</v>
      </c>
      <c r="K676" s="36">
        <f t="shared" si="156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64</f>
        <v>PRELIM FEDERAL INCOME TAX</v>
      </c>
      <c r="D680" s="32"/>
      <c r="E680" s="18"/>
      <c r="F680" s="37">
        <f t="shared" ref="F680:K680" si="157">F674</f>
        <v>4220</v>
      </c>
      <c r="G680" s="139">
        <f t="shared" si="157"/>
        <v>-1139160</v>
      </c>
      <c r="H680" s="130">
        <f t="shared" si="157"/>
        <v>1141009</v>
      </c>
      <c r="I680" s="131">
        <f t="shared" si="157"/>
        <v>2371</v>
      </c>
      <c r="J680" s="35">
        <f t="shared" si="157"/>
        <v>4220</v>
      </c>
      <c r="K680" s="35">
        <f t="shared" si="157"/>
        <v>0</v>
      </c>
    </row>
    <row r="681" spans="1:11">
      <c r="A681" s="21">
        <v>53</v>
      </c>
      <c r="C681" s="484" t="str">
        <f>'FR-16(7)(v)-1 Functional'!C665</f>
        <v xml:space="preserve">  NET FED INCOME TAX PAYABLE</v>
      </c>
      <c r="D681" s="32"/>
      <c r="E681" s="18"/>
      <c r="F681" s="36">
        <f t="shared" ref="F681:K681" si="158">SUM(F680:F680)</f>
        <v>4220</v>
      </c>
      <c r="G681" s="145">
        <f t="shared" si="158"/>
        <v>-1139160</v>
      </c>
      <c r="H681" s="146">
        <f t="shared" si="158"/>
        <v>1141009</v>
      </c>
      <c r="I681" s="147">
        <f t="shared" si="158"/>
        <v>2371</v>
      </c>
      <c r="J681" s="36">
        <f t="shared" si="158"/>
        <v>4220</v>
      </c>
      <c r="K681" s="36">
        <f t="shared" si="158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21</v>
      </c>
      <c r="K683" s="18"/>
    </row>
    <row r="684" spans="1:11">
      <c r="A684" s="31" t="str">
        <f>$A$2</f>
        <v>DT PRIMARY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60</v>
      </c>
      <c r="B690" s="438"/>
      <c r="C690" s="439"/>
      <c r="D690" s="439"/>
      <c r="E690" s="18"/>
      <c r="F690" s="32" t="s">
        <v>182</v>
      </c>
      <c r="G690" s="136" t="s">
        <v>483</v>
      </c>
      <c r="H690" s="124"/>
      <c r="I690" s="125"/>
      <c r="J690" s="32" t="s">
        <v>182</v>
      </c>
      <c r="K690" s="32" t="s">
        <v>264</v>
      </c>
    </row>
    <row r="691" spans="1:11">
      <c r="A691" s="34" t="s">
        <v>461</v>
      </c>
      <c r="B691" s="440" t="s">
        <v>693</v>
      </c>
      <c r="C691" s="441"/>
      <c r="D691" s="442" t="s">
        <v>694</v>
      </c>
      <c r="E691" s="33"/>
      <c r="F691" s="34" t="s">
        <v>216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63</v>
      </c>
      <c r="K691" s="34" t="s">
        <v>262</v>
      </c>
    </row>
    <row r="692" spans="1:11" ht="15">
      <c r="A692" s="425"/>
      <c r="B692" s="443"/>
      <c r="C692" s="444" t="s">
        <v>695</v>
      </c>
      <c r="D692" s="425"/>
      <c r="E692" s="18"/>
      <c r="G692" s="90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45" t="s">
        <v>696</v>
      </c>
      <c r="C693" s="438"/>
      <c r="D693" s="438"/>
      <c r="E693" s="18"/>
      <c r="F693" s="18"/>
      <c r="G693" s="908"/>
      <c r="H693" s="909"/>
      <c r="I693" s="910"/>
      <c r="J693" s="18"/>
      <c r="K693" s="18"/>
    </row>
    <row r="694" spans="1:11">
      <c r="A694" s="291">
        <v>2</v>
      </c>
      <c r="B694" s="449" t="s">
        <v>697</v>
      </c>
      <c r="C694" s="438"/>
      <c r="D694" s="32" t="str">
        <f>'FR-16(7)(v)-1 Functional'!D678</f>
        <v>NP29</v>
      </c>
      <c r="E694" s="18"/>
      <c r="F694" s="82">
        <f>'FR-16(7)(v)-14 TOTAL CLASS'!M694</f>
        <v>-4804993</v>
      </c>
      <c r="G694" s="139">
        <f>'FR-16(7)(v)-3 PROD Demand'!M678+'FR-16(7)(v)-7 TRANS Demand'!M678+'FR-16(7)(v)-11 DIST Demand'!M678</f>
        <v>-4768776</v>
      </c>
      <c r="H694" s="130">
        <f>'FR-16(7)(v)-4 PROD Energy'!M678+'FR-16(7)(v)-8 TRANS Energy'!M678+'FR-16(7)(v)-12 DIST Energy'!M678</f>
        <v>-33280</v>
      </c>
      <c r="I694" s="131">
        <f>'FR-16(7)(v)-5 PROD Cust'!M678+'FR-16(7)(v)-9 TRANS Cust'!M678+'FR-16(7)(v)-13 DIST Cust'!M678</f>
        <v>-2937</v>
      </c>
      <c r="J694" s="35">
        <f>SUM(G694:I694)</f>
        <v>-4804993</v>
      </c>
      <c r="K694" s="35">
        <f>F694-J694</f>
        <v>0</v>
      </c>
    </row>
    <row r="695" spans="1:11">
      <c r="A695" s="291">
        <v>3</v>
      </c>
      <c r="B695" s="449" t="s">
        <v>539</v>
      </c>
      <c r="C695" s="451"/>
      <c r="D695" s="32" t="str">
        <f>'FR-16(7)(v)-1 Functional'!D679</f>
        <v>NP29</v>
      </c>
      <c r="E695" s="18"/>
      <c r="F695" s="82">
        <f>'FR-16(7)(v)-14 TOTAL CLASS'!M695</f>
        <v>0</v>
      </c>
      <c r="G695" s="139">
        <f>'FR-16(7)(v)-3 PROD Demand'!M679+'FR-16(7)(v)-7 TRANS Demand'!M679+'FR-16(7)(v)-11 DIST Demand'!M679</f>
        <v>0</v>
      </c>
      <c r="H695" s="130">
        <f>'FR-16(7)(v)-4 PROD Energy'!M679+'FR-16(7)(v)-8 TRANS Energy'!M679+'FR-16(7)(v)-12 DIST Energy'!M679</f>
        <v>0</v>
      </c>
      <c r="I695" s="131">
        <f>'FR-16(7)(v)-5 PROD Cust'!M679+'FR-16(7)(v)-9 TRANS Cust'!M679+'FR-16(7)(v)-13 DIST Cust'!M679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52" t="s">
        <v>698</v>
      </c>
      <c r="C696" s="438"/>
      <c r="D696" s="453"/>
      <c r="E696" s="18"/>
      <c r="F696" s="486">
        <f t="shared" ref="F696:K696" si="159">SUM(F694:F695)</f>
        <v>-4804993</v>
      </c>
      <c r="G696" s="931">
        <f t="shared" si="159"/>
        <v>-4768776</v>
      </c>
      <c r="H696" s="932">
        <f t="shared" si="159"/>
        <v>-33280</v>
      </c>
      <c r="I696" s="933">
        <f t="shared" si="159"/>
        <v>-2937</v>
      </c>
      <c r="J696" s="23">
        <f t="shared" si="159"/>
        <v>-4804993</v>
      </c>
      <c r="K696" s="23">
        <f t="shared" si="159"/>
        <v>0</v>
      </c>
    </row>
    <row r="697" spans="1:11" ht="15.75">
      <c r="A697" s="291">
        <v>5</v>
      </c>
      <c r="B697" s="425"/>
      <c r="C697" s="425"/>
      <c r="D697" s="454"/>
      <c r="E697" s="18"/>
      <c r="G697" s="138"/>
      <c r="H697" s="128"/>
      <c r="I697" s="129"/>
    </row>
    <row r="698" spans="1:11">
      <c r="A698" s="291">
        <v>6</v>
      </c>
      <c r="B698" s="455" t="s">
        <v>699</v>
      </c>
      <c r="C698" s="438"/>
      <c r="D698" s="453"/>
      <c r="E698" s="18"/>
      <c r="G698" s="138"/>
      <c r="H698" s="128"/>
      <c r="I698" s="129"/>
    </row>
    <row r="699" spans="1:11">
      <c r="A699" s="291">
        <v>7</v>
      </c>
      <c r="B699" s="456" t="s">
        <v>700</v>
      </c>
      <c r="C699" s="438"/>
      <c r="D699" s="453"/>
      <c r="E699" s="18"/>
      <c r="G699" s="138"/>
      <c r="H699" s="128"/>
      <c r="I699" s="129"/>
    </row>
    <row r="700" spans="1:11">
      <c r="A700" s="291">
        <v>8</v>
      </c>
      <c r="B700" s="457" t="s">
        <v>701</v>
      </c>
      <c r="C700" s="451"/>
      <c r="D700" s="32" t="str">
        <f>'FR-16(7)(v)-1 Functional'!D684</f>
        <v>A357</v>
      </c>
      <c r="E700" s="18"/>
      <c r="F700" s="82">
        <f>'FR-16(7)(v)-14 TOTAL CLASS'!M700</f>
        <v>31827</v>
      </c>
      <c r="G700" s="139">
        <f>'FR-16(7)(v)-3 PROD Demand'!M684+'FR-16(7)(v)-7 TRANS Demand'!M684+'FR-16(7)(v)-11 DIST Demand'!M684</f>
        <v>12094</v>
      </c>
      <c r="H700" s="130">
        <f>'FR-16(7)(v)-4 PROD Energy'!M684+'FR-16(7)(v)-8 TRANS Energy'!M684+'FR-16(7)(v)-12 DIST Energy'!M684</f>
        <v>19175</v>
      </c>
      <c r="I700" s="131">
        <f>'FR-16(7)(v)-5 PROD Cust'!M684+'FR-16(7)(v)-9 TRANS Cust'!M684+'FR-16(7)(v)-13 DIST Cust'!M684</f>
        <v>558</v>
      </c>
      <c r="J700" s="97">
        <f>SUM(G700:I700)</f>
        <v>31827</v>
      </c>
      <c r="K700" s="97">
        <f>F700-J700</f>
        <v>0</v>
      </c>
    </row>
    <row r="701" spans="1:11">
      <c r="A701" s="291">
        <v>9</v>
      </c>
      <c r="B701" s="452" t="s">
        <v>702</v>
      </c>
      <c r="C701" s="438"/>
      <c r="D701" s="453"/>
      <c r="E701" s="18"/>
      <c r="F701" s="486">
        <f t="shared" ref="F701:K701" si="160">SUM(F700)</f>
        <v>31827</v>
      </c>
      <c r="G701" s="931">
        <f t="shared" si="160"/>
        <v>12094</v>
      </c>
      <c r="H701" s="932">
        <f t="shared" si="160"/>
        <v>19175</v>
      </c>
      <c r="I701" s="933">
        <f t="shared" si="160"/>
        <v>558</v>
      </c>
      <c r="J701" s="23">
        <f t="shared" si="160"/>
        <v>31827</v>
      </c>
      <c r="K701" s="23">
        <f t="shared" si="160"/>
        <v>0</v>
      </c>
    </row>
    <row r="702" spans="1:11">
      <c r="A702" s="291">
        <v>10</v>
      </c>
      <c r="B702" s="332"/>
      <c r="C702" s="438"/>
      <c r="D702" s="453"/>
      <c r="E702" s="18"/>
      <c r="G702" s="138"/>
      <c r="H702" s="128"/>
      <c r="I702" s="129"/>
    </row>
    <row r="703" spans="1:11">
      <c r="A703" s="291">
        <v>11</v>
      </c>
      <c r="B703" s="458" t="s">
        <v>703</v>
      </c>
      <c r="C703" s="459"/>
      <c r="D703" s="460"/>
      <c r="E703" s="18"/>
      <c r="G703" s="138"/>
      <c r="H703" s="128"/>
      <c r="I703" s="129"/>
    </row>
    <row r="704" spans="1:11">
      <c r="A704" s="291">
        <v>12</v>
      </c>
      <c r="B704" s="449" t="s">
        <v>704</v>
      </c>
      <c r="C704" s="451"/>
      <c r="D704" s="32" t="str">
        <f>'FR-16(7)(v)-1 Functional'!D688</f>
        <v>NP29</v>
      </c>
      <c r="E704" s="18"/>
      <c r="F704" s="82">
        <f>'FR-16(7)(v)-14 TOTAL CLASS'!M704</f>
        <v>0</v>
      </c>
      <c r="G704" s="139">
        <f>'FR-16(7)(v)-3 PROD Demand'!M688+'FR-16(7)(v)-7 TRANS Demand'!M688+'FR-16(7)(v)-11 DIST Demand'!M688</f>
        <v>0</v>
      </c>
      <c r="H704" s="130">
        <f>'FR-16(7)(v)-4 PROD Energy'!M688+'FR-16(7)(v)-8 TRANS Energy'!M688+'FR-16(7)(v)-12 DIST Energy'!M688</f>
        <v>0</v>
      </c>
      <c r="I704" s="131">
        <f>'FR-16(7)(v)-5 PROD Cust'!M688+'FR-16(7)(v)-9 TRANS Cust'!M688+'FR-16(7)(v)-13 DIST Cust'!M688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52" t="s">
        <v>705</v>
      </c>
      <c r="C705" s="438"/>
      <c r="D705" s="461"/>
      <c r="E705" s="18"/>
      <c r="F705" s="486">
        <f t="shared" ref="F705:K705" si="161">SUM(F704)</f>
        <v>0</v>
      </c>
      <c r="G705" s="931">
        <f t="shared" si="161"/>
        <v>0</v>
      </c>
      <c r="H705" s="932">
        <f t="shared" si="161"/>
        <v>0</v>
      </c>
      <c r="I705" s="933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1">
        <v>14</v>
      </c>
      <c r="B706" s="438"/>
      <c r="C706" s="438"/>
      <c r="D706" s="461"/>
      <c r="E706" s="18"/>
      <c r="G706" s="138"/>
      <c r="H706" s="128"/>
      <c r="I706" s="129"/>
    </row>
    <row r="707" spans="1:11">
      <c r="A707" s="291">
        <v>15</v>
      </c>
      <c r="B707" s="438" t="s">
        <v>706</v>
      </c>
      <c r="C707" s="438"/>
      <c r="D707" s="461"/>
      <c r="E707" s="18"/>
      <c r="F707" s="23">
        <f t="shared" ref="F707:K707" si="162">F705+F701</f>
        <v>31827</v>
      </c>
      <c r="G707" s="911">
        <f t="shared" si="162"/>
        <v>12094</v>
      </c>
      <c r="H707" s="912">
        <f t="shared" si="162"/>
        <v>19175</v>
      </c>
      <c r="I707" s="913">
        <f t="shared" si="162"/>
        <v>558</v>
      </c>
      <c r="J707" s="23">
        <f t="shared" si="162"/>
        <v>31827</v>
      </c>
      <c r="K707" s="23">
        <f t="shared" si="162"/>
        <v>0</v>
      </c>
    </row>
    <row r="708" spans="1:11">
      <c r="A708" s="291">
        <v>16</v>
      </c>
      <c r="B708" s="438"/>
      <c r="C708" s="438"/>
      <c r="D708" s="461"/>
      <c r="E708" s="18"/>
      <c r="G708" s="138"/>
      <c r="H708" s="128"/>
      <c r="I708" s="129"/>
    </row>
    <row r="709" spans="1:11">
      <c r="A709" s="291">
        <v>17</v>
      </c>
      <c r="B709" s="462" t="s">
        <v>64</v>
      </c>
      <c r="C709" s="463"/>
      <c r="D709" s="291"/>
      <c r="E709" s="18"/>
      <c r="G709" s="138"/>
      <c r="H709" s="128"/>
      <c r="I709" s="129"/>
    </row>
    <row r="710" spans="1:11">
      <c r="A710" s="291">
        <v>18</v>
      </c>
      <c r="B710" s="456" t="s">
        <v>707</v>
      </c>
      <c r="C710" s="438"/>
      <c r="D710" s="461"/>
      <c r="E710" s="18"/>
      <c r="G710" s="138"/>
      <c r="H710" s="128"/>
      <c r="I710" s="129"/>
    </row>
    <row r="711" spans="1:11" s="1221" customFormat="1">
      <c r="A711" s="1233">
        <v>19</v>
      </c>
      <c r="B711" s="1247" t="s">
        <v>610</v>
      </c>
      <c r="C711" s="1247"/>
      <c r="D711" s="1248"/>
      <c r="E711" s="1656"/>
      <c r="F711" s="1242">
        <f>F433</f>
        <v>4454701</v>
      </c>
      <c r="G711" s="1723">
        <f>G433</f>
        <v>4221963</v>
      </c>
      <c r="H711" s="487">
        <f>H433</f>
        <v>228139</v>
      </c>
      <c r="I711" s="1724">
        <f>I433</f>
        <v>4599</v>
      </c>
      <c r="J711" s="1242">
        <f>J433</f>
        <v>4454701</v>
      </c>
      <c r="K711" s="1219">
        <f t="shared" ref="K711:K716" si="163">F711-J711</f>
        <v>0</v>
      </c>
    </row>
    <row r="712" spans="1:11" s="1221" customFormat="1">
      <c r="A712" s="1233">
        <v>20</v>
      </c>
      <c r="B712" s="1247" t="s">
        <v>158</v>
      </c>
      <c r="C712" s="1247"/>
      <c r="D712" s="1248"/>
      <c r="E712" s="1656"/>
      <c r="F712" s="1242">
        <f>F676</f>
        <v>2404611</v>
      </c>
      <c r="G712" s="1723">
        <f>G676</f>
        <v>-774046</v>
      </c>
      <c r="H712" s="487">
        <f>H676</f>
        <v>3171392</v>
      </c>
      <c r="I712" s="1724">
        <f>I676</f>
        <v>7265</v>
      </c>
      <c r="J712" s="1242">
        <f>J676</f>
        <v>2404611</v>
      </c>
      <c r="K712" s="1219">
        <f t="shared" si="163"/>
        <v>0</v>
      </c>
    </row>
    <row r="713" spans="1:11" s="1221" customFormat="1">
      <c r="A713" s="1233">
        <v>21</v>
      </c>
      <c r="B713" s="1247" t="s">
        <v>708</v>
      </c>
      <c r="C713" s="1247"/>
      <c r="D713" s="1248"/>
      <c r="E713" s="1656"/>
      <c r="F713" s="1242">
        <f>-F641</f>
        <v>-6879085</v>
      </c>
      <c r="G713" s="1723">
        <f>-G641</f>
        <v>-6714755</v>
      </c>
      <c r="H713" s="487">
        <f>-H641</f>
        <v>-158681</v>
      </c>
      <c r="I713" s="1724">
        <f>-I641</f>
        <v>-5649</v>
      </c>
      <c r="J713" s="1242">
        <f>-J641</f>
        <v>-6879085</v>
      </c>
      <c r="K713" s="1219">
        <f t="shared" si="163"/>
        <v>0</v>
      </c>
    </row>
    <row r="714" spans="1:11" s="1221" customFormat="1">
      <c r="A714" s="1233">
        <v>22</v>
      </c>
      <c r="B714" s="1247" t="s">
        <v>709</v>
      </c>
      <c r="C714" s="1247"/>
      <c r="D714" s="1248"/>
      <c r="E714" s="1656"/>
      <c r="F714" s="1242">
        <f>-F696</f>
        <v>4804993</v>
      </c>
      <c r="G714" s="1723">
        <f>-G696</f>
        <v>4768776</v>
      </c>
      <c r="H714" s="487">
        <f>-H696</f>
        <v>33280</v>
      </c>
      <c r="I714" s="1724">
        <f>-I696</f>
        <v>2937</v>
      </c>
      <c r="J714" s="1242">
        <f>-J696</f>
        <v>4804993</v>
      </c>
      <c r="K714" s="1219">
        <f t="shared" si="163"/>
        <v>0</v>
      </c>
    </row>
    <row r="715" spans="1:11" s="1221" customFormat="1">
      <c r="A715" s="1233">
        <v>23</v>
      </c>
      <c r="B715" s="1247" t="s">
        <v>611</v>
      </c>
      <c r="C715" s="1247"/>
      <c r="D715" s="1248"/>
      <c r="E715" s="1656"/>
      <c r="F715" s="1242">
        <f>F24</f>
        <v>0</v>
      </c>
      <c r="G715" s="1723">
        <f>G24</f>
        <v>0</v>
      </c>
      <c r="H715" s="487">
        <f>H24</f>
        <v>0</v>
      </c>
      <c r="I715" s="1724">
        <f>I24</f>
        <v>0</v>
      </c>
      <c r="J715" s="1242">
        <f>J24</f>
        <v>0</v>
      </c>
      <c r="K715" s="1219">
        <f t="shared" si="163"/>
        <v>0</v>
      </c>
    </row>
    <row r="716" spans="1:11" s="1221" customFormat="1">
      <c r="A716" s="1233">
        <v>24</v>
      </c>
      <c r="B716" s="451" t="s">
        <v>710</v>
      </c>
      <c r="C716" s="451"/>
      <c r="D716" s="1248"/>
      <c r="E716" s="1656"/>
      <c r="F716" s="1697">
        <f>F707</f>
        <v>31827</v>
      </c>
      <c r="G716" s="1751">
        <f>G707</f>
        <v>12094</v>
      </c>
      <c r="H716" s="1697">
        <f>H707</f>
        <v>19175</v>
      </c>
      <c r="I716" s="1752">
        <f>I707</f>
        <v>558</v>
      </c>
      <c r="J716" s="1697">
        <f>J707</f>
        <v>31827</v>
      </c>
      <c r="K716" s="1219">
        <f t="shared" si="163"/>
        <v>0</v>
      </c>
    </row>
    <row r="717" spans="1:11" s="1221" customFormat="1">
      <c r="A717" s="1233">
        <v>25</v>
      </c>
      <c r="B717" s="332" t="s">
        <v>711</v>
      </c>
      <c r="C717" s="1247"/>
      <c r="D717" s="1248"/>
      <c r="E717" s="1656"/>
      <c r="F717" s="1242">
        <f t="shared" ref="F717:K717" si="164">SUM(F711:F716)</f>
        <v>4817047</v>
      </c>
      <c r="G717" s="1723">
        <f t="shared" si="164"/>
        <v>1514032</v>
      </c>
      <c r="H717" s="487">
        <f t="shared" si="164"/>
        <v>3293305</v>
      </c>
      <c r="I717" s="1724">
        <f t="shared" si="164"/>
        <v>9710</v>
      </c>
      <c r="J717" s="1242">
        <f t="shared" si="164"/>
        <v>4817047</v>
      </c>
      <c r="K717" s="1753">
        <f t="shared" si="164"/>
        <v>0</v>
      </c>
    </row>
    <row r="718" spans="1:11" s="1221" customFormat="1">
      <c r="A718" s="1233">
        <v>26</v>
      </c>
      <c r="B718" s="1247"/>
      <c r="C718" s="1247"/>
      <c r="D718" s="1248"/>
      <c r="E718" s="1656"/>
      <c r="G718" s="232"/>
      <c r="H718" s="123"/>
      <c r="I718" s="1281"/>
    </row>
    <row r="719" spans="1:11" s="1221" customFormat="1">
      <c r="A719" s="1233">
        <v>27</v>
      </c>
      <c r="B719" s="1247" t="s">
        <v>712</v>
      </c>
      <c r="C719" s="1247"/>
      <c r="D719" s="1248"/>
      <c r="E719" s="1656"/>
      <c r="F719" s="468">
        <f>ROUND(SIT/(1-SIT),8)</f>
        <v>5.6470480000000003E-2</v>
      </c>
      <c r="G719" s="1754">
        <f>ROUND(SIT/(1-SIT),8)</f>
        <v>5.6470480000000003E-2</v>
      </c>
      <c r="H719" s="485">
        <f>ROUND(SIT/(1-SIT),8)</f>
        <v>5.6470480000000003E-2</v>
      </c>
      <c r="I719" s="1755">
        <f>ROUND(SIT/(1-SIT),8)</f>
        <v>5.6470480000000003E-2</v>
      </c>
      <c r="J719" s="468"/>
      <c r="K719" s="468">
        <f>ROUND(SIT/(1-SIT),8)</f>
        <v>5.6470480000000003E-2</v>
      </c>
    </row>
    <row r="720" spans="1:11" s="1221" customFormat="1">
      <c r="A720" s="1233">
        <v>28</v>
      </c>
      <c r="B720" s="1247" t="s">
        <v>713</v>
      </c>
      <c r="C720" s="1247"/>
      <c r="D720" s="1248"/>
      <c r="E720" s="1656"/>
      <c r="F720" s="472">
        <f>ROUND(F717*F719,0)</f>
        <v>272021</v>
      </c>
      <c r="G720" s="233">
        <f>'FR-16(7)(v)-3 PROD Demand'!M704+'FR-16(7)(v)-7 TRANS Demand'!M704+'FR-16(7)(v)-11 DIST Demand'!M704</f>
        <v>85498</v>
      </c>
      <c r="H720" s="488">
        <f>ROUND(H717*H719,0)</f>
        <v>185975</v>
      </c>
      <c r="I720" s="1756">
        <f>ROUND(I717*I719,0)</f>
        <v>548</v>
      </c>
      <c r="J720" s="1219">
        <f>SUM(G720:I720)</f>
        <v>272021</v>
      </c>
      <c r="K720" s="1219">
        <f>F720-J720</f>
        <v>0</v>
      </c>
    </row>
    <row r="721" spans="1:11" s="1221" customFormat="1">
      <c r="A721" s="1233">
        <v>29</v>
      </c>
      <c r="B721" s="451" t="s">
        <v>714</v>
      </c>
      <c r="C721" s="451"/>
      <c r="D721" s="1248"/>
      <c r="E721" s="1656"/>
      <c r="F721" s="472">
        <f>F707</f>
        <v>31827</v>
      </c>
      <c r="G721" s="1757">
        <f>G707</f>
        <v>12094</v>
      </c>
      <c r="H721" s="488">
        <f>H707</f>
        <v>19175</v>
      </c>
      <c r="I721" s="1756">
        <f>I707</f>
        <v>558</v>
      </c>
      <c r="J721" s="472">
        <f>J707</f>
        <v>31827</v>
      </c>
      <c r="K721" s="1219">
        <f>F721-J721</f>
        <v>0</v>
      </c>
    </row>
    <row r="722" spans="1:11">
      <c r="A722" s="291">
        <v>30</v>
      </c>
      <c r="B722" s="332" t="s">
        <v>715</v>
      </c>
      <c r="C722" s="438"/>
      <c r="D722" s="461"/>
      <c r="E722" s="18"/>
      <c r="F722" s="476">
        <f t="shared" ref="F722:K722" si="165">F721+F720</f>
        <v>303848</v>
      </c>
      <c r="G722" s="923">
        <f t="shared" si="165"/>
        <v>97592</v>
      </c>
      <c r="H722" s="924">
        <f t="shared" si="165"/>
        <v>205150</v>
      </c>
      <c r="I722" s="925">
        <f t="shared" si="165"/>
        <v>1106</v>
      </c>
      <c r="J722" s="476">
        <f t="shared" si="165"/>
        <v>303848</v>
      </c>
      <c r="K722" s="476">
        <f t="shared" si="165"/>
        <v>0</v>
      </c>
    </row>
    <row r="723" spans="1:11">
      <c r="A723" s="291">
        <v>31</v>
      </c>
      <c r="B723" s="438"/>
      <c r="C723" s="438"/>
      <c r="D723" s="461"/>
      <c r="E723" s="18"/>
      <c r="G723" s="138"/>
      <c r="H723" s="128"/>
      <c r="I723" s="129"/>
    </row>
    <row r="724" spans="1:11">
      <c r="A724" s="291">
        <v>32</v>
      </c>
      <c r="B724" s="438" t="s">
        <v>716</v>
      </c>
      <c r="C724" s="438"/>
      <c r="D724" s="461"/>
      <c r="E724" s="18"/>
      <c r="G724" s="138"/>
      <c r="H724" s="128"/>
      <c r="I724" s="129"/>
    </row>
    <row r="725" spans="1:11">
      <c r="A725" s="291">
        <v>33</v>
      </c>
      <c r="B725" s="438" t="s">
        <v>713</v>
      </c>
      <c r="C725" s="438"/>
      <c r="D725" s="461"/>
      <c r="E725" s="18"/>
      <c r="F725" s="472">
        <f>F720</f>
        <v>272021</v>
      </c>
      <c r="G725" s="920">
        <f>G720</f>
        <v>85498</v>
      </c>
      <c r="H725" s="921">
        <f>H720</f>
        <v>185975</v>
      </c>
      <c r="I725" s="922">
        <f>I720</f>
        <v>548</v>
      </c>
      <c r="J725" s="472">
        <f>J720</f>
        <v>272021</v>
      </c>
      <c r="K725" s="35">
        <f>F725-J725</f>
        <v>0</v>
      </c>
    </row>
    <row r="726" spans="1:11">
      <c r="A726" s="291">
        <v>34</v>
      </c>
      <c r="B726" s="451" t="s">
        <v>703</v>
      </c>
      <c r="C726" s="451"/>
      <c r="D726" s="461"/>
      <c r="E726" s="18"/>
      <c r="F726" s="472">
        <f>F705</f>
        <v>0</v>
      </c>
      <c r="G726" s="920">
        <f>G705</f>
        <v>0</v>
      </c>
      <c r="H726" s="921">
        <f>H705</f>
        <v>0</v>
      </c>
      <c r="I726" s="922">
        <f>I705</f>
        <v>0</v>
      </c>
      <c r="J726" s="472">
        <f>J705</f>
        <v>0</v>
      </c>
      <c r="K726" s="35">
        <f>F726-J726</f>
        <v>0</v>
      </c>
    </row>
    <row r="727" spans="1:11">
      <c r="A727" s="291">
        <v>35</v>
      </c>
      <c r="B727" s="332" t="s">
        <v>717</v>
      </c>
      <c r="C727" s="438"/>
      <c r="D727" s="461"/>
      <c r="E727" s="18"/>
      <c r="F727" s="476">
        <f t="shared" ref="F727:K727" si="166">F725+F726</f>
        <v>272021</v>
      </c>
      <c r="G727" s="923">
        <f t="shared" si="166"/>
        <v>85498</v>
      </c>
      <c r="H727" s="924">
        <f t="shared" si="166"/>
        <v>185975</v>
      </c>
      <c r="I727" s="925">
        <f t="shared" si="166"/>
        <v>548</v>
      </c>
      <c r="J727" s="476">
        <f t="shared" si="166"/>
        <v>272021</v>
      </c>
      <c r="K727" s="476">
        <f t="shared" si="166"/>
        <v>0</v>
      </c>
    </row>
    <row r="728" spans="1:11">
      <c r="A728" s="291">
        <v>36</v>
      </c>
      <c r="B728" s="438"/>
      <c r="C728" s="438"/>
      <c r="D728" s="438"/>
      <c r="E728" s="18"/>
      <c r="F728" s="472"/>
      <c r="G728" s="920"/>
      <c r="H728" s="921"/>
      <c r="I728" s="922"/>
      <c r="J728" s="472"/>
      <c r="K728" s="472"/>
    </row>
    <row r="729" spans="1:11">
      <c r="A729" s="291">
        <v>37</v>
      </c>
      <c r="B729" s="438" t="s">
        <v>71</v>
      </c>
      <c r="C729" s="438"/>
      <c r="D729" s="438"/>
      <c r="E729" s="18"/>
      <c r="F729" s="480">
        <f t="shared" ref="F729:K729" si="167">(SIT*(1-FIT))+((1-SIT)*(1-FIT)*RevTax)+FIT</f>
        <v>0.38474381299999999</v>
      </c>
      <c r="G729" s="926">
        <f t="shared" si="167"/>
        <v>0.38474381299999999</v>
      </c>
      <c r="H729" s="927">
        <f t="shared" si="167"/>
        <v>0.38474381299999999</v>
      </c>
      <c r="I729" s="928">
        <f t="shared" si="167"/>
        <v>0.38474381299999999</v>
      </c>
      <c r="J729" s="480">
        <f t="shared" si="167"/>
        <v>0.38474381299999999</v>
      </c>
      <c r="K729" s="480">
        <f t="shared" si="167"/>
        <v>0.38474381299999999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21</v>
      </c>
      <c r="K731" s="18"/>
    </row>
    <row r="732" spans="1:11">
      <c r="A732" s="31" t="str">
        <f>$A$2</f>
        <v>DT PRIMARY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60</v>
      </c>
      <c r="B738" s="18"/>
      <c r="C738" s="18"/>
      <c r="D738" s="32"/>
      <c r="E738" s="18"/>
      <c r="F738" s="32" t="s">
        <v>182</v>
      </c>
      <c r="G738" s="136" t="s">
        <v>483</v>
      </c>
      <c r="H738" s="124"/>
      <c r="I738" s="125"/>
      <c r="J738" s="32" t="s">
        <v>182</v>
      </c>
      <c r="K738" s="32" t="s">
        <v>264</v>
      </c>
    </row>
    <row r="739" spans="1:11">
      <c r="A739" s="34" t="s">
        <v>461</v>
      </c>
      <c r="B739" s="33" t="s">
        <v>72</v>
      </c>
      <c r="C739" s="33"/>
      <c r="D739" s="34" t="s">
        <v>259</v>
      </c>
      <c r="E739" s="33"/>
      <c r="F739" s="34" t="str">
        <f>$F$9</f>
        <v>DT PRIMARY</v>
      </c>
      <c r="G739" s="137" t="str">
        <f t="shared" ref="G739:I740" si="168">G9</f>
        <v>DEMAND</v>
      </c>
      <c r="H739" s="126" t="str">
        <f t="shared" si="168"/>
        <v>ENERGY</v>
      </c>
      <c r="I739" s="127" t="str">
        <f t="shared" si="168"/>
        <v>CUSTOMER</v>
      </c>
      <c r="J739" s="34" t="s">
        <v>263</v>
      </c>
      <c r="K739" s="34" t="s">
        <v>262</v>
      </c>
    </row>
    <row r="740" spans="1:11">
      <c r="C740" s="162" t="s">
        <v>274</v>
      </c>
      <c r="D740" s="32"/>
      <c r="E740" s="18"/>
      <c r="G740" s="262">
        <f t="shared" si="168"/>
        <v>3</v>
      </c>
      <c r="H740" s="263">
        <f t="shared" si="168"/>
        <v>4</v>
      </c>
      <c r="I740" s="264">
        <f t="shared" si="168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26</f>
        <v>MISC SERVICE REVENUE</v>
      </c>
      <c r="D742" s="32" t="str">
        <f>'FR-16(7)(v)-1 Functional'!D726</f>
        <v>D249</v>
      </c>
      <c r="E742" s="18"/>
      <c r="F742" s="82">
        <f>'FR-16(7)(v)-14 TOTAL CLASS'!M742</f>
        <v>20985</v>
      </c>
      <c r="G742" s="139">
        <f>'FR-16(7)(v)-3 PROD Demand'!M726+'FR-16(7)(v)-7 TRANS Demand'!M726+'FR-16(7)(v)-11 DIST Demand'!M726</f>
        <v>20956</v>
      </c>
      <c r="H742" s="130">
        <f>'FR-16(7)(v)-4 PROD Energy'!M726+'FR-16(7)(v)-8 TRANS Energy'!M726+'FR-16(7)(v)-12 DIST Energy'!M726</f>
        <v>0</v>
      </c>
      <c r="I742" s="131">
        <f>'FR-16(7)(v)-5 PROD Cust'!M726+'FR-16(7)(v)-9 TRANS Cust'!M726+'FR-16(7)(v)-13 DIST Cust'!M726</f>
        <v>29</v>
      </c>
      <c r="J742" s="35">
        <f t="shared" ref="J742:J749" si="169">SUM(G742:I742)</f>
        <v>20985</v>
      </c>
      <c r="K742" s="35">
        <f>F742-J742</f>
        <v>0</v>
      </c>
    </row>
    <row r="743" spans="1:11">
      <c r="A743" s="21">
        <v>3</v>
      </c>
      <c r="C743" s="20" t="str">
        <f>'FR-16(7)(v)-1 Functional'!C727</f>
        <v>INTERDEPARTMENTAL</v>
      </c>
      <c r="D743" s="32" t="str">
        <f>'FR-16(7)(v)-1 Functional'!D727</f>
        <v>K902</v>
      </c>
      <c r="E743" s="18"/>
      <c r="F743" s="82">
        <f>'FR-16(7)(v)-14 TOTAL CLASS'!M743</f>
        <v>0</v>
      </c>
      <c r="G743" s="139">
        <f>'FR-16(7)(v)-3 PROD Demand'!M727+'FR-16(7)(v)-7 TRANS Demand'!M727+'FR-16(7)(v)-11 DIST Demand'!M727</f>
        <v>0</v>
      </c>
      <c r="H743" s="130">
        <f>'FR-16(7)(v)-4 PROD Energy'!M727+'FR-16(7)(v)-8 TRANS Energy'!M727+'FR-16(7)(v)-12 DIST Energy'!M727</f>
        <v>0</v>
      </c>
      <c r="I743" s="131">
        <f>'FR-16(7)(v)-5 PROD Cust'!M727+'FR-16(7)(v)-9 TRANS Cust'!M727+'FR-16(7)(v)-13 DIST Cust'!M727</f>
        <v>0</v>
      </c>
      <c r="J743" s="35">
        <f t="shared" si="169"/>
        <v>0</v>
      </c>
      <c r="K743" s="35">
        <f t="shared" ref="K743:K749" si="170">F743-J743</f>
        <v>0</v>
      </c>
    </row>
    <row r="744" spans="1:11">
      <c r="A744" s="21">
        <v>4</v>
      </c>
      <c r="C744" s="20" t="str">
        <f>'FR-16(7)(v)-1 Functional'!C728</f>
        <v>POLE &amp; LINE ATTACHMENTS</v>
      </c>
      <c r="D744" s="32" t="str">
        <f>'FR-16(7)(v)-1 Functional'!D728</f>
        <v>D249</v>
      </c>
      <c r="E744" s="18"/>
      <c r="F744" s="82">
        <f>'FR-16(7)(v)-14 TOTAL CLASS'!M744</f>
        <v>16236</v>
      </c>
      <c r="G744" s="139">
        <f>'FR-16(7)(v)-3 PROD Demand'!M728+'FR-16(7)(v)-7 TRANS Demand'!M728+'FR-16(7)(v)-11 DIST Demand'!M728</f>
        <v>16214</v>
      </c>
      <c r="H744" s="130">
        <f>'FR-16(7)(v)-4 PROD Energy'!M728+'FR-16(7)(v)-8 TRANS Energy'!M728+'FR-16(7)(v)-12 DIST Energy'!M728</f>
        <v>0</v>
      </c>
      <c r="I744" s="131">
        <f>'FR-16(7)(v)-5 PROD Cust'!M728+'FR-16(7)(v)-9 TRANS Cust'!M728+'FR-16(7)(v)-13 DIST Cust'!M728</f>
        <v>22</v>
      </c>
      <c r="J744" s="35">
        <f t="shared" si="169"/>
        <v>16236</v>
      </c>
      <c r="K744" s="35">
        <f t="shared" si="170"/>
        <v>0</v>
      </c>
    </row>
    <row r="745" spans="1:11">
      <c r="A745" s="21">
        <v>5</v>
      </c>
      <c r="C745" s="20" t="str">
        <f>'FR-16(7)(v)-1 Functional'!C729</f>
        <v>RENTS</v>
      </c>
      <c r="D745" s="32" t="str">
        <f>'FR-16(7)(v)-1 Functional'!D729</f>
        <v>D249</v>
      </c>
      <c r="E745" s="18"/>
      <c r="F745" s="82">
        <f>'FR-16(7)(v)-14 TOTAL CLASS'!M745</f>
        <v>74627</v>
      </c>
      <c r="G745" s="139">
        <f>'FR-16(7)(v)-3 PROD Demand'!M729+'FR-16(7)(v)-7 TRANS Demand'!M729+'FR-16(7)(v)-11 DIST Demand'!M729</f>
        <v>74525</v>
      </c>
      <c r="H745" s="130">
        <f>'FR-16(7)(v)-4 PROD Energy'!M729+'FR-16(7)(v)-8 TRANS Energy'!M729+'FR-16(7)(v)-12 DIST Energy'!M729</f>
        <v>0</v>
      </c>
      <c r="I745" s="131">
        <f>'FR-16(7)(v)-5 PROD Cust'!M729+'FR-16(7)(v)-9 TRANS Cust'!M729+'FR-16(7)(v)-13 DIST Cust'!M729</f>
        <v>102</v>
      </c>
      <c r="J745" s="35">
        <f t="shared" si="169"/>
        <v>74627</v>
      </c>
      <c r="K745" s="35">
        <f t="shared" si="170"/>
        <v>0</v>
      </c>
    </row>
    <row r="746" spans="1:11" s="1213" customFormat="1">
      <c r="A746" s="1214">
        <v>6</v>
      </c>
      <c r="C746" s="1213" t="str">
        <f>'FR-16(7)(v)-1 Functional'!C730</f>
        <v>TRANSMISSION CHARGE PTP</v>
      </c>
      <c r="D746" s="32" t="str">
        <f>'FR-16(7)(v)-1 Functional'!D730</f>
        <v>T229</v>
      </c>
      <c r="E746" s="1212"/>
      <c r="F746" s="1229">
        <f>'FR-16(7)(v)-14 TOTAL CLASS'!M746</f>
        <v>13838</v>
      </c>
      <c r="G746" s="139">
        <f>'FR-16(7)(v)-3 PROD Demand'!M730+'FR-16(7)(v)-7 TRANS Demand'!M730+'FR-16(7)(v)-11 DIST Demand'!M730</f>
        <v>13838</v>
      </c>
      <c r="H746" s="130">
        <f>'FR-16(7)(v)-4 PROD Energy'!M730+'FR-16(7)(v)-8 TRANS Energy'!M730+'FR-16(7)(v)-12 DIST Energy'!M730</f>
        <v>0</v>
      </c>
      <c r="I746" s="131">
        <f>'FR-16(7)(v)-5 PROD Cust'!M730+'FR-16(7)(v)-9 TRANS Cust'!M730+'FR-16(7)(v)-13 DIST Cust'!M730</f>
        <v>0</v>
      </c>
      <c r="J746" s="1218">
        <f t="shared" si="169"/>
        <v>13838</v>
      </c>
      <c r="K746" s="1218">
        <f>F746-J746</f>
        <v>0</v>
      </c>
    </row>
    <row r="747" spans="1:11" s="1213" customFormat="1">
      <c r="A747" s="1214">
        <v>7</v>
      </c>
      <c r="C747" s="1213" t="str">
        <f>'FR-16(7)(v)-1 Functional'!C731</f>
        <v>PJM REACTIVE REVENUE</v>
      </c>
      <c r="D747" s="32" t="str">
        <f>'FR-16(7)(v)-1 Functional'!D731</f>
        <v>K401</v>
      </c>
      <c r="E747" s="1212"/>
      <c r="F747" s="1229">
        <f>'FR-16(7)(v)-14 TOTAL CLASS'!M747</f>
        <v>0</v>
      </c>
      <c r="G747" s="139">
        <f>'FR-16(7)(v)-3 PROD Demand'!M731+'FR-16(7)(v)-7 TRANS Demand'!M731+'FR-16(7)(v)-11 DIST Demand'!M731</f>
        <v>0</v>
      </c>
      <c r="H747" s="130">
        <f>'FR-16(7)(v)-4 PROD Energy'!M731+'FR-16(7)(v)-8 TRANS Energy'!M731+'FR-16(7)(v)-12 DIST Energy'!M731</f>
        <v>0</v>
      </c>
      <c r="I747" s="131">
        <f>'FR-16(7)(v)-5 PROD Cust'!M731+'FR-16(7)(v)-9 TRANS Cust'!M731+'FR-16(7)(v)-13 DIST Cust'!M731</f>
        <v>0</v>
      </c>
      <c r="J747" s="1218">
        <f t="shared" si="169"/>
        <v>0</v>
      </c>
      <c r="K747" s="1218">
        <f>F747-J747</f>
        <v>0</v>
      </c>
    </row>
    <row r="748" spans="1:11" s="1213" customFormat="1">
      <c r="A748" s="1214">
        <v>8</v>
      </c>
      <c r="C748" s="1213" t="str">
        <f>'FR-16(7)(v)-1 Functional'!C732</f>
        <v>OTHER TRANSMISSION REVENUES</v>
      </c>
      <c r="D748" s="32" t="str">
        <f>'FR-16(7)(v)-1 Functional'!D732</f>
        <v>T229</v>
      </c>
      <c r="E748" s="1212"/>
      <c r="F748" s="1229">
        <f>'FR-16(7)(v)-14 TOTAL CLASS'!M748</f>
        <v>266276</v>
      </c>
      <c r="G748" s="139">
        <f>'FR-16(7)(v)-3 PROD Demand'!M732+'FR-16(7)(v)-7 TRANS Demand'!M732+'FR-16(7)(v)-11 DIST Demand'!M732</f>
        <v>266276</v>
      </c>
      <c r="H748" s="130">
        <f>'FR-16(7)(v)-4 PROD Energy'!M732+'FR-16(7)(v)-8 TRANS Energy'!M732+'FR-16(7)(v)-12 DIST Energy'!M732</f>
        <v>0</v>
      </c>
      <c r="I748" s="131">
        <f>'FR-16(7)(v)-5 PROD Cust'!M732+'FR-16(7)(v)-9 TRANS Cust'!M732+'FR-16(7)(v)-13 DIST Cust'!M732</f>
        <v>0</v>
      </c>
      <c r="J748" s="1218">
        <f t="shared" si="169"/>
        <v>266276</v>
      </c>
      <c r="K748" s="1218">
        <f>F748-J748</f>
        <v>0</v>
      </c>
    </row>
    <row r="749" spans="1:11">
      <c r="A749" s="1214">
        <v>9</v>
      </c>
      <c r="C749" s="45" t="str">
        <f>'FR-16(7)(v)-1 Functional'!C733</f>
        <v>FIXED BILL PREMIUM</v>
      </c>
      <c r="D749" s="32" t="str">
        <f>'FR-16(7)(v)-1 Functional'!D733</f>
        <v>K902</v>
      </c>
      <c r="E749" s="18"/>
      <c r="F749" s="1229">
        <f>'FR-16(7)(v)-14 TOTAL CLASS'!M749</f>
        <v>2474</v>
      </c>
      <c r="G749" s="139">
        <f>'FR-16(7)(v)-3 PROD Demand'!M733+'FR-16(7)(v)-7 TRANS Demand'!M733+'FR-16(7)(v)-11 DIST Demand'!M733</f>
        <v>1372</v>
      </c>
      <c r="H749" s="130">
        <f>'FR-16(7)(v)-4 PROD Energy'!M733+'FR-16(7)(v)-8 TRANS Energy'!M733+'FR-16(7)(v)-12 DIST Energy'!M733</f>
        <v>668</v>
      </c>
      <c r="I749" s="131">
        <f>'FR-16(7)(v)-5 PROD Cust'!M733+'FR-16(7)(v)-9 TRANS Cust'!M733+'FR-16(7)(v)-13 DIST Cust'!M733</f>
        <v>434</v>
      </c>
      <c r="J749" s="35">
        <f t="shared" si="169"/>
        <v>2474</v>
      </c>
      <c r="K749" s="35">
        <f t="shared" si="170"/>
        <v>0</v>
      </c>
    </row>
    <row r="750" spans="1:11">
      <c r="A750" s="1214">
        <v>10</v>
      </c>
      <c r="C750" s="20" t="str">
        <f>'FR-16(7)(v)-1 Functional'!C734</f>
        <v xml:space="preserve">  TOTAL OTHER OPERATING REVS</v>
      </c>
      <c r="D750" s="32"/>
      <c r="E750" s="18"/>
      <c r="F750" s="36">
        <f t="shared" ref="F750:K750" si="171">SUM(F742:F749)</f>
        <v>394436</v>
      </c>
      <c r="G750" s="140">
        <f t="shared" si="171"/>
        <v>393181</v>
      </c>
      <c r="H750" s="132">
        <f t="shared" si="171"/>
        <v>668</v>
      </c>
      <c r="I750" s="133">
        <f t="shared" si="171"/>
        <v>587</v>
      </c>
      <c r="J750" s="36">
        <f t="shared" si="171"/>
        <v>394436</v>
      </c>
      <c r="K750" s="36">
        <f t="shared" si="171"/>
        <v>0</v>
      </c>
    </row>
    <row r="751" spans="1:11">
      <c r="A751" s="1214">
        <v>11</v>
      </c>
      <c r="D751" s="32"/>
      <c r="E751" s="18"/>
      <c r="G751" s="138"/>
      <c r="H751" s="128"/>
      <c r="I751" s="129"/>
    </row>
    <row r="752" spans="1:11">
      <c r="A752" s="1214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14">
        <v>13</v>
      </c>
      <c r="C753" s="20" t="str">
        <f>'FR-16(7)(v)-1 Functional'!C737</f>
        <v>TOTAL OP EXP EXC INC &amp; REV TAX</v>
      </c>
      <c r="D753" s="32"/>
      <c r="E753" s="18"/>
      <c r="F753" s="35">
        <f>F618</f>
        <v>29002287</v>
      </c>
      <c r="G753" s="139">
        <f>G618</f>
        <v>8859959</v>
      </c>
      <c r="H753" s="130">
        <f>H618</f>
        <v>20085863</v>
      </c>
      <c r="I753" s="131">
        <f>I618</f>
        <v>56465</v>
      </c>
      <c r="J753" s="35">
        <f>J618</f>
        <v>29002287</v>
      </c>
      <c r="K753" s="35">
        <f>F753-J753</f>
        <v>0</v>
      </c>
    </row>
    <row r="754" spans="1:11">
      <c r="A754" s="1214">
        <v>14</v>
      </c>
      <c r="C754" s="20" t="s">
        <v>610</v>
      </c>
      <c r="D754" s="32"/>
      <c r="E754" s="18"/>
      <c r="F754" s="35">
        <f>F433</f>
        <v>4454701</v>
      </c>
      <c r="G754" s="139">
        <f>G433</f>
        <v>4221963</v>
      </c>
      <c r="H754" s="130">
        <f>H433</f>
        <v>228139</v>
      </c>
      <c r="I754" s="131">
        <f>I433</f>
        <v>4599</v>
      </c>
      <c r="J754" s="35">
        <f>J433</f>
        <v>4454701</v>
      </c>
      <c r="K754" s="35">
        <f>F754-J754</f>
        <v>0</v>
      </c>
    </row>
    <row r="755" spans="1:11">
      <c r="A755" s="1214">
        <v>15</v>
      </c>
      <c r="C755" s="20" t="str">
        <f>'FR-16(7)(v)-1 Functional'!C739</f>
        <v>NET FED INCOME TAX ALLOWABLE</v>
      </c>
      <c r="D755" s="32"/>
      <c r="E755" s="18"/>
      <c r="F755" s="35">
        <f>F676</f>
        <v>2404611</v>
      </c>
      <c r="G755" s="139">
        <f>G676</f>
        <v>-774046</v>
      </c>
      <c r="H755" s="130">
        <f>H676</f>
        <v>3171392</v>
      </c>
      <c r="I755" s="131">
        <f>I676</f>
        <v>7265</v>
      </c>
      <c r="J755" s="35">
        <f>J676</f>
        <v>2404611</v>
      </c>
      <c r="K755" s="35">
        <f>F755-J755</f>
        <v>0</v>
      </c>
    </row>
    <row r="756" spans="1:11">
      <c r="A756" s="1214">
        <v>16</v>
      </c>
      <c r="C756" s="20" t="str">
        <f>'FR-16(7)(v)-1 Functional'!C740</f>
        <v>NET STATE INCOME TAX ALLOWABLE</v>
      </c>
      <c r="D756" s="32"/>
      <c r="E756" s="18"/>
      <c r="F756" s="35">
        <f>F722</f>
        <v>303848</v>
      </c>
      <c r="G756" s="139">
        <f>G722</f>
        <v>97592</v>
      </c>
      <c r="H756" s="130">
        <f>H722</f>
        <v>205150</v>
      </c>
      <c r="I756" s="131">
        <f>I722</f>
        <v>1106</v>
      </c>
      <c r="J756" s="35">
        <f>J722</f>
        <v>303848</v>
      </c>
      <c r="K756" s="35">
        <f>F756-J756</f>
        <v>0</v>
      </c>
    </row>
    <row r="757" spans="1:11">
      <c r="A757" s="1214">
        <v>17</v>
      </c>
      <c r="C757" s="45" t="str">
        <f>'FR-16(7)(v)-1 Functional'!C741</f>
        <v>TOTAL OTHER OPERATING REVENUES</v>
      </c>
      <c r="D757" s="32"/>
      <c r="E757" s="18"/>
      <c r="F757" s="35">
        <f>-F750</f>
        <v>-394436</v>
      </c>
      <c r="G757" s="139">
        <f>-G750</f>
        <v>-393181</v>
      </c>
      <c r="H757" s="130">
        <f>-H750</f>
        <v>-668</v>
      </c>
      <c r="I757" s="131">
        <f>-I750</f>
        <v>-587</v>
      </c>
      <c r="J757" s="35">
        <f>-J750</f>
        <v>-394436</v>
      </c>
      <c r="K757" s="35">
        <f>F757-J757</f>
        <v>0</v>
      </c>
    </row>
    <row r="758" spans="1:11">
      <c r="A758" s="1214">
        <v>18</v>
      </c>
      <c r="C758" s="20" t="str">
        <f>'FR-16(7)(v)-1 Functional'!C742</f>
        <v xml:space="preserve">  SUBTOTAL B</v>
      </c>
      <c r="D758" s="32"/>
      <c r="E758" s="18"/>
      <c r="F758" s="36">
        <f>SUM(F752:F757)</f>
        <v>35771011</v>
      </c>
      <c r="G758" s="140">
        <f>SUM(G752:G757)</f>
        <v>12012287</v>
      </c>
      <c r="H758" s="132">
        <f>SUM(H752:H757)</f>
        <v>23689876</v>
      </c>
      <c r="I758" s="133">
        <f>SUM(I752:I757)</f>
        <v>68848</v>
      </c>
      <c r="J758" s="36">
        <f>SUM(J752:J757)</f>
        <v>35771011</v>
      </c>
      <c r="K758" s="36">
        <f>J758-F758</f>
        <v>0</v>
      </c>
    </row>
    <row r="759" spans="1:11">
      <c r="A759" s="1214">
        <v>19</v>
      </c>
      <c r="D759" s="32"/>
      <c r="E759" s="18"/>
      <c r="G759" s="138"/>
      <c r="H759" s="128"/>
      <c r="I759" s="129"/>
    </row>
    <row r="760" spans="1:11">
      <c r="A760" s="1214">
        <v>20</v>
      </c>
      <c r="C760" s="20" t="str">
        <f>'FR-16(7)(v)-1 Functional'!C744</f>
        <v>TOTAL OTHER OPERATING REVENUES</v>
      </c>
      <c r="D760" s="32"/>
      <c r="E760" s="18"/>
      <c r="F760" s="35">
        <f>-F757</f>
        <v>394436</v>
      </c>
      <c r="G760" s="139">
        <f>-G757</f>
        <v>393181</v>
      </c>
      <c r="H760" s="130">
        <f>-H757</f>
        <v>668</v>
      </c>
      <c r="I760" s="131">
        <f>-I757</f>
        <v>587</v>
      </c>
      <c r="J760" s="35">
        <f>-J757</f>
        <v>394436</v>
      </c>
      <c r="K760" s="1218">
        <f>F760-J760</f>
        <v>0</v>
      </c>
    </row>
    <row r="761" spans="1:11">
      <c r="A761" s="1214">
        <v>21</v>
      </c>
      <c r="C761" s="45" t="str">
        <f>'FR-16(7)(v)-1 Functional'!C745</f>
        <v>LESS: REVS EXCL FROM REV TAX CALC</v>
      </c>
      <c r="D761" s="32"/>
      <c r="E761" s="18"/>
      <c r="F761" s="82">
        <f>'FR-16(7)(v)-14 TOTAL CLASS'!M761</f>
        <v>0</v>
      </c>
      <c r="G761" s="139">
        <f>'FR-16(7)(v)-3 PROD Demand'!M745+'FR-16(7)(v)-7 TRANS Demand'!M745+'FR-16(7)(v)-11 DIST Demand'!M745</f>
        <v>0</v>
      </c>
      <c r="H761" s="130">
        <f>'FR-16(7)(v)-4 PROD Energy'!M745+'FR-16(7)(v)-8 TRANS Energy'!M745+'FR-16(7)(v)-12 DIST Energy'!M745</f>
        <v>0</v>
      </c>
      <c r="I761" s="131">
        <f>'FR-16(7)(v)-5 PROD Cust'!M745+'FR-16(7)(v)-9 TRANS Cust'!M745+'FR-16(7)(v)-13 DIST Cust'!M745</f>
        <v>0</v>
      </c>
      <c r="J761" s="35">
        <f>SUM(G761:I761)</f>
        <v>0</v>
      </c>
      <c r="K761" s="1218">
        <f>F761-J761</f>
        <v>0</v>
      </c>
    </row>
    <row r="762" spans="1:11">
      <c r="A762" s="1214">
        <v>22</v>
      </c>
      <c r="C762" s="20" t="str">
        <f>'FR-16(7)(v)-1 Functional'!C746</f>
        <v>OTHER OPERATING REVS TO BE TAXED</v>
      </c>
      <c r="D762" s="32"/>
      <c r="E762" s="18"/>
      <c r="F762" s="36">
        <f t="shared" ref="F762:K762" si="172">F760-F761</f>
        <v>394436</v>
      </c>
      <c r="G762" s="140">
        <f t="shared" si="172"/>
        <v>393181</v>
      </c>
      <c r="H762" s="132">
        <f t="shared" si="172"/>
        <v>668</v>
      </c>
      <c r="I762" s="133">
        <f t="shared" si="172"/>
        <v>587</v>
      </c>
      <c r="J762" s="36">
        <f t="shared" si="172"/>
        <v>394436</v>
      </c>
      <c r="K762" s="36">
        <f t="shared" si="172"/>
        <v>0</v>
      </c>
    </row>
    <row r="763" spans="1:11">
      <c r="A763" s="1214">
        <v>23</v>
      </c>
      <c r="D763" s="32"/>
      <c r="E763" s="18"/>
      <c r="G763" s="138"/>
      <c r="H763" s="128"/>
      <c r="I763" s="129"/>
    </row>
    <row r="764" spans="1:11">
      <c r="A764" s="1214">
        <v>24</v>
      </c>
      <c r="C764" s="20" t="str">
        <f>'FR-16(7)(v)-1 Functional'!C748</f>
        <v>REVENUE TAX FACTOR</v>
      </c>
      <c r="D764" s="32"/>
      <c r="E764" s="18"/>
      <c r="F764" s="38">
        <f t="shared" ref="F764:K764" si="173">ROUND(F817/(1-F817),8)</f>
        <v>0</v>
      </c>
      <c r="G764" s="153">
        <f t="shared" si="173"/>
        <v>0</v>
      </c>
      <c r="H764" s="154">
        <f t="shared" si="173"/>
        <v>0</v>
      </c>
      <c r="I764" s="155">
        <f t="shared" si="173"/>
        <v>0</v>
      </c>
      <c r="J764" s="38">
        <f t="shared" si="173"/>
        <v>0</v>
      </c>
      <c r="K764" s="38">
        <f t="shared" si="173"/>
        <v>0</v>
      </c>
    </row>
    <row r="765" spans="1:11">
      <c r="A765" s="1214">
        <v>25</v>
      </c>
      <c r="C765" s="20" t="str">
        <f>'FR-16(7)(v)-1 Functional'!C749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18">
        <f>F765-J765</f>
        <v>0</v>
      </c>
    </row>
    <row r="766" spans="1:11">
      <c r="A766" s="1214">
        <v>26</v>
      </c>
      <c r="C766" s="20" t="str">
        <f>'FR-16(7)(v)-1 Functional'!C750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18">
        <f>F766-J766</f>
        <v>0</v>
      </c>
    </row>
    <row r="767" spans="1:11">
      <c r="A767" s="1214">
        <v>27</v>
      </c>
      <c r="C767" s="484" t="str">
        <f>'FR-16(7)(v)-1 Functional'!C751</f>
        <v>TOTAL REVENUE TAX</v>
      </c>
      <c r="D767" s="32"/>
      <c r="E767" s="18"/>
      <c r="F767" s="493">
        <f t="shared" ref="F767:K767" si="174">F766+F765</f>
        <v>0</v>
      </c>
      <c r="G767" s="497">
        <f t="shared" si="174"/>
        <v>0</v>
      </c>
      <c r="H767" s="498">
        <f t="shared" si="174"/>
        <v>0</v>
      </c>
      <c r="I767" s="499">
        <f t="shared" si="174"/>
        <v>0</v>
      </c>
      <c r="J767" s="493">
        <f t="shared" si="174"/>
        <v>0</v>
      </c>
      <c r="K767" s="493">
        <f t="shared" si="174"/>
        <v>0</v>
      </c>
    </row>
    <row r="768" spans="1:11">
      <c r="A768" s="1214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14">
        <v>29</v>
      </c>
      <c r="C769" s="49" t="s">
        <v>611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18">
        <f>F769-J769</f>
        <v>0</v>
      </c>
    </row>
    <row r="770" spans="1:11">
      <c r="A770" s="1214">
        <v>30</v>
      </c>
      <c r="C770" s="484" t="str">
        <f>'FR-16(7)(v)-1 Functional'!C754</f>
        <v xml:space="preserve">  TOTAL ELECTRIC COST OF SERVICE</v>
      </c>
      <c r="D770" s="32"/>
      <c r="E770" s="18"/>
      <c r="F770" s="36">
        <f t="shared" ref="F770:K770" si="175">F769+F767+F758</f>
        <v>35771011</v>
      </c>
      <c r="G770" s="497">
        <f t="shared" si="175"/>
        <v>12012287</v>
      </c>
      <c r="H770" s="498">
        <f t="shared" si="175"/>
        <v>23689876</v>
      </c>
      <c r="I770" s="499">
        <f t="shared" si="175"/>
        <v>68848</v>
      </c>
      <c r="J770" s="36">
        <f t="shared" si="175"/>
        <v>35771011</v>
      </c>
      <c r="K770" s="36">
        <f t="shared" si="175"/>
        <v>0</v>
      </c>
    </row>
    <row r="771" spans="1:11">
      <c r="A771" s="1214">
        <v>31</v>
      </c>
      <c r="D771" s="32"/>
      <c r="E771" s="18"/>
      <c r="G771" s="138"/>
      <c r="H771" s="128"/>
      <c r="I771" s="129"/>
    </row>
    <row r="772" spans="1:11">
      <c r="A772" s="1214">
        <v>32</v>
      </c>
      <c r="B772" s="20" t="s">
        <v>552</v>
      </c>
      <c r="D772" s="32"/>
      <c r="E772" s="18"/>
      <c r="F772" s="82">
        <f>'FR-16(7)(v)-14 TOTAL CLASS'!M772</f>
        <v>16768386</v>
      </c>
      <c r="G772" s="139">
        <f>'FR-16(7)(v)-3 PROD Demand'!M756+'FR-16(7)(v)-7 TRANS Demand'!M756+'FR-16(7)(v)-11 DIST Demand'!M756</f>
        <v>6371653</v>
      </c>
      <c r="H772" s="130">
        <f>'FR-16(7)(v)-4 PROD Energy'!M756+'FR-16(7)(v)-8 TRANS Energy'!M756+'FR-16(7)(v)-12 DIST Energy'!M756</f>
        <v>10102374</v>
      </c>
      <c r="I772" s="131">
        <f>'FR-16(7)(v)-5 PROD Cust'!M756+'FR-16(7)(v)-9 TRANS Cust'!M756+'FR-16(7)(v)-13 DIST Cust'!M756</f>
        <v>294359</v>
      </c>
      <c r="J772" s="35">
        <f>SUM(G772:I772)</f>
        <v>16768386</v>
      </c>
      <c r="K772" s="1218">
        <f>F772-J772</f>
        <v>0</v>
      </c>
    </row>
    <row r="773" spans="1:11">
      <c r="A773" s="1214">
        <v>33</v>
      </c>
      <c r="B773" s="20" t="s">
        <v>587</v>
      </c>
      <c r="D773" s="32"/>
      <c r="E773" s="18"/>
      <c r="F773" s="35">
        <f>-F770</f>
        <v>-35771011</v>
      </c>
      <c r="G773" s="139">
        <f>-G770</f>
        <v>-12012287</v>
      </c>
      <c r="H773" s="130">
        <f>-H770</f>
        <v>-23689876</v>
      </c>
      <c r="I773" s="131">
        <f>-I770</f>
        <v>-68848</v>
      </c>
      <c r="J773" s="1218">
        <f>SUM(G773:I773)</f>
        <v>-35771011</v>
      </c>
      <c r="K773" s="1218">
        <f>F773-J773</f>
        <v>0</v>
      </c>
    </row>
    <row r="774" spans="1:11">
      <c r="A774" s="1214">
        <v>34</v>
      </c>
      <c r="B774" s="20" t="s">
        <v>74</v>
      </c>
      <c r="D774" s="32"/>
      <c r="E774" s="18"/>
      <c r="F774" s="35">
        <f>F773+F772</f>
        <v>-19002625</v>
      </c>
      <c r="G774" s="139">
        <f>G773+G772</f>
        <v>-5640634</v>
      </c>
      <c r="H774" s="130">
        <f>H773+H772</f>
        <v>-13587502</v>
      </c>
      <c r="I774" s="131">
        <f>I773+I772</f>
        <v>225511</v>
      </c>
      <c r="J774" s="35">
        <f>SUM(G774:I774)</f>
        <v>-19002625</v>
      </c>
      <c r="K774" s="1218">
        <f>F774-J774</f>
        <v>0</v>
      </c>
    </row>
    <row r="775" spans="1:11">
      <c r="A775" s="1214">
        <v>35</v>
      </c>
      <c r="B775" s="20" t="s">
        <v>71</v>
      </c>
      <c r="D775" s="32"/>
      <c r="E775" s="18"/>
      <c r="F775" s="38">
        <f t="shared" ref="F775:K775" si="176">F729</f>
        <v>0.38474381299999999</v>
      </c>
      <c r="G775" s="153">
        <f t="shared" si="176"/>
        <v>0.38474381299999999</v>
      </c>
      <c r="H775" s="154">
        <f t="shared" si="176"/>
        <v>0.38474381299999999</v>
      </c>
      <c r="I775" s="155">
        <f t="shared" si="176"/>
        <v>0.38474381299999999</v>
      </c>
      <c r="J775" s="38">
        <f t="shared" si="176"/>
        <v>0.38474381299999999</v>
      </c>
      <c r="K775" s="38">
        <f t="shared" si="176"/>
        <v>0.38474381299999999</v>
      </c>
    </row>
    <row r="776" spans="1:11">
      <c r="A776" s="1214">
        <v>36</v>
      </c>
      <c r="B776" s="20" t="s">
        <v>75</v>
      </c>
      <c r="D776" s="32"/>
      <c r="E776" s="18"/>
      <c r="F776" s="35">
        <f>ROUND(F775*F774,0)</f>
        <v>-7311142</v>
      </c>
      <c r="G776" s="139">
        <f>'FR-16(7)(v)-3 PROD Demand'!M760+'FR-16(7)(v)-7 TRANS Demand'!M760+'FR-16(7)(v)-11 DIST Demand'!M760</f>
        <v>-2170199</v>
      </c>
      <c r="H776" s="130">
        <f>ROUND(H775*H774,0)</f>
        <v>-5227707</v>
      </c>
      <c r="I776" s="131">
        <f>ROUND(I775*I774,0)</f>
        <v>86764</v>
      </c>
      <c r="J776" s="35">
        <f>SUM(G776:I776)</f>
        <v>-7311142</v>
      </c>
      <c r="K776" s="1218">
        <f>F776-J776</f>
        <v>0</v>
      </c>
    </row>
    <row r="777" spans="1:11">
      <c r="A777" s="1214">
        <v>37</v>
      </c>
      <c r="B777" s="20" t="s">
        <v>76</v>
      </c>
      <c r="D777" s="32"/>
      <c r="E777" s="18"/>
      <c r="F777" s="35">
        <f>F774-F776</f>
        <v>-11691483</v>
      </c>
      <c r="G777" s="141">
        <f>'FR-16(7)(v)-3 PROD Demand'!M761+'FR-16(7)(v)-7 TRANS Demand'!M761+'FR-16(7)(v)-11 DIST Demand'!M761</f>
        <v>-3470435</v>
      </c>
      <c r="H777" s="134">
        <f>H774-H776</f>
        <v>-8359795</v>
      </c>
      <c r="I777" s="135">
        <f>I774-I776</f>
        <v>138747</v>
      </c>
      <c r="J777" s="35">
        <f>SUM(G777:I777)</f>
        <v>-11691483</v>
      </c>
      <c r="K777" s="1218">
        <f>F777-J777</f>
        <v>0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21</v>
      </c>
      <c r="K779" s="18"/>
    </row>
    <row r="780" spans="1:11">
      <c r="A780" s="31" t="str">
        <f>$A$2</f>
        <v>DT PRIMARY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60</v>
      </c>
      <c r="B786" s="18"/>
      <c r="C786" s="18"/>
      <c r="D786" s="32"/>
      <c r="E786" s="18"/>
      <c r="F786" s="32" t="s">
        <v>182</v>
      </c>
      <c r="G786" s="136" t="s">
        <v>483</v>
      </c>
      <c r="H786" s="124"/>
      <c r="I786" s="125"/>
      <c r="J786" s="32" t="s">
        <v>182</v>
      </c>
      <c r="K786" s="32" t="s">
        <v>264</v>
      </c>
    </row>
    <row r="787" spans="1:11">
      <c r="A787" s="34" t="s">
        <v>461</v>
      </c>
      <c r="B787" s="33" t="s">
        <v>77</v>
      </c>
      <c r="C787" s="33"/>
      <c r="D787" s="34" t="s">
        <v>259</v>
      </c>
      <c r="E787" s="33"/>
      <c r="F787" s="34" t="str">
        <f>$F$9</f>
        <v>DT PRIMARY</v>
      </c>
      <c r="G787" s="137" t="str">
        <f t="shared" ref="G787:I788" si="177">G9</f>
        <v>DEMAND</v>
      </c>
      <c r="H787" s="126" t="str">
        <f t="shared" si="177"/>
        <v>ENERGY</v>
      </c>
      <c r="I787" s="127" t="str">
        <f t="shared" si="177"/>
        <v>CUSTOMER</v>
      </c>
      <c r="J787" s="34" t="s">
        <v>263</v>
      </c>
      <c r="K787" s="34" t="s">
        <v>262</v>
      </c>
    </row>
    <row r="788" spans="1:11">
      <c r="C788" s="162" t="s">
        <v>275</v>
      </c>
      <c r="D788" s="32"/>
      <c r="E788" s="18"/>
      <c r="G788" s="270">
        <f t="shared" si="177"/>
        <v>3</v>
      </c>
      <c r="H788" s="270">
        <f t="shared" si="177"/>
        <v>4</v>
      </c>
      <c r="I788" s="270">
        <f t="shared" si="177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61</v>
      </c>
    </row>
    <row r="791" spans="1:11">
      <c r="A791" s="21">
        <v>3</v>
      </c>
      <c r="C791" s="20" t="str">
        <f>'FR-16(7)(v)-1 Functional'!C775</f>
        <v>LONG TERM DEBT</v>
      </c>
      <c r="D791" s="32"/>
      <c r="E791" s="18"/>
      <c r="F791" s="82">
        <f>'FR-16(7)(v)-1 Functional'!$F$775</f>
        <v>434934967</v>
      </c>
      <c r="G791" s="111">
        <f>IF(TotalCap=0,0,ROUND(F791/TotalCap,4))</f>
        <v>0.40679999999999999</v>
      </c>
    </row>
    <row r="792" spans="1:11">
      <c r="A792" s="21">
        <v>4</v>
      </c>
      <c r="C792" s="20" t="str">
        <f>'FR-16(7)(v)-1 Functional'!C776</f>
        <v>PREFERRED STOCK</v>
      </c>
      <c r="D792" s="32"/>
      <c r="E792" s="18"/>
      <c r="F792" s="82">
        <f>'FR-16(7)(v)-1 Functional'!$F$776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77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</row>
    <row r="794" spans="1:11">
      <c r="A794" s="21">
        <v>6</v>
      </c>
      <c r="C794" s="20" t="str">
        <f>'FR-16(7)(v)-1 Functional'!C778</f>
        <v>SHORT TERM DEBT</v>
      </c>
      <c r="D794" s="32"/>
      <c r="E794" s="18"/>
      <c r="F794" s="82">
        <f>'FR-16(7)(v)-1 Functional'!$F$778</f>
        <v>111491538</v>
      </c>
      <c r="G794" s="111">
        <f>IF(TotalCap=0,0,ROUND(F794/TotalCap,4))</f>
        <v>0.1043</v>
      </c>
    </row>
    <row r="795" spans="1:11">
      <c r="A795" s="21">
        <v>7</v>
      </c>
      <c r="C795" s="20" t="str">
        <f>'FR-16(7)(v)-1 Functional'!C779</f>
        <v>UNAMORTIZED DISCOUNT</v>
      </c>
      <c r="D795" s="32"/>
      <c r="E795" s="18"/>
      <c r="F795" s="82">
        <f>'FR-16(7)(v)-1 Functional'!$F$779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80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83</f>
        <v>LONG TERM DEBT</v>
      </c>
      <c r="D799" s="32"/>
      <c r="E799" s="18"/>
      <c r="F799" s="169">
        <f>'FR-16(7)(v)-1 Functional'!$F$783</f>
        <v>4.24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784</f>
        <v>PREFERRED STOCK</v>
      </c>
      <c r="D800" s="32"/>
      <c r="E800" s="18"/>
      <c r="F800" s="169">
        <f>'FR-16(7)(v)-1 Functional'!$F$784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785</f>
        <v>COMMON STOCK</v>
      </c>
      <c r="D801" s="32"/>
      <c r="E801" s="18"/>
      <c r="F801" s="169">
        <f>'FR-16(7)(v)-1 Functional'!$F$785</f>
        <v>0.1029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786</f>
        <v>SHORT TERM DEBT</v>
      </c>
      <c r="D802" s="32"/>
      <c r="E802" s="18"/>
      <c r="F802" s="169">
        <f>'FR-16(7)(v)-1 Functional'!$F$786</f>
        <v>3.083E-2</v>
      </c>
      <c r="G802" s="113"/>
      <c r="H802" s="113"/>
      <c r="I802" s="113"/>
    </row>
    <row r="803" spans="1:11">
      <c r="A803" s="21">
        <v>15</v>
      </c>
      <c r="C803" s="20" t="str">
        <f>'FR-16(7)(v)-1 Functional'!C787</f>
        <v>UNAMORTIZED DISCOUNT</v>
      </c>
      <c r="D803" s="32"/>
      <c r="E803" s="18"/>
      <c r="F803" s="169">
        <f>'FR-16(7)(v)-1 Functional'!$F$787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790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791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792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</row>
    <row r="809" spans="1:11">
      <c r="A809" s="21">
        <v>21</v>
      </c>
      <c r="C809" s="20" t="str">
        <f>'FR-16(7)(v)-1 Functional'!C793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</row>
    <row r="810" spans="1:11">
      <c r="A810" s="21">
        <v>22</v>
      </c>
      <c r="C810" s="20" t="str">
        <f>'FR-16(7)(v)-1 Functional'!C794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795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798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799</f>
        <v>FEDERAL INCOME TAX RATE</v>
      </c>
      <c r="D815" s="32"/>
      <c r="E815" s="18"/>
      <c r="F815" s="113">
        <v>0.35</v>
      </c>
      <c r="G815" s="116">
        <f>FIT</f>
        <v>0.35</v>
      </c>
      <c r="H815" s="116">
        <f>FIT</f>
        <v>0.35</v>
      </c>
      <c r="I815" s="116">
        <f>FIT</f>
        <v>0.35</v>
      </c>
      <c r="J815" s="116">
        <f>FIT</f>
        <v>0.35</v>
      </c>
      <c r="K815" s="116">
        <f>FIT</f>
        <v>0.35</v>
      </c>
    </row>
    <row r="816" spans="1:11">
      <c r="A816" s="21">
        <v>28</v>
      </c>
      <c r="C816" s="20" t="str">
        <f>'FR-16(7)(v)-1 Functional'!C800</f>
        <v>STATE INCOME TAX RATE</v>
      </c>
      <c r="D816" s="32"/>
      <c r="E816" s="18"/>
      <c r="F816" s="169">
        <f t="shared" ref="F816:K816" si="178">SIT</f>
        <v>5.3452019999999996E-2</v>
      </c>
      <c r="G816" s="116">
        <f t="shared" si="178"/>
        <v>5.3452019999999996E-2</v>
      </c>
      <c r="H816" s="116">
        <f t="shared" si="178"/>
        <v>5.3452019999999996E-2</v>
      </c>
      <c r="I816" s="116">
        <f t="shared" si="178"/>
        <v>5.3452019999999996E-2</v>
      </c>
      <c r="J816" s="116">
        <f t="shared" si="178"/>
        <v>5.3452019999999996E-2</v>
      </c>
      <c r="K816" s="116">
        <f t="shared" si="178"/>
        <v>5.3452019999999996E-2</v>
      </c>
    </row>
    <row r="817" spans="1:11">
      <c r="A817" s="21">
        <v>29</v>
      </c>
      <c r="C817" s="20" t="str">
        <f>'FR-16(7)(v)-1 Functional'!C801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0.25">
      <c r="A984" s="405" t="s">
        <v>567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21</v>
      </c>
      <c r="K986" s="18"/>
    </row>
    <row r="987" spans="1:11">
      <c r="A987" s="31" t="str">
        <f>$A$2</f>
        <v>DT PRIMARY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17-00321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60</v>
      </c>
      <c r="B993" s="18"/>
      <c r="C993" s="18"/>
      <c r="D993" s="32"/>
      <c r="E993" s="18"/>
      <c r="F993" s="32" t="s">
        <v>182</v>
      </c>
      <c r="G993" s="136" t="s">
        <v>483</v>
      </c>
      <c r="H993" s="124"/>
      <c r="I993" s="125"/>
      <c r="J993" s="32" t="s">
        <v>182</v>
      </c>
      <c r="K993" s="32" t="s">
        <v>264</v>
      </c>
    </row>
    <row r="994" spans="1:11">
      <c r="A994" s="34" t="s">
        <v>461</v>
      </c>
      <c r="B994" s="33" t="s">
        <v>90</v>
      </c>
      <c r="C994" s="33"/>
      <c r="D994" s="34" t="s">
        <v>259</v>
      </c>
      <c r="E994" s="33"/>
      <c r="F994" s="34" t="str">
        <f>$F$9</f>
        <v>DT PRIMARY</v>
      </c>
      <c r="G994" s="137" t="s">
        <v>450</v>
      </c>
      <c r="H994" s="126" t="s">
        <v>451</v>
      </c>
      <c r="I994" s="127" t="s">
        <v>452</v>
      </c>
      <c r="J994" s="34" t="s">
        <v>263</v>
      </c>
      <c r="K994" s="34" t="s">
        <v>262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e">
        <f>'FR-16(7)(v)-1 Functional'!#REF!</f>
        <v>#REF!</v>
      </c>
      <c r="D997" s="32"/>
      <c r="E997" s="18"/>
      <c r="F997" s="35">
        <f t="shared" ref="F997:K997" si="179">F770</f>
        <v>35771011</v>
      </c>
      <c r="G997" s="139">
        <f t="shared" si="179"/>
        <v>12012287</v>
      </c>
      <c r="H997" s="130">
        <f t="shared" si="179"/>
        <v>23689876</v>
      </c>
      <c r="I997" s="131">
        <f t="shared" si="179"/>
        <v>68848</v>
      </c>
      <c r="J997" s="35">
        <f t="shared" si="179"/>
        <v>35771011</v>
      </c>
      <c r="K997" s="35">
        <f t="shared" si="179"/>
        <v>0</v>
      </c>
    </row>
    <row r="998" spans="1:11">
      <c r="A998" s="21">
        <v>3</v>
      </c>
      <c r="C998" s="45" t="e">
        <f>'FR-16(7)(v)-1 Functional'!#REF!</f>
        <v>#REF!</v>
      </c>
      <c r="D998" s="32"/>
      <c r="E998" s="18"/>
      <c r="F998" s="35">
        <f t="shared" ref="F998:K998" si="180">F750</f>
        <v>394436</v>
      </c>
      <c r="G998" s="139">
        <f t="shared" si="180"/>
        <v>393181</v>
      </c>
      <c r="H998" s="130">
        <f t="shared" si="180"/>
        <v>668</v>
      </c>
      <c r="I998" s="131">
        <f t="shared" si="180"/>
        <v>587</v>
      </c>
      <c r="J998" s="35">
        <f t="shared" si="180"/>
        <v>394436</v>
      </c>
      <c r="K998" s="35">
        <f t="shared" si="180"/>
        <v>0</v>
      </c>
    </row>
    <row r="999" spans="1:11">
      <c r="A999" s="21">
        <v>4</v>
      </c>
      <c r="C999" s="20" t="e">
        <f>'FR-16(7)(v)-1 Functional'!#REF!</f>
        <v>#REF!</v>
      </c>
      <c r="D999" s="32"/>
      <c r="E999" s="18"/>
      <c r="F999" s="36">
        <f t="shared" ref="F999:K999" si="181">SUM(F996:F998)</f>
        <v>36165447</v>
      </c>
      <c r="G999" s="140">
        <f t="shared" si="181"/>
        <v>12405468</v>
      </c>
      <c r="H999" s="132">
        <f t="shared" si="181"/>
        <v>23690544</v>
      </c>
      <c r="I999" s="133">
        <f t="shared" si="181"/>
        <v>69435</v>
      </c>
      <c r="J999" s="36">
        <f t="shared" si="181"/>
        <v>36165447</v>
      </c>
      <c r="K999" s="36">
        <f t="shared" si="181"/>
        <v>0</v>
      </c>
    </row>
    <row r="1000" spans="1:11">
      <c r="A1000" s="21">
        <v>5</v>
      </c>
      <c r="C1000" s="20" t="e">
        <f>'FR-16(7)(v)-1 Functional'!#REF!</f>
        <v>#REF!</v>
      </c>
      <c r="D1000" s="32"/>
      <c r="E1000" s="18"/>
      <c r="F1000" s="35">
        <f t="shared" ref="F1000:K1000" si="182">-F618</f>
        <v>-29002287</v>
      </c>
      <c r="G1000" s="139">
        <f t="shared" si="182"/>
        <v>-8859959</v>
      </c>
      <c r="H1000" s="130">
        <f t="shared" si="182"/>
        <v>-20085863</v>
      </c>
      <c r="I1000" s="131">
        <f t="shared" si="182"/>
        <v>-56465</v>
      </c>
      <c r="J1000" s="104">
        <f t="shared" si="182"/>
        <v>-29002287</v>
      </c>
      <c r="K1000" s="35">
        <f t="shared" si="182"/>
        <v>0</v>
      </c>
    </row>
    <row r="1001" spans="1:11">
      <c r="A1001" s="21">
        <v>6</v>
      </c>
      <c r="C1001" s="45" t="e">
        <f>'FR-16(7)(v)-1 Functional'!#REF!</f>
        <v>#REF!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01*K997,0)</f>
        <v>0</v>
      </c>
    </row>
    <row r="1002" spans="1:11">
      <c r="A1002" s="21">
        <v>7</v>
      </c>
      <c r="C1002" s="20" t="e">
        <f>'FR-16(7)(v)-1 Functional'!#REF!</f>
        <v>#REF!</v>
      </c>
      <c r="D1002" s="32"/>
      <c r="E1002" s="18"/>
      <c r="F1002" s="36">
        <f>SUM(F999:F1001)</f>
        <v>7163160</v>
      </c>
      <c r="G1002" s="140">
        <f>SUM(G999:G1001)</f>
        <v>3545509</v>
      </c>
      <c r="H1002" s="132">
        <f>SUM(H999:H1001)</f>
        <v>3604681</v>
      </c>
      <c r="I1002" s="133">
        <f>SUM(I999:I1001)</f>
        <v>12970</v>
      </c>
      <c r="J1002" s="36">
        <f>SUM(G1002:I1002)</f>
        <v>7163160</v>
      </c>
      <c r="K1002" s="36">
        <f>SUM(K999:K1001)</f>
        <v>0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e">
        <f>'FR-16(7)(v)-1 Functional'!#REF!</f>
        <v>#REF!</v>
      </c>
      <c r="D1005" s="32"/>
      <c r="E1005" s="18"/>
      <c r="F1005" s="35">
        <f t="shared" ref="F1005:K1005" si="183">-F633</f>
        <v>-1287736</v>
      </c>
      <c r="G1005" s="139">
        <f t="shared" si="183"/>
        <v>-1220457</v>
      </c>
      <c r="H1005" s="130">
        <f t="shared" si="183"/>
        <v>-65949</v>
      </c>
      <c r="I1005" s="131">
        <f t="shared" si="183"/>
        <v>-1330</v>
      </c>
      <c r="J1005" s="35">
        <f t="shared" si="183"/>
        <v>-1287736</v>
      </c>
      <c r="K1005" s="35">
        <f t="shared" si="183"/>
        <v>0</v>
      </c>
    </row>
    <row r="1006" spans="1:11">
      <c r="A1006" s="21">
        <v>11</v>
      </c>
      <c r="C1006" s="45" t="e">
        <f>'FR-16(7)(v)-1 Functional'!#REF!</f>
        <v>#REF!</v>
      </c>
      <c r="D1006" s="32"/>
      <c r="E1006" s="18"/>
      <c r="F1006" s="35">
        <f t="shared" ref="F1006:K1006" si="184">-F639</f>
        <v>-5591349</v>
      </c>
      <c r="G1006" s="139">
        <f t="shared" si="184"/>
        <v>-5494298</v>
      </c>
      <c r="H1006" s="130">
        <f t="shared" si="184"/>
        <v>-92732</v>
      </c>
      <c r="I1006" s="131">
        <f t="shared" si="184"/>
        <v>-4319</v>
      </c>
      <c r="J1006" s="35">
        <f t="shared" si="184"/>
        <v>-5591349</v>
      </c>
      <c r="K1006" s="35">
        <f t="shared" si="184"/>
        <v>0</v>
      </c>
    </row>
    <row r="1007" spans="1:11">
      <c r="A1007" s="21">
        <v>12</v>
      </c>
      <c r="C1007" s="20" t="e">
        <f>'FR-16(7)(v)-1 Functional'!#REF!</f>
        <v>#REF!</v>
      </c>
      <c r="D1007" s="32"/>
      <c r="E1007" s="18"/>
      <c r="F1007" s="36">
        <f>SUM(F1004:F1006)+F1002</f>
        <v>284075</v>
      </c>
      <c r="G1007" s="140">
        <f>SUM(G1004:G1006)+G1002</f>
        <v>-3169246</v>
      </c>
      <c r="H1007" s="132">
        <f>SUM(H1004:H1006)+H1002</f>
        <v>3446000</v>
      </c>
      <c r="I1007" s="133">
        <f>SUM(I1004:I1006)+I1002</f>
        <v>7321</v>
      </c>
      <c r="J1007" s="36">
        <f>SUM(G1007:I1007)</f>
        <v>284075</v>
      </c>
      <c r="K1007" s="36">
        <f>SUM(K1004:K1006)+K1002</f>
        <v>0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e">
        <f>'FR-16(7)(v)-1 Functional'!#REF!</f>
        <v>#REF!</v>
      </c>
      <c r="D1011" s="32"/>
      <c r="E1011" s="18"/>
      <c r="F1011" s="35">
        <f t="shared" ref="F1011:K1011" si="185">F1007</f>
        <v>284075</v>
      </c>
      <c r="G1011" s="139">
        <f t="shared" si="185"/>
        <v>-3169246</v>
      </c>
      <c r="H1011" s="130">
        <f t="shared" si="185"/>
        <v>3446000</v>
      </c>
      <c r="I1011" s="131">
        <f t="shared" si="185"/>
        <v>7321</v>
      </c>
      <c r="J1011" s="35">
        <f t="shared" si="185"/>
        <v>284075</v>
      </c>
      <c r="K1011" s="35">
        <f t="shared" si="185"/>
        <v>0</v>
      </c>
    </row>
    <row r="1012" spans="1:11">
      <c r="A1012" s="21">
        <v>17</v>
      </c>
      <c r="C1012" s="20" t="e">
        <f>'FR-16(7)(v)-1 Functional'!#REF!</f>
        <v>#REF!</v>
      </c>
      <c r="D1012" s="32"/>
      <c r="E1012" s="18"/>
      <c r="F1012" s="35">
        <f t="shared" ref="F1012:K1012" si="186">SUM(F1011:F1011)</f>
        <v>284075</v>
      </c>
      <c r="G1012" s="139">
        <f t="shared" si="186"/>
        <v>-3169246</v>
      </c>
      <c r="H1012" s="130">
        <f t="shared" si="186"/>
        <v>3446000</v>
      </c>
      <c r="I1012" s="131">
        <f t="shared" si="186"/>
        <v>7321</v>
      </c>
      <c r="J1012" s="35">
        <f t="shared" si="186"/>
        <v>284075</v>
      </c>
      <c r="K1012" s="35">
        <f t="shared" si="186"/>
        <v>0</v>
      </c>
    </row>
    <row r="1013" spans="1:11">
      <c r="A1013" s="21">
        <v>18</v>
      </c>
      <c r="C1013" s="20" t="e">
        <f>'FR-16(7)(v)-1 Functional'!#REF!</f>
        <v>#REF!</v>
      </c>
      <c r="D1013" s="32"/>
      <c r="E1013" s="18"/>
      <c r="F1013" s="38">
        <f>F815</f>
        <v>0.35</v>
      </c>
      <c r="G1013" s="153">
        <f>G815</f>
        <v>0.35</v>
      </c>
      <c r="H1013" s="154">
        <f>H815</f>
        <v>0.35</v>
      </c>
      <c r="I1013" s="155">
        <f>I815</f>
        <v>0.35</v>
      </c>
      <c r="J1013" s="38"/>
      <c r="K1013" s="38">
        <f>'FR-16(7)(v)-1 Functional'!K799</f>
        <v>0.35</v>
      </c>
    </row>
    <row r="1014" spans="1:11">
      <c r="A1014" s="21">
        <v>19</v>
      </c>
      <c r="C1014" s="20" t="e">
        <f>'FR-16(7)(v)-1 Functional'!#REF!</f>
        <v>#REF!</v>
      </c>
      <c r="D1014" s="32"/>
      <c r="E1014" s="18"/>
      <c r="F1014" s="35">
        <f>ROUND(F1013*F1012,0)</f>
        <v>99426</v>
      </c>
      <c r="G1014" s="139">
        <f>ROUND(G1013*G1012,0)</f>
        <v>-1109236</v>
      </c>
      <c r="H1014" s="130">
        <f>ROUND(H1013*H1012,0)</f>
        <v>1206100</v>
      </c>
      <c r="I1014" s="131">
        <f>ROUND(I1013*I1012,0)</f>
        <v>2562</v>
      </c>
      <c r="J1014" s="35">
        <f>SUM(G1014:I1014)</f>
        <v>99426</v>
      </c>
      <c r="K1014" s="35">
        <f>ROUND(K1013*K1012,0)</f>
        <v>0</v>
      </c>
    </row>
    <row r="1015" spans="1:11">
      <c r="A1015" s="21">
        <v>20</v>
      </c>
      <c r="C1015" s="20" t="e">
        <f>'FR-16(7)(v)-1 Functional'!#REF!</f>
        <v>#REF!</v>
      </c>
      <c r="D1015" s="32"/>
      <c r="E1015" s="18"/>
      <c r="F1015" s="35">
        <f t="shared" ref="F1015:K1015" si="187">F649</f>
        <v>2401369</v>
      </c>
      <c r="G1015" s="139">
        <f t="shared" si="187"/>
        <v>366084</v>
      </c>
      <c r="H1015" s="130">
        <f t="shared" si="187"/>
        <v>2030390</v>
      </c>
      <c r="I1015" s="131">
        <f t="shared" si="187"/>
        <v>4895</v>
      </c>
      <c r="J1015" s="35">
        <f t="shared" si="187"/>
        <v>2401369</v>
      </c>
      <c r="K1015" s="35">
        <f t="shared" si="187"/>
        <v>0</v>
      </c>
    </row>
    <row r="1016" spans="1:11">
      <c r="A1016" s="21">
        <v>21</v>
      </c>
      <c r="C1016" s="45" t="e">
        <f>'FR-16(7)(v)-1 Functional'!#REF!</f>
        <v>#REF!</v>
      </c>
      <c r="D1016" s="32"/>
      <c r="E1016" s="18"/>
      <c r="F1016" s="35">
        <f t="shared" ref="F1016:K1016" si="188">-F653</f>
        <v>-978</v>
      </c>
      <c r="G1016" s="139">
        <f t="shared" si="188"/>
        <v>-970</v>
      </c>
      <c r="H1016" s="130">
        <f t="shared" si="188"/>
        <v>-7</v>
      </c>
      <c r="I1016" s="131">
        <f t="shared" si="188"/>
        <v>-1</v>
      </c>
      <c r="J1016" s="35">
        <f t="shared" si="188"/>
        <v>-978</v>
      </c>
      <c r="K1016" s="35">
        <f t="shared" si="188"/>
        <v>0</v>
      </c>
    </row>
    <row r="1017" spans="1:11">
      <c r="A1017" s="21">
        <v>22</v>
      </c>
      <c r="C1017" s="20" t="e">
        <f>'FR-16(7)(v)-1 Functional'!#REF!</f>
        <v>#REF!</v>
      </c>
      <c r="D1017" s="32"/>
      <c r="E1017" s="18"/>
      <c r="F1017" s="36">
        <f t="shared" ref="F1017:K1017" si="189">SUM(F1014:F1016)</f>
        <v>2499817</v>
      </c>
      <c r="G1017" s="140">
        <f t="shared" si="189"/>
        <v>-744122</v>
      </c>
      <c r="H1017" s="132">
        <f t="shared" si="189"/>
        <v>3236483</v>
      </c>
      <c r="I1017" s="133">
        <f t="shared" si="189"/>
        <v>7456</v>
      </c>
      <c r="J1017" s="36">
        <f t="shared" si="189"/>
        <v>2499817</v>
      </c>
      <c r="K1017" s="36">
        <f t="shared" si="189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e">
        <f>'FR-16(7)(v)-1 Functional'!#REF!</f>
        <v>#REF!</v>
      </c>
      <c r="D1020" s="32"/>
      <c r="E1020" s="18"/>
      <c r="F1020" s="35">
        <f t="shared" ref="F1020:K1020" si="190">F1014</f>
        <v>99426</v>
      </c>
      <c r="G1020" s="139">
        <f t="shared" si="190"/>
        <v>-1109236</v>
      </c>
      <c r="H1020" s="130">
        <f t="shared" si="190"/>
        <v>1206100</v>
      </c>
      <c r="I1020" s="131">
        <f t="shared" si="190"/>
        <v>2562</v>
      </c>
      <c r="J1020" s="35">
        <f t="shared" si="190"/>
        <v>99426</v>
      </c>
      <c r="K1020" s="35">
        <f t="shared" si="190"/>
        <v>0</v>
      </c>
    </row>
    <row r="1021" spans="1:11">
      <c r="A1021" s="21">
        <v>26</v>
      </c>
      <c r="C1021" s="45" t="e">
        <f>'FR-16(7)(v)-1 Functional'!#REF!</f>
        <v>#REF!</v>
      </c>
      <c r="D1021" s="32"/>
      <c r="E1021" s="18"/>
      <c r="F1021" s="35">
        <f t="shared" ref="F1021:K1021" si="191">-F658</f>
        <v>0</v>
      </c>
      <c r="G1021" s="141">
        <f t="shared" si="191"/>
        <v>0</v>
      </c>
      <c r="H1021" s="134">
        <f t="shared" si="191"/>
        <v>0</v>
      </c>
      <c r="I1021" s="135">
        <f t="shared" si="191"/>
        <v>0</v>
      </c>
      <c r="J1021" s="35">
        <f t="shared" si="191"/>
        <v>0</v>
      </c>
      <c r="K1021" s="35">
        <f t="shared" si="191"/>
        <v>0</v>
      </c>
    </row>
    <row r="1022" spans="1:11">
      <c r="A1022" s="21">
        <v>27</v>
      </c>
      <c r="C1022" s="20" t="e">
        <f>'FR-16(7)(v)-1 Functional'!#REF!</f>
        <v>#REF!</v>
      </c>
      <c r="D1022" s="32"/>
      <c r="E1022" s="18"/>
      <c r="F1022" s="36">
        <f t="shared" ref="F1022:K1022" si="192">SUM(F1019:F1021)</f>
        <v>99426</v>
      </c>
      <c r="G1022" s="140">
        <f t="shared" si="192"/>
        <v>-1109236</v>
      </c>
      <c r="H1022" s="132">
        <f t="shared" si="192"/>
        <v>1206100</v>
      </c>
      <c r="I1022" s="133">
        <f t="shared" si="192"/>
        <v>2562</v>
      </c>
      <c r="J1022" s="36">
        <f t="shared" si="192"/>
        <v>99426</v>
      </c>
      <c r="K1022" s="36">
        <f t="shared" si="192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e">
        <f>'FR-16(7)(v)-1 Functional'!#REF!</f>
        <v>#REF!</v>
      </c>
      <c r="D1025" s="32"/>
      <c r="E1025" s="18"/>
      <c r="F1025" s="35">
        <f t="shared" ref="F1025:K1025" si="193">F1002</f>
        <v>7163160</v>
      </c>
      <c r="G1025" s="139">
        <f t="shared" si="193"/>
        <v>3545509</v>
      </c>
      <c r="H1025" s="130">
        <f t="shared" si="193"/>
        <v>3604681</v>
      </c>
      <c r="I1025" s="131">
        <f t="shared" si="193"/>
        <v>12970</v>
      </c>
      <c r="J1025" s="35">
        <f t="shared" si="193"/>
        <v>7163160</v>
      </c>
      <c r="K1025" s="35">
        <f t="shared" si="193"/>
        <v>0</v>
      </c>
    </row>
    <row r="1026" spans="1:11">
      <c r="A1026" s="21">
        <v>31</v>
      </c>
      <c r="C1026" s="45" t="e">
        <f>'FR-16(7)(v)-1 Functional'!#REF!</f>
        <v>#REF!</v>
      </c>
      <c r="D1026" s="32"/>
      <c r="E1026" s="18"/>
      <c r="F1026" s="35">
        <f t="shared" ref="F1026:K1026" si="194">-F1017</f>
        <v>-2499817</v>
      </c>
      <c r="G1026" s="139">
        <f t="shared" si="194"/>
        <v>744122</v>
      </c>
      <c r="H1026" s="130">
        <f t="shared" si="194"/>
        <v>-3236483</v>
      </c>
      <c r="I1026" s="131">
        <f t="shared" si="194"/>
        <v>-7456</v>
      </c>
      <c r="J1026" s="35">
        <f t="shared" si="194"/>
        <v>-2499817</v>
      </c>
      <c r="K1026" s="35">
        <f t="shared" si="194"/>
        <v>0</v>
      </c>
    </row>
    <row r="1027" spans="1:11">
      <c r="A1027" s="21">
        <v>32</v>
      </c>
      <c r="C1027" s="20" t="e">
        <f>'FR-16(7)(v)-1 Functional'!#REF!</f>
        <v>#REF!</v>
      </c>
      <c r="D1027" s="32"/>
      <c r="E1027" s="18"/>
      <c r="F1027" s="36">
        <f t="shared" ref="F1027:K1027" si="195">SUM(F1024:F1026)</f>
        <v>4663343</v>
      </c>
      <c r="G1027" s="140">
        <f t="shared" si="195"/>
        <v>4289631</v>
      </c>
      <c r="H1027" s="132">
        <f t="shared" si="195"/>
        <v>368198</v>
      </c>
      <c r="I1027" s="133">
        <f t="shared" si="195"/>
        <v>5514</v>
      </c>
      <c r="J1027" s="36">
        <f t="shared" si="195"/>
        <v>4663343</v>
      </c>
      <c r="K1027" s="36">
        <f t="shared" si="195"/>
        <v>0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e">
        <f>'FR-16(7)(v)-1 Functional'!#REF!</f>
        <v>#REF!</v>
      </c>
      <c r="D1029" s="32"/>
      <c r="E1029" s="18"/>
      <c r="F1029" s="38">
        <f t="shared" ref="F1029:K1029" si="196">IF(F426=0,0,ROUND(F1027/F426,5))</f>
        <v>7.9320000000000002E-2</v>
      </c>
      <c r="G1029" s="159">
        <f t="shared" si="196"/>
        <v>7.6980000000000007E-2</v>
      </c>
      <c r="H1029" s="160">
        <f t="shared" si="196"/>
        <v>0.12235</v>
      </c>
      <c r="I1029" s="161">
        <f t="shared" si="196"/>
        <v>9.0359999999999996E-2</v>
      </c>
      <c r="J1029" s="38">
        <f t="shared" si="196"/>
        <v>7.9320000000000002E-2</v>
      </c>
      <c r="K1029" s="38">
        <f t="shared" si="196"/>
        <v>0</v>
      </c>
    </row>
    <row r="1030" spans="1:11">
      <c r="A1030" s="31"/>
      <c r="C1030" s="18"/>
      <c r="D1030" s="32"/>
      <c r="E1030" s="18"/>
      <c r="F1030" s="18"/>
      <c r="G1030" s="30"/>
      <c r="H1030" s="30"/>
      <c r="I1030" s="30"/>
      <c r="J1030" s="30"/>
      <c r="K1030" s="43"/>
    </row>
    <row r="1031" spans="1:11">
      <c r="A1031" s="31"/>
      <c r="C1031" s="18"/>
      <c r="D1031" s="32"/>
      <c r="E1031" s="18"/>
      <c r="F1031" s="18"/>
      <c r="G1031" s="30"/>
      <c r="H1031" s="30"/>
      <c r="I1031" s="30"/>
      <c r="J1031" s="30"/>
      <c r="K1031" s="43"/>
    </row>
    <row r="1032" spans="1:11">
      <c r="G1032" s="40"/>
      <c r="H1032" s="40"/>
      <c r="I1032" s="40"/>
      <c r="J1032" s="40"/>
      <c r="K1032" s="43"/>
    </row>
    <row r="1033" spans="1:11">
      <c r="G1033" s="40"/>
      <c r="H1033" s="40"/>
      <c r="I1033" s="40"/>
      <c r="J1033" s="40"/>
      <c r="K1033" s="43"/>
    </row>
    <row r="1034" spans="1:11">
      <c r="G1034" s="40"/>
      <c r="H1034" s="40"/>
      <c r="I1034" s="40"/>
      <c r="J1034" s="40"/>
      <c r="K1034" s="43"/>
    </row>
    <row r="1035" spans="1:11">
      <c r="A1035" s="21"/>
      <c r="D1035" s="32"/>
      <c r="E1035" s="18"/>
      <c r="F1035" s="38"/>
      <c r="G1035" s="228"/>
      <c r="H1035" s="228"/>
      <c r="I1035" s="228"/>
      <c r="J1035" s="43"/>
      <c r="K1035" s="43"/>
    </row>
    <row r="1036" spans="1:11">
      <c r="A1036" s="21"/>
      <c r="D1036" s="32"/>
      <c r="E1036" s="18"/>
      <c r="F1036" s="38"/>
      <c r="G1036" s="228"/>
      <c r="H1036" s="228"/>
      <c r="I1036" s="228"/>
      <c r="J1036" s="43"/>
      <c r="K1036" s="43"/>
    </row>
    <row r="1037" spans="1:11">
      <c r="G1037" s="40"/>
      <c r="H1037" s="40"/>
      <c r="I1037" s="40"/>
      <c r="J1037" s="40"/>
      <c r="K1037" s="40"/>
    </row>
    <row r="1038" spans="1:11">
      <c r="G1038" s="40"/>
      <c r="H1038" s="40"/>
      <c r="I1038" s="40"/>
      <c r="J1038" s="40"/>
      <c r="K1038" s="40"/>
    </row>
    <row r="1039" spans="1:11">
      <c r="G1039" s="40"/>
      <c r="H1039" s="40"/>
      <c r="I1039" s="40"/>
      <c r="J1039" s="40"/>
      <c r="K1039" s="40"/>
    </row>
    <row r="1040" spans="1:11">
      <c r="G1040" s="40"/>
      <c r="H1040" s="40"/>
      <c r="I1040" s="40"/>
      <c r="J1040" s="40"/>
      <c r="K1040" s="40"/>
    </row>
  </sheetData>
  <pageMargins left="0.75" right="0.75" top="1" bottom="1" header="0.5" footer="0.5"/>
  <pageSetup scale="64" orientation="landscape" blackAndWhite="1" r:id="rId1"/>
  <headerFooter alignWithMargins="0">
    <oddHeader>&amp;R&amp;"Times New Roman,Bold"&amp;10KyPSC Case No. 2017-00321
STAFF-DR-01-029 Attachment
Page &amp;P of &amp;N</oddHeader>
  </headerFooter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9">
    <tabColor rgb="FFFFFF00"/>
  </sheetPr>
  <dimension ref="A1:N1044"/>
  <sheetViews>
    <sheetView tabSelected="1" zoomScale="80" zoomScaleNormal="80" zoomScaleSheetLayoutView="80" workbookViewId="0">
      <selection activeCell="C85" sqref="A36:C85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7.4414062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24" t="s">
        <v>1741</v>
      </c>
      <c r="K1" s="18"/>
    </row>
    <row r="2" spans="1:11">
      <c r="A2" s="167" t="str">
        <f>F9&amp;" "&amp;"CLASSIFIED - ELECTRIC COST OF SERVICE"</f>
        <v>DISTR. PRIMARY CLASSIFIED - ELECTRIC COST OF SERVICE</v>
      </c>
      <c r="C2" s="18"/>
      <c r="D2" s="32"/>
      <c r="E2" s="18"/>
      <c r="F2" s="18"/>
      <c r="G2" s="18"/>
      <c r="H2" s="18"/>
      <c r="I2" s="18"/>
      <c r="J2" s="18" t="s">
        <v>308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60</v>
      </c>
      <c r="B8" s="18"/>
      <c r="C8" s="18"/>
      <c r="D8" s="32"/>
      <c r="E8" s="18"/>
      <c r="F8" s="32" t="s">
        <v>182</v>
      </c>
      <c r="G8" s="136" t="s">
        <v>483</v>
      </c>
      <c r="H8" s="124"/>
      <c r="I8" s="125"/>
      <c r="J8" s="32" t="s">
        <v>182</v>
      </c>
      <c r="K8" s="32" t="s">
        <v>264</v>
      </c>
    </row>
    <row r="9" spans="1:11">
      <c r="A9" s="34" t="s">
        <v>461</v>
      </c>
      <c r="B9" s="33" t="s">
        <v>93</v>
      </c>
      <c r="C9" s="33"/>
      <c r="D9" s="34" t="s">
        <v>259</v>
      </c>
      <c r="E9" s="33"/>
      <c r="F9" s="273" t="s">
        <v>1213</v>
      </c>
      <c r="G9" s="428" t="s">
        <v>450</v>
      </c>
      <c r="H9" s="429" t="s">
        <v>577</v>
      </c>
      <c r="I9" s="430" t="s">
        <v>452</v>
      </c>
      <c r="J9" s="34" t="s">
        <v>263</v>
      </c>
      <c r="K9" s="34" t="s">
        <v>262</v>
      </c>
    </row>
    <row r="10" spans="1:11">
      <c r="C10" s="162" t="s">
        <v>276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5524002</v>
      </c>
      <c r="G12" s="139">
        <f>G123</f>
        <v>5394265</v>
      </c>
      <c r="H12" s="130">
        <f>H123</f>
        <v>62570</v>
      </c>
      <c r="I12" s="131">
        <f>I123</f>
        <v>67167</v>
      </c>
      <c r="J12" s="35">
        <f>SUM(G12:I12)</f>
        <v>5524002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2774047</v>
      </c>
      <c r="G13" s="139">
        <f>-G200</f>
        <v>-2712692</v>
      </c>
      <c r="H13" s="130">
        <f>-H200</f>
        <v>-45889</v>
      </c>
      <c r="I13" s="131">
        <f>-I200</f>
        <v>-15466</v>
      </c>
      <c r="J13" s="35">
        <f>SUM(G13:I13)</f>
        <v>-2774047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625435</v>
      </c>
      <c r="G14" s="139">
        <f>G421</f>
        <v>-685750</v>
      </c>
      <c r="H14" s="130">
        <f>H421</f>
        <v>78315</v>
      </c>
      <c r="I14" s="131">
        <f>I421</f>
        <v>-18000</v>
      </c>
      <c r="J14" s="35">
        <f>SUM(G14:I14)</f>
        <v>-625435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2124520</v>
      </c>
      <c r="G15" s="140">
        <f t="shared" si="0"/>
        <v>1995823</v>
      </c>
      <c r="H15" s="132">
        <f t="shared" si="0"/>
        <v>94996</v>
      </c>
      <c r="I15" s="133">
        <f t="shared" si="0"/>
        <v>33701</v>
      </c>
      <c r="J15" s="36">
        <f t="shared" si="0"/>
        <v>2124520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762947</v>
      </c>
      <c r="G18" s="139">
        <f>G549</f>
        <v>126657</v>
      </c>
      <c r="H18" s="130">
        <f>H549</f>
        <v>628647</v>
      </c>
      <c r="I18" s="131">
        <f>I549</f>
        <v>7643</v>
      </c>
      <c r="J18" s="35">
        <f>SUM(G18:I18)</f>
        <v>762947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161386</v>
      </c>
      <c r="G19" s="139">
        <f>G582</f>
        <v>155393</v>
      </c>
      <c r="H19" s="130">
        <f>H582</f>
        <v>3256</v>
      </c>
      <c r="I19" s="131">
        <f>I582</f>
        <v>2737</v>
      </c>
      <c r="J19" s="35">
        <f>SUM(G19:I19)</f>
        <v>161386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37680</v>
      </c>
      <c r="G20" s="139">
        <f>G612</f>
        <v>34291</v>
      </c>
      <c r="H20" s="130">
        <f>H612</f>
        <v>2410</v>
      </c>
      <c r="I20" s="131">
        <f>I612</f>
        <v>979</v>
      </c>
      <c r="J20" s="35">
        <f>SUM(G20:I20)</f>
        <v>37680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962013</v>
      </c>
      <c r="G21" s="140">
        <f t="shared" si="1"/>
        <v>316341</v>
      </c>
      <c r="H21" s="132">
        <f t="shared" si="1"/>
        <v>634313</v>
      </c>
      <c r="I21" s="133">
        <f t="shared" si="1"/>
        <v>11359</v>
      </c>
      <c r="J21" s="36">
        <f t="shared" si="1"/>
        <v>962013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72771</v>
      </c>
      <c r="G22" s="139">
        <f>G676</f>
        <v>-27712</v>
      </c>
      <c r="H22" s="130">
        <f>H676</f>
        <v>100060</v>
      </c>
      <c r="I22" s="131">
        <f>I676</f>
        <v>423</v>
      </c>
      <c r="J22" s="35">
        <f>SUM(G22:I22)</f>
        <v>72771</v>
      </c>
      <c r="K22" s="35">
        <f>F22-J22</f>
        <v>0</v>
      </c>
    </row>
    <row r="23" spans="1:11">
      <c r="A23" s="21">
        <v>13</v>
      </c>
      <c r="C23" s="40" t="s">
        <v>612</v>
      </c>
      <c r="D23" s="41"/>
      <c r="E23" s="30"/>
      <c r="F23" s="37">
        <f>F722</f>
        <v>10120</v>
      </c>
      <c r="G23" s="139">
        <f>G722</f>
        <v>3433</v>
      </c>
      <c r="H23" s="130">
        <f>H722</f>
        <v>6473</v>
      </c>
      <c r="I23" s="131">
        <f>I722</f>
        <v>213</v>
      </c>
      <c r="J23" s="35">
        <f>SUM(G23:I23)</f>
        <v>10119</v>
      </c>
      <c r="K23" s="35">
        <f>F23-J23</f>
        <v>1</v>
      </c>
    </row>
    <row r="24" spans="1:11">
      <c r="A24" s="21">
        <v>14</v>
      </c>
      <c r="C24" s="40" t="s">
        <v>611</v>
      </c>
      <c r="D24" s="41" t="str">
        <f>'FR-16(7)(v)-1 Functional'!D24</f>
        <v>CW29</v>
      </c>
      <c r="E24" s="30"/>
      <c r="F24" s="82">
        <f>'FR-16(7)(v)-14 TOTAL CLASS'!N24</f>
        <v>0</v>
      </c>
      <c r="G24" s="139">
        <f>'FR-16(7)(v)-3 PROD Demand'!N24+'FR-16(7)(v)-7 TRANS Demand'!N24+'FR-16(7)(v)-11 DIST Demand'!N24</f>
        <v>0</v>
      </c>
      <c r="H24" s="130">
        <f>'FR-16(7)(v)-4 PROD Energy'!N24+'FR-16(7)(v)-8 TRANS Energy'!N24+'FR-16(7)(v)-12 DIST Energy'!N24</f>
        <v>0</v>
      </c>
      <c r="I24" s="131">
        <f>'FR-16(7)(v)-5 PROD Cust'!N24+'FR-16(7)(v)-9 TRANS Cust'!N24+'FR-16(7)(v)-13 DIST Cust'!N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1044904</v>
      </c>
      <c r="G26" s="140">
        <f t="shared" si="2"/>
        <v>292062</v>
      </c>
      <c r="H26" s="132">
        <f t="shared" si="2"/>
        <v>740846</v>
      </c>
      <c r="I26" s="133">
        <f t="shared" si="2"/>
        <v>11995</v>
      </c>
      <c r="J26" s="36">
        <f t="shared" si="2"/>
        <v>1044903</v>
      </c>
      <c r="K26" s="36">
        <f t="shared" si="2"/>
        <v>1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610</v>
      </c>
      <c r="D28" s="32"/>
      <c r="E28" s="18"/>
      <c r="F28" s="35">
        <f>F433</f>
        <v>161046</v>
      </c>
      <c r="G28" s="139">
        <f>G433</f>
        <v>151315</v>
      </c>
      <c r="H28" s="130">
        <f>H433</f>
        <v>7204</v>
      </c>
      <c r="I28" s="131">
        <f>I433</f>
        <v>2527</v>
      </c>
      <c r="J28" s="35">
        <f>SUM(G28:I28)</f>
        <v>161046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14298</v>
      </c>
      <c r="G29" s="139">
        <f>-G750</f>
        <v>-14009</v>
      </c>
      <c r="H29" s="130">
        <f>-H750</f>
        <v>-20</v>
      </c>
      <c r="I29" s="131">
        <f>-I750</f>
        <v>-269</v>
      </c>
      <c r="J29" s="35">
        <f>SUM(G29:I29)</f>
        <v>-14298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1191652</v>
      </c>
      <c r="G30" s="145">
        <f>SUM(G26:G29)</f>
        <v>429368</v>
      </c>
      <c r="H30" s="146">
        <f>SUM(H26:H29)</f>
        <v>748030</v>
      </c>
      <c r="I30" s="147">
        <f>SUM(I26:I29)</f>
        <v>14253</v>
      </c>
      <c r="J30" s="36">
        <f>SUM(J26:J29)</f>
        <v>1191651</v>
      </c>
      <c r="K30" s="36">
        <f>F30-J30</f>
        <v>1</v>
      </c>
    </row>
    <row r="31" spans="1:11" s="1221" customFormat="1">
      <c r="A31" s="1054">
        <v>21</v>
      </c>
      <c r="B31" s="331" t="s">
        <v>558</v>
      </c>
      <c r="C31" s="103"/>
      <c r="D31" s="335">
        <f>1-'WP FR-16(7)(v) Rate Incr'!I11</f>
        <v>0.9</v>
      </c>
      <c r="E31" s="1656"/>
      <c r="F31" s="1697">
        <f>SUM(G31:I31)</f>
        <v>-97056</v>
      </c>
      <c r="G31" s="1285">
        <f>'WP FR-16(7)(v) Rate Incr'!T22</f>
        <v>-65920</v>
      </c>
      <c r="H31" s="181">
        <f>'WP FR-16(7)(v) Rate Incr'!U15</f>
        <v>0</v>
      </c>
      <c r="I31" s="1286">
        <f>'WP FR-16(7)(v) Rate Incr'!V22</f>
        <v>-31136</v>
      </c>
      <c r="J31" s="103"/>
      <c r="K31" s="181">
        <f>F31-J31</f>
        <v>-97056</v>
      </c>
    </row>
    <row r="32" spans="1:11" s="1221" customFormat="1">
      <c r="A32" s="1054">
        <v>22</v>
      </c>
      <c r="B32" s="332" t="e">
        <f>'FR-16(7)(v)-1 Functional'!#REF!</f>
        <v>#REF!</v>
      </c>
      <c r="D32" s="1222"/>
      <c r="E32" s="1656"/>
      <c r="F32" s="1242">
        <f t="shared" ref="F32:K32" si="3">F30+F31</f>
        <v>1094596</v>
      </c>
      <c r="G32" s="233">
        <f t="shared" si="3"/>
        <v>363448</v>
      </c>
      <c r="H32" s="211">
        <f t="shared" si="3"/>
        <v>748030</v>
      </c>
      <c r="I32" s="1284">
        <f t="shared" si="3"/>
        <v>-16883</v>
      </c>
      <c r="J32" s="1242">
        <f t="shared" si="3"/>
        <v>1191651</v>
      </c>
      <c r="K32" s="1242">
        <f t="shared" si="3"/>
        <v>-97055</v>
      </c>
    </row>
    <row r="33" spans="1:14" s="1221" customFormat="1">
      <c r="A33" s="1054">
        <v>23</v>
      </c>
      <c r="B33" s="333" t="s">
        <v>453</v>
      </c>
      <c r="C33" s="103"/>
      <c r="D33" s="1222"/>
      <c r="E33" s="1656"/>
      <c r="F33" s="1229">
        <f>'FR-16(7)(v)-14 TOTAL CLASS'!N33</f>
        <v>584697</v>
      </c>
      <c r="G33" s="233" t="e">
        <f>'FR-16(7)(v)-3 PROD Demand'!#REF!+'FR-16(7)(v)-7 TRANS Demand'!#REF!+'FR-16(7)(v)-11 DIST Demand'!#REF!</f>
        <v>#REF!</v>
      </c>
      <c r="H33" s="211" t="e">
        <f>'FR-16(7)(v)-4 PROD Energy'!#REF!+'FR-16(7)(v)-8 TRANS Energy'!#REF!+'FR-16(7)(v)-12 DIST Energy'!#REF!</f>
        <v>#REF!</v>
      </c>
      <c r="I33" s="1284" t="e">
        <f>'FR-16(7)(v)-5 PROD Cust'!#REF!+'FR-16(7)(v)-9 TRANS Cust'!#REF!+'FR-16(7)(v)-13 DIST Cust'!#REF!</f>
        <v>#REF!</v>
      </c>
      <c r="J33" s="1219" t="e">
        <f>SUM(G33:I33)</f>
        <v>#REF!</v>
      </c>
      <c r="K33" s="1219" t="e">
        <f>F33-J33</f>
        <v>#REF!</v>
      </c>
    </row>
    <row r="34" spans="1:14">
      <c r="A34" s="21">
        <v>24</v>
      </c>
      <c r="B34" s="360" t="s">
        <v>560</v>
      </c>
      <c r="C34" s="309"/>
      <c r="D34" s="355"/>
      <c r="E34" s="354"/>
      <c r="F34" s="362">
        <f t="shared" ref="F34:K34" si="4">F32-F33</f>
        <v>509899</v>
      </c>
      <c r="G34" s="361" t="e">
        <f t="shared" si="4"/>
        <v>#REF!</v>
      </c>
      <c r="H34" s="362" t="e">
        <f t="shared" si="4"/>
        <v>#REF!</v>
      </c>
      <c r="I34" s="363" t="e">
        <f t="shared" si="4"/>
        <v>#REF!</v>
      </c>
      <c r="J34" s="362" t="e">
        <f t="shared" si="4"/>
        <v>#REF!</v>
      </c>
      <c r="K34" s="362" t="e">
        <f t="shared" si="4"/>
        <v>#REF!</v>
      </c>
    </row>
    <row r="35" spans="1:14">
      <c r="A35" s="21">
        <v>25</v>
      </c>
      <c r="B35" s="309"/>
      <c r="C35" s="309"/>
      <c r="D35" s="355"/>
      <c r="E35" s="354"/>
      <c r="F35" s="309"/>
      <c r="G35" s="364"/>
      <c r="H35" s="365"/>
      <c r="I35" s="366"/>
      <c r="J35" s="309"/>
      <c r="K35" s="309"/>
    </row>
    <row r="36" spans="1:14">
      <c r="A36" s="21">
        <v>26</v>
      </c>
      <c r="B36" s="309" t="s">
        <v>95</v>
      </c>
      <c r="C36" s="309"/>
      <c r="D36" s="355"/>
      <c r="E36" s="354"/>
      <c r="F36" s="359">
        <f>F777+F28</f>
        <v>-212387</v>
      </c>
      <c r="G36" s="356">
        <f>G777+G28</f>
        <v>23589</v>
      </c>
      <c r="H36" s="357">
        <f>H777+H28</f>
        <v>-256927</v>
      </c>
      <c r="I36" s="358">
        <f>I777+I28</f>
        <v>20952</v>
      </c>
      <c r="J36" s="359">
        <f>J777+J28</f>
        <v>-212386</v>
      </c>
      <c r="K36" s="359">
        <f>F36-J36</f>
        <v>-1</v>
      </c>
    </row>
    <row r="37" spans="1:14">
      <c r="A37" s="21">
        <v>27</v>
      </c>
      <c r="B37" s="309" t="s">
        <v>96</v>
      </c>
      <c r="C37" s="309"/>
      <c r="D37" s="355"/>
      <c r="E37" s="354"/>
      <c r="F37" s="367">
        <f t="shared" ref="F37:K37" si="5">IF(F431=0,0,ROUND(F36/F431,5))</f>
        <v>-9.3410000000000007E-2</v>
      </c>
      <c r="G37" s="368">
        <f t="shared" si="5"/>
        <v>1.1039999999999999E-2</v>
      </c>
      <c r="H37" s="369">
        <f t="shared" si="5"/>
        <v>-2.5261999999999998</v>
      </c>
      <c r="I37" s="370">
        <f t="shared" si="5"/>
        <v>0.58718999999999999</v>
      </c>
      <c r="J37" s="367">
        <f t="shared" si="5"/>
        <v>-9.3410000000000007E-2</v>
      </c>
      <c r="K37" s="367">
        <f t="shared" si="5"/>
        <v>0</v>
      </c>
    </row>
    <row r="38" spans="1:14">
      <c r="A38" s="21">
        <v>28</v>
      </c>
      <c r="B38" s="309" t="s">
        <v>40</v>
      </c>
      <c r="C38" s="309"/>
      <c r="D38" s="355"/>
      <c r="E38" s="354"/>
      <c r="F38" s="367">
        <f>$F$811</f>
        <v>7.0899999999999991E-2</v>
      </c>
      <c r="G38" s="368">
        <f>F811</f>
        <v>7.0899999999999991E-2</v>
      </c>
      <c r="H38" s="369">
        <f>F811</f>
        <v>7.0899999999999991E-2</v>
      </c>
      <c r="I38" s="370">
        <f>F811</f>
        <v>7.0899999999999991E-2</v>
      </c>
      <c r="J38" s="367">
        <f>F811</f>
        <v>7.0899999999999991E-2</v>
      </c>
      <c r="K38" s="367">
        <f>IF(K37=0,0,F811)</f>
        <v>0</v>
      </c>
      <c r="N38" s="203" t="s">
        <v>562</v>
      </c>
    </row>
    <row r="39" spans="1:14">
      <c r="A39" s="21">
        <v>29</v>
      </c>
      <c r="B39" s="309" t="s">
        <v>97</v>
      </c>
      <c r="C39" s="309"/>
      <c r="D39" s="355"/>
      <c r="E39" s="354"/>
      <c r="F39" s="367">
        <f>IF(Equity=0,0,(F37-$F$806-$F$807-$F$809)*TotalCap/Equity)</f>
        <v>-0.23297562213356979</v>
      </c>
      <c r="G39" s="368">
        <f>IF(Equity=0,0,(G37-$F$806-$F$807-$F$809)*TotalCap/Equity)</f>
        <v>-1.9348164211953033E-2</v>
      </c>
      <c r="H39" s="369">
        <f>IF(Equity=0,0,(H37-F806-F807-F809)*TotalCap/Equity)</f>
        <v>-5.2086648835709086</v>
      </c>
      <c r="I39" s="370">
        <f>IF(Equity=0,0,(I37-F806-F807-F809)*TotalCap/Equity)</f>
        <v>1.1590286656735378</v>
      </c>
      <c r="J39" s="367">
        <f>IF(Equity=0,0,(J37-F806-F807-F809)*TotalCap/Equity)</f>
        <v>-0.23297562213356979</v>
      </c>
      <c r="K39" s="367">
        <f>IF(OR(E793=0,K37=0)=TRUE,0,(K37-E806-E807-E809)*E796/E793)</f>
        <v>0</v>
      </c>
      <c r="N39" s="203" t="s">
        <v>563</v>
      </c>
    </row>
    <row r="40" spans="1:14">
      <c r="A40" s="21">
        <v>30</v>
      </c>
      <c r="B40" s="309" t="s">
        <v>98</v>
      </c>
      <c r="C40" s="309"/>
      <c r="D40" s="355"/>
      <c r="E40" s="354"/>
      <c r="F40" s="367">
        <f>IF(Equity=0,0,(F38-$F$806-$F$807-$F$809)*TotalCap/Equity)</f>
        <v>0.10308112857108169</v>
      </c>
      <c r="G40" s="368">
        <f>IF(Equity=0,0,(G38-F806-F807-F809)*TotalCap/Equity)</f>
        <v>0.10308112857108169</v>
      </c>
      <c r="H40" s="369">
        <f>IF(Equity=0,0,(H38-F806-F807-F809)*TotalCap/Equity)</f>
        <v>0.10308112857108169</v>
      </c>
      <c r="I40" s="370">
        <f>IF(Equity=0,0,(I38-F806-F807-F809)*TotalCap/Equity)</f>
        <v>0.10308112857108169</v>
      </c>
      <c r="J40" s="367">
        <f>IF(Equity=0,0,(J38-F806-F807-F809)*TotalCap/Equity)</f>
        <v>0.10308112857108169</v>
      </c>
      <c r="K40" s="367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55"/>
      <c r="E41" s="354"/>
      <c r="F41" s="309" t="s">
        <v>265</v>
      </c>
      <c r="G41" s="364"/>
      <c r="H41" s="365"/>
      <c r="I41" s="366"/>
      <c r="J41" s="309"/>
      <c r="K41" s="309"/>
    </row>
    <row r="42" spans="1:14">
      <c r="A42" s="21">
        <v>32</v>
      </c>
      <c r="B42" s="309" t="s">
        <v>99</v>
      </c>
      <c r="C42" s="309"/>
      <c r="D42" s="355"/>
      <c r="E42" s="354"/>
      <c r="F42" s="378">
        <f>'FR-16(7)(v)-14 TOTAL CLASS'!N42</f>
        <v>926746</v>
      </c>
      <c r="G42" s="356" t="e">
        <f>F42-SUM(H42:I42)</f>
        <v>#REF!</v>
      </c>
      <c r="H42" s="357" t="e">
        <f>'FR-16(7)(v)-4 PROD Energy'!#REF!</f>
        <v>#REF!</v>
      </c>
      <c r="I42" s="358" t="e">
        <f>'FR-16(7)(v)-13 DIST Cust'!#REF!</f>
        <v>#REF!</v>
      </c>
      <c r="J42" s="359" t="e">
        <f>SUM(G42:I42)</f>
        <v>#REF!</v>
      </c>
      <c r="K42" s="359" t="e">
        <f>F42-J42</f>
        <v>#REF!</v>
      </c>
    </row>
    <row r="43" spans="1:14">
      <c r="A43" s="21">
        <v>33</v>
      </c>
      <c r="B43" s="309" t="s">
        <v>100</v>
      </c>
      <c r="C43" s="309"/>
      <c r="D43" s="355"/>
      <c r="E43" s="354"/>
      <c r="F43" s="359">
        <f t="shared" ref="F43:K43" si="6">F30-F42</f>
        <v>264906</v>
      </c>
      <c r="G43" s="356" t="e">
        <f t="shared" si="6"/>
        <v>#REF!</v>
      </c>
      <c r="H43" s="357" t="e">
        <f t="shared" si="6"/>
        <v>#REF!</v>
      </c>
      <c r="I43" s="358" t="e">
        <f t="shared" si="6"/>
        <v>#REF!</v>
      </c>
      <c r="J43" s="359" t="e">
        <f t="shared" si="6"/>
        <v>#REF!</v>
      </c>
      <c r="K43" s="359" t="e">
        <f t="shared" si="6"/>
        <v>#REF!</v>
      </c>
    </row>
    <row r="44" spans="1:14">
      <c r="A44" s="21">
        <v>34</v>
      </c>
      <c r="B44" s="309"/>
      <c r="C44" s="309" t="s">
        <v>215</v>
      </c>
      <c r="D44" s="355"/>
      <c r="E44" s="354"/>
      <c r="F44" s="371">
        <f t="shared" ref="F44:K44" si="7">IF(F42=0,0,ROUND(F43/F42,5))</f>
        <v>0.28584999999999999</v>
      </c>
      <c r="G44" s="372" t="e">
        <f t="shared" si="7"/>
        <v>#REF!</v>
      </c>
      <c r="H44" s="373" t="e">
        <f t="shared" si="7"/>
        <v>#REF!</v>
      </c>
      <c r="I44" s="374" t="e">
        <f t="shared" si="7"/>
        <v>#REF!</v>
      </c>
      <c r="J44" s="371" t="e">
        <f t="shared" si="7"/>
        <v>#REF!</v>
      </c>
      <c r="K44" s="359" t="e">
        <f t="shared" si="7"/>
        <v>#REF!</v>
      </c>
    </row>
    <row r="45" spans="1:14">
      <c r="A45" s="21">
        <v>35</v>
      </c>
      <c r="B45" s="309" t="s">
        <v>101</v>
      </c>
      <c r="C45" s="309"/>
      <c r="D45" s="355"/>
      <c r="E45" s="354"/>
      <c r="F45" s="359">
        <f t="shared" ref="F45:K45" si="8">F33-F42</f>
        <v>-342049</v>
      </c>
      <c r="G45" s="356" t="e">
        <f t="shared" si="8"/>
        <v>#REF!</v>
      </c>
      <c r="H45" s="357" t="e">
        <f t="shared" si="8"/>
        <v>#REF!</v>
      </c>
      <c r="I45" s="358" t="e">
        <f t="shared" si="8"/>
        <v>#REF!</v>
      </c>
      <c r="J45" s="359" t="e">
        <f t="shared" si="8"/>
        <v>#REF!</v>
      </c>
      <c r="K45" s="359" t="e">
        <f t="shared" si="8"/>
        <v>#REF!</v>
      </c>
    </row>
    <row r="46" spans="1:14">
      <c r="A46" s="21">
        <v>36</v>
      </c>
      <c r="B46" s="309"/>
      <c r="C46" s="309" t="s">
        <v>215</v>
      </c>
      <c r="D46" s="355"/>
      <c r="E46" s="354"/>
      <c r="F46" s="371">
        <f t="shared" ref="F46:K46" si="9">IF(F42=0,0,ROUND(F45/F42,5))</f>
        <v>-0.36908999999999997</v>
      </c>
      <c r="G46" s="375" t="e">
        <f t="shared" si="9"/>
        <v>#REF!</v>
      </c>
      <c r="H46" s="376" t="e">
        <f t="shared" si="9"/>
        <v>#REF!</v>
      </c>
      <c r="I46" s="377" t="e">
        <f t="shared" si="9"/>
        <v>#REF!</v>
      </c>
      <c r="J46" s="371" t="e">
        <f t="shared" si="9"/>
        <v>#REF!</v>
      </c>
      <c r="K46" s="359" t="e">
        <f t="shared" si="9"/>
        <v>#REF!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22</v>
      </c>
      <c r="K48" s="18"/>
    </row>
    <row r="49" spans="1:11">
      <c r="A49" s="31" t="str">
        <f>$A$2</f>
        <v>DISTR. PRIMARY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60</v>
      </c>
      <c r="B55" s="18"/>
      <c r="C55" s="18"/>
      <c r="D55" s="32"/>
      <c r="E55" s="18"/>
      <c r="F55" s="32" t="s">
        <v>182</v>
      </c>
      <c r="G55" s="136" t="s">
        <v>483</v>
      </c>
      <c r="H55" s="124"/>
      <c r="I55" s="125"/>
      <c r="J55" s="32" t="s">
        <v>182</v>
      </c>
      <c r="K55" s="32" t="s">
        <v>264</v>
      </c>
    </row>
    <row r="56" spans="1:11">
      <c r="A56" s="34" t="s">
        <v>461</v>
      </c>
      <c r="B56" s="33" t="s">
        <v>586</v>
      </c>
      <c r="C56" s="33"/>
      <c r="D56" s="34" t="s">
        <v>259</v>
      </c>
      <c r="E56" s="33"/>
      <c r="F56" s="34" t="str">
        <f>$F$9</f>
        <v>DISTR. PRIMARY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63</v>
      </c>
      <c r="K56" s="34" t="s">
        <v>262</v>
      </c>
    </row>
    <row r="57" spans="1:11">
      <c r="C57" s="162" t="s">
        <v>266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65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16</v>
      </c>
      <c r="D59" s="32" t="str">
        <f>'FR-16(7)(v)-1 Functional'!D43</f>
        <v>K201</v>
      </c>
      <c r="E59" s="18"/>
      <c r="F59" s="82">
        <f>'FR-16(7)(v)-14 TOTAL CLASS'!N59</f>
        <v>2782715</v>
      </c>
      <c r="G59" s="139">
        <f>'FR-16(7)(v)-3 PROD Demand'!N43+'FR-16(7)(v)-7 TRANS Demand'!N43+'FR-16(7)(v)-11 DIST Demand'!N43</f>
        <v>2782715</v>
      </c>
      <c r="H59" s="130">
        <f>'FR-16(7)(v)-4 PROD Energy'!N43+'FR-16(7)(v)-8 TRANS Energy'!N43+'FR-16(7)(v)-12 DIST Energy'!N43</f>
        <v>0</v>
      </c>
      <c r="I59" s="131">
        <f>'FR-16(7)(v)-5 PROD Cust'!N43+'FR-16(7)(v)-9 TRANS Cust'!N43+'FR-16(7)(v)-13 DIST Cust'!N43</f>
        <v>0</v>
      </c>
      <c r="J59" s="35">
        <f>SUM(G59:I59)</f>
        <v>2782715</v>
      </c>
      <c r="K59" s="35">
        <f>F59-J59</f>
        <v>0</v>
      </c>
    </row>
    <row r="60" spans="1:11">
      <c r="A60" s="21">
        <v>3</v>
      </c>
      <c r="C60" s="49" t="s">
        <v>617</v>
      </c>
      <c r="D60" s="32" t="str">
        <f>'FR-16(7)(v)-1 Functional'!D44</f>
        <v>K201</v>
      </c>
      <c r="E60" s="18"/>
      <c r="F60" s="82">
        <f>'FR-16(7)(v)-14 TOTAL CLASS'!N60</f>
        <v>1162832</v>
      </c>
      <c r="G60" s="139">
        <f>'FR-16(7)(v)-3 PROD Demand'!N44+'FR-16(7)(v)-7 TRANS Demand'!N44+'FR-16(7)(v)-11 DIST Demand'!N44</f>
        <v>1162832</v>
      </c>
      <c r="H60" s="130">
        <f>'FR-16(7)(v)-4 PROD Energy'!N44+'FR-16(7)(v)-8 TRANS Energy'!N44+'FR-16(7)(v)-12 DIST Energy'!N44</f>
        <v>0</v>
      </c>
      <c r="I60" s="131">
        <f>'FR-16(7)(v)-5 PROD Cust'!N44+'FR-16(7)(v)-9 TRANS Cust'!N44+'FR-16(7)(v)-13 DIST Cust'!N44</f>
        <v>0</v>
      </c>
      <c r="J60" s="35">
        <f>SUM(G60:I60)</f>
        <v>1162832</v>
      </c>
      <c r="K60" s="35">
        <f>F60-J60</f>
        <v>0</v>
      </c>
    </row>
    <row r="61" spans="1:11">
      <c r="A61" s="21">
        <v>4</v>
      </c>
      <c r="C61" s="45" t="str">
        <f>'FR-16(7)(v)-1 Functional'!C45</f>
        <v>ADJUSTMENT</v>
      </c>
      <c r="D61" s="32" t="str">
        <f>'FR-16(7)(v)-1 Functional'!D45</f>
        <v>K201</v>
      </c>
      <c r="E61" s="18"/>
      <c r="F61" s="82">
        <f>'FR-16(7)(v)-14 TOTAL CLASS'!N61</f>
        <v>0</v>
      </c>
      <c r="G61" s="139">
        <f>'FR-16(7)(v)-3 PROD Demand'!N45+'FR-16(7)(v)-7 TRANS Demand'!N45+'FR-16(7)(v)-11 DIST Demand'!N45</f>
        <v>0</v>
      </c>
      <c r="H61" s="130">
        <f>'FR-16(7)(v)-4 PROD Energy'!N45+'FR-16(7)(v)-8 TRANS Energy'!N45+'FR-16(7)(v)-12 DIST Energy'!N45</f>
        <v>0</v>
      </c>
      <c r="I61" s="131">
        <f>'FR-16(7)(v)-5 PROD Cust'!N45+'FR-16(7)(v)-9 TRANS Cust'!N45+'FR-16(7)(v)-13 DIST Cust'!N45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46</f>
        <v xml:space="preserve">  PRODUCTION PLANT IN SERVICE</v>
      </c>
      <c r="D62" s="32"/>
      <c r="E62" s="18"/>
      <c r="F62" s="36">
        <f t="shared" ref="F62:K62" si="11">SUM(F59:F61)</f>
        <v>3945547</v>
      </c>
      <c r="G62" s="140">
        <f t="shared" si="11"/>
        <v>3945547</v>
      </c>
      <c r="H62" s="132">
        <f t="shared" si="11"/>
        <v>0</v>
      </c>
      <c r="I62" s="133">
        <f t="shared" si="11"/>
        <v>0</v>
      </c>
      <c r="J62" s="36">
        <f t="shared" si="11"/>
        <v>3945547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13</v>
      </c>
      <c r="D65" s="32" t="str">
        <f>'FR-16(7)(v)-1 Functional'!D49</f>
        <v>K202</v>
      </c>
      <c r="E65" s="18"/>
      <c r="F65" s="82">
        <f>'FR-16(7)(v)-14 TOTAL CLASS'!N65</f>
        <v>0</v>
      </c>
      <c r="G65" s="139">
        <f>'FR-16(7)(v)-3 PROD Demand'!N49+'FR-16(7)(v)-7 TRANS Demand'!N49+'FR-16(7)(v)-11 DIST Demand'!N49</f>
        <v>0</v>
      </c>
      <c r="H65" s="130">
        <f>'FR-16(7)(v)-4 PROD Energy'!N49+'FR-16(7)(v)-8 TRANS Energy'!N49+'FR-16(7)(v)-12 DIST Energy'!N49</f>
        <v>0</v>
      </c>
      <c r="I65" s="131">
        <f>'FR-16(7)(v)-5 PROD Cust'!N49+'FR-16(7)(v)-9 TRANS Cust'!N49+'FR-16(7)(v)-13 DIST Cust'!N49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14</v>
      </c>
      <c r="D66" s="32" t="str">
        <f>'FR-16(7)(v)-1 Functional'!D50</f>
        <v>K202</v>
      </c>
      <c r="E66" s="18"/>
      <c r="F66" s="82">
        <f>'FR-16(7)(v)-14 TOTAL CLASS'!N66</f>
        <v>228807</v>
      </c>
      <c r="G66" s="139">
        <f>'FR-16(7)(v)-3 PROD Demand'!N50+'FR-16(7)(v)-7 TRANS Demand'!N50+'FR-16(7)(v)-11 DIST Demand'!N50</f>
        <v>228807</v>
      </c>
      <c r="H66" s="130">
        <f>'FR-16(7)(v)-4 PROD Energy'!N50+'FR-16(7)(v)-8 TRANS Energy'!N50+'FR-16(7)(v)-12 DIST Energy'!N50</f>
        <v>0</v>
      </c>
      <c r="I66" s="131">
        <f>'FR-16(7)(v)-5 PROD Cust'!N50+'FR-16(7)(v)-9 TRANS Cust'!N50+'FR-16(7)(v)-13 DIST Cust'!N50</f>
        <v>0</v>
      </c>
      <c r="J66" s="35">
        <f>SUM(G66:I66)</f>
        <v>228807</v>
      </c>
      <c r="K66" s="35">
        <f>F66-J66</f>
        <v>0</v>
      </c>
    </row>
    <row r="67" spans="1:11">
      <c r="A67" s="21">
        <v>10</v>
      </c>
      <c r="C67" s="45" t="s">
        <v>615</v>
      </c>
      <c r="D67" s="32" t="str">
        <f>'FR-16(7)(v)-1 Functional'!D51</f>
        <v>K202</v>
      </c>
      <c r="E67" s="18"/>
      <c r="F67" s="82">
        <f>'FR-16(7)(v)-14 TOTAL CLASS'!N67</f>
        <v>0</v>
      </c>
      <c r="G67" s="139">
        <f>'FR-16(7)(v)-3 PROD Demand'!N51+'FR-16(7)(v)-7 TRANS Demand'!N51+'FR-16(7)(v)-11 DIST Demand'!N51</f>
        <v>0</v>
      </c>
      <c r="H67" s="130">
        <f>'FR-16(7)(v)-4 PROD Energy'!N51+'FR-16(7)(v)-8 TRANS Energy'!N51+'FR-16(7)(v)-12 DIST Energy'!N51</f>
        <v>0</v>
      </c>
      <c r="I67" s="131">
        <f>'FR-16(7)(v)-5 PROD Cust'!N51+'FR-16(7)(v)-9 TRANS Cust'!N51+'FR-16(7)(v)-13 DIST Cust'!N51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52</f>
        <v xml:space="preserve">  TRANSMISSION PLANT IN SERVICE</v>
      </c>
      <c r="D68" s="32"/>
      <c r="E68" s="18"/>
      <c r="F68" s="36">
        <f t="shared" ref="F68:K68" si="12">SUM(F65:F67)</f>
        <v>228807</v>
      </c>
      <c r="G68" s="140">
        <f t="shared" si="12"/>
        <v>228807</v>
      </c>
      <c r="H68" s="132">
        <f t="shared" si="12"/>
        <v>0</v>
      </c>
      <c r="I68" s="133">
        <f t="shared" si="12"/>
        <v>0</v>
      </c>
      <c r="J68" s="36">
        <f t="shared" si="12"/>
        <v>228807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4174354</v>
      </c>
      <c r="G70" s="139">
        <f t="shared" si="13"/>
        <v>4174354</v>
      </c>
      <c r="H70" s="130">
        <f t="shared" si="13"/>
        <v>0</v>
      </c>
      <c r="I70" s="131">
        <f t="shared" si="13"/>
        <v>0</v>
      </c>
      <c r="J70" s="35">
        <f t="shared" si="13"/>
        <v>4174354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57</f>
        <v>SUBSTATIONS</v>
      </c>
      <c r="D73" s="32" t="str">
        <f>'FR-16(7)(v)-1 Functional'!D57</f>
        <v>K215</v>
      </c>
      <c r="E73" s="18"/>
      <c r="F73" s="82">
        <f>'FR-16(7)(v)-14 TOTAL CLASS'!N73</f>
        <v>235937</v>
      </c>
      <c r="G73" s="139">
        <f>'FR-16(7)(v)-3 PROD Demand'!N57+'FR-16(7)(v)-7 TRANS Demand'!N57+'FR-16(7)(v)-11 DIST Demand'!N57</f>
        <v>235937</v>
      </c>
      <c r="H73" s="130">
        <f>'FR-16(7)(v)-4 PROD Energy'!N57+'FR-16(7)(v)-8 TRANS Energy'!N57+'FR-16(7)(v)-12 DIST Energy'!N57</f>
        <v>0</v>
      </c>
      <c r="I73" s="131">
        <f>'FR-16(7)(v)-5 PROD Cust'!N57+'FR-16(7)(v)-9 TRANS Cust'!N57+'FR-16(7)(v)-13 DIST Cust'!N57</f>
        <v>0</v>
      </c>
      <c r="J73" s="35">
        <f>SUM(G73:I73)</f>
        <v>235937</v>
      </c>
      <c r="K73" s="35">
        <f>F73-J73</f>
        <v>0</v>
      </c>
    </row>
    <row r="74" spans="1:11">
      <c r="A74" s="21">
        <v>17</v>
      </c>
      <c r="C74" s="20" t="str">
        <f>'FR-16(7)(v)-1 Functional'!C58</f>
        <v>POLES, TOWERS  &amp; FIXTURES - PRIMARY - DEMAND</v>
      </c>
      <c r="D74" s="32" t="str">
        <f>'FR-16(7)(v)-1 Functional'!D58</f>
        <v>K205</v>
      </c>
      <c r="E74" s="18"/>
      <c r="F74" s="82">
        <f>'FR-16(7)(v)-14 TOTAL CLASS'!N74</f>
        <v>105848</v>
      </c>
      <c r="G74" s="139">
        <f>'FR-16(7)(v)-3 PROD Demand'!N58+'FR-16(7)(v)-7 TRANS Demand'!N58+'FR-16(7)(v)-11 DIST Demand'!N58</f>
        <v>105848</v>
      </c>
      <c r="H74" s="130">
        <f>'FR-16(7)(v)-4 PROD Energy'!N58+'FR-16(7)(v)-8 TRANS Energy'!N58+'FR-16(7)(v)-12 DIST Energy'!N58</f>
        <v>0</v>
      </c>
      <c r="I74" s="131">
        <f>'FR-16(7)(v)-5 PROD Cust'!N58+'FR-16(7)(v)-9 TRANS Cust'!N58+'FR-16(7)(v)-13 DIST Cust'!N58</f>
        <v>0</v>
      </c>
      <c r="J74" s="35">
        <f>SUM(G74:I74)</f>
        <v>105848</v>
      </c>
      <c r="K74" s="35">
        <f>F74-J74</f>
        <v>0</v>
      </c>
    </row>
    <row r="75" spans="1:11">
      <c r="A75" s="21">
        <v>18</v>
      </c>
      <c r="C75" s="20" t="str">
        <f>'FR-16(7)(v)-1 Functional'!C59</f>
        <v>POLES, TOWERS  &amp; FIXTURES - PRIMARY - CUSTOMER</v>
      </c>
      <c r="D75" s="32" t="str">
        <f>'FR-16(7)(v)-1 Functional'!D59</f>
        <v>K405</v>
      </c>
      <c r="E75" s="18"/>
      <c r="F75" s="82">
        <f>'FR-16(7)(v)-14 TOTAL CLASS'!N75</f>
        <v>1018</v>
      </c>
      <c r="G75" s="139">
        <f>'FR-16(7)(v)-3 PROD Demand'!N59+'FR-16(7)(v)-7 TRANS Demand'!N59+'FR-16(7)(v)-11 DIST Demand'!N59</f>
        <v>0</v>
      </c>
      <c r="H75" s="130">
        <f>'FR-16(7)(v)-4 PROD Energy'!N59+'FR-16(7)(v)-8 TRANS Energy'!N59+'FR-16(7)(v)-12 DIST Energy'!N59</f>
        <v>0</v>
      </c>
      <c r="I75" s="131">
        <f>'FR-16(7)(v)-5 PROD Cust'!N59+'FR-16(7)(v)-9 TRANS Cust'!N59+'FR-16(7)(v)-13 DIST Cust'!N59</f>
        <v>1018</v>
      </c>
      <c r="J75" s="35">
        <f t="shared" ref="J75:J85" si="14">SUM(G75:I75)</f>
        <v>1018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60</f>
        <v>POLES, TOWERS  &amp; FIXTURES - SECONDARY - DEMAND</v>
      </c>
      <c r="D76" s="32" t="str">
        <f>'FR-16(7)(v)-1 Functional'!D60</f>
        <v>K206</v>
      </c>
      <c r="E76" s="18"/>
      <c r="F76" s="82">
        <f>'FR-16(7)(v)-14 TOTAL CLASS'!N76</f>
        <v>45564</v>
      </c>
      <c r="G76" s="139">
        <f>'FR-16(7)(v)-3 PROD Demand'!N60+'FR-16(7)(v)-7 TRANS Demand'!N60+'FR-16(7)(v)-11 DIST Demand'!N60</f>
        <v>45564</v>
      </c>
      <c r="H76" s="130">
        <f>'FR-16(7)(v)-4 PROD Energy'!N60+'FR-16(7)(v)-8 TRANS Energy'!N60+'FR-16(7)(v)-12 DIST Energy'!N60</f>
        <v>0</v>
      </c>
      <c r="I76" s="131">
        <f>'FR-16(7)(v)-5 PROD Cust'!N60+'FR-16(7)(v)-9 TRANS Cust'!N60+'FR-16(7)(v)-13 DIST Cust'!N60</f>
        <v>0</v>
      </c>
      <c r="J76" s="35">
        <f t="shared" si="14"/>
        <v>45564</v>
      </c>
      <c r="K76" s="35">
        <f t="shared" si="15"/>
        <v>0</v>
      </c>
    </row>
    <row r="77" spans="1:11">
      <c r="A77" s="21">
        <v>20</v>
      </c>
      <c r="C77" s="20" t="str">
        <f>'FR-16(7)(v)-1 Functional'!C61</f>
        <v>POLES, TOWERS  &amp; FIXTURES - SECONDARY - CUSTOMER</v>
      </c>
      <c r="D77" s="32" t="str">
        <f>'FR-16(7)(v)-1 Functional'!D61</f>
        <v>K405</v>
      </c>
      <c r="E77" s="18"/>
      <c r="F77" s="82">
        <f>'FR-16(7)(v)-14 TOTAL CLASS'!N77</f>
        <v>242</v>
      </c>
      <c r="G77" s="139">
        <f>'FR-16(7)(v)-3 PROD Demand'!N61+'FR-16(7)(v)-7 TRANS Demand'!N61+'FR-16(7)(v)-11 DIST Demand'!N61</f>
        <v>0</v>
      </c>
      <c r="H77" s="130">
        <f>'FR-16(7)(v)-4 PROD Energy'!N61+'FR-16(7)(v)-8 TRANS Energy'!N61+'FR-16(7)(v)-12 DIST Energy'!N61</f>
        <v>0</v>
      </c>
      <c r="I77" s="131">
        <f>'FR-16(7)(v)-5 PROD Cust'!N61+'FR-16(7)(v)-9 TRANS Cust'!N61+'FR-16(7)(v)-13 DIST Cust'!N61</f>
        <v>242</v>
      </c>
      <c r="J77" s="35">
        <f t="shared" si="14"/>
        <v>242</v>
      </c>
      <c r="K77" s="35">
        <f t="shared" si="15"/>
        <v>0</v>
      </c>
    </row>
    <row r="78" spans="1:11">
      <c r="A78" s="21">
        <v>21</v>
      </c>
      <c r="C78" s="20" t="str">
        <f>'FR-16(7)(v)-1 Functional'!C62</f>
        <v>CONDUCTORS - OVERHEAD / PRIMARY - DEMAND</v>
      </c>
      <c r="D78" s="32" t="str">
        <f>'FR-16(7)(v)-1 Functional'!D62</f>
        <v>K205</v>
      </c>
      <c r="E78" s="18"/>
      <c r="F78" s="82">
        <f>'FR-16(7)(v)-14 TOTAL CLASS'!N78</f>
        <v>206937</v>
      </c>
      <c r="G78" s="139">
        <f>'FR-16(7)(v)-3 PROD Demand'!N62+'FR-16(7)(v)-7 TRANS Demand'!N62+'FR-16(7)(v)-11 DIST Demand'!N62</f>
        <v>206937</v>
      </c>
      <c r="H78" s="130">
        <f>'FR-16(7)(v)-4 PROD Energy'!N62+'FR-16(7)(v)-8 TRANS Energy'!N62+'FR-16(7)(v)-12 DIST Energy'!N62</f>
        <v>0</v>
      </c>
      <c r="I78" s="131">
        <f>'FR-16(7)(v)-5 PROD Cust'!N62+'FR-16(7)(v)-9 TRANS Cust'!N62+'FR-16(7)(v)-13 DIST Cust'!N62</f>
        <v>0</v>
      </c>
      <c r="J78" s="35">
        <f t="shared" si="14"/>
        <v>206937</v>
      </c>
      <c r="K78" s="35">
        <f t="shared" si="15"/>
        <v>0</v>
      </c>
    </row>
    <row r="79" spans="1:11">
      <c r="A79" s="21">
        <v>22</v>
      </c>
      <c r="C79" s="20" t="str">
        <f>'FR-16(7)(v)-1 Functional'!C63</f>
        <v>CONDUCTORS - OVERHEAD / PRIMARY - CUSTOMER</v>
      </c>
      <c r="D79" s="32" t="str">
        <f>'FR-16(7)(v)-1 Functional'!D63</f>
        <v>K405</v>
      </c>
      <c r="E79" s="18"/>
      <c r="F79" s="82">
        <f>'FR-16(7)(v)-14 TOTAL CLASS'!N79</f>
        <v>1261</v>
      </c>
      <c r="G79" s="139">
        <f>'FR-16(7)(v)-3 PROD Demand'!N63+'FR-16(7)(v)-7 TRANS Demand'!N63+'FR-16(7)(v)-11 DIST Demand'!N63</f>
        <v>0</v>
      </c>
      <c r="H79" s="130">
        <f>'FR-16(7)(v)-4 PROD Energy'!N63+'FR-16(7)(v)-8 TRANS Energy'!N63+'FR-16(7)(v)-12 DIST Energy'!N63</f>
        <v>0</v>
      </c>
      <c r="I79" s="131">
        <f>'FR-16(7)(v)-5 PROD Cust'!N63+'FR-16(7)(v)-9 TRANS Cust'!N63+'FR-16(7)(v)-13 DIST Cust'!N63</f>
        <v>1261</v>
      </c>
      <c r="J79" s="35">
        <f t="shared" si="14"/>
        <v>1261</v>
      </c>
      <c r="K79" s="35">
        <f t="shared" si="15"/>
        <v>0</v>
      </c>
    </row>
    <row r="80" spans="1:11">
      <c r="A80" s="21">
        <v>23</v>
      </c>
      <c r="C80" s="20" t="str">
        <f>'FR-16(7)(v)-1 Functional'!C64</f>
        <v>CONDUCTORS - OVERHEAD / SECONDARY - DEMAND</v>
      </c>
      <c r="D80" s="32" t="str">
        <f>'FR-16(7)(v)-1 Functional'!D64</f>
        <v>K206</v>
      </c>
      <c r="E80" s="18"/>
      <c r="F80" s="82">
        <f>'FR-16(7)(v)-14 TOTAL CLASS'!N80</f>
        <v>96291</v>
      </c>
      <c r="G80" s="139">
        <f>'FR-16(7)(v)-3 PROD Demand'!N64+'FR-16(7)(v)-7 TRANS Demand'!N64+'FR-16(7)(v)-11 DIST Demand'!N64</f>
        <v>96291</v>
      </c>
      <c r="H80" s="130">
        <f>'FR-16(7)(v)-4 PROD Energy'!N64+'FR-16(7)(v)-8 TRANS Energy'!N64+'FR-16(7)(v)-12 DIST Energy'!N64</f>
        <v>0</v>
      </c>
      <c r="I80" s="131">
        <f>'FR-16(7)(v)-5 PROD Cust'!N64+'FR-16(7)(v)-9 TRANS Cust'!N64+'FR-16(7)(v)-13 DIST Cust'!N64</f>
        <v>0</v>
      </c>
      <c r="J80" s="35">
        <f t="shared" si="14"/>
        <v>96291</v>
      </c>
      <c r="K80" s="35">
        <f t="shared" si="15"/>
        <v>0</v>
      </c>
    </row>
    <row r="81" spans="1:11">
      <c r="A81" s="21">
        <v>24</v>
      </c>
      <c r="C81" s="20" t="str">
        <f>'FR-16(7)(v)-1 Functional'!C65</f>
        <v>CONDUCTORS - OVERHEAD / SECONDARY - CUSTOMER</v>
      </c>
      <c r="D81" s="32" t="str">
        <f>'FR-16(7)(v)-1 Functional'!D65</f>
        <v>K405</v>
      </c>
      <c r="E81" s="18"/>
      <c r="F81" s="82">
        <f>'FR-16(7)(v)-14 TOTAL CLASS'!N81</f>
        <v>497</v>
      </c>
      <c r="G81" s="139">
        <f>'FR-16(7)(v)-3 PROD Demand'!N65+'FR-16(7)(v)-7 TRANS Demand'!N65+'FR-16(7)(v)-11 DIST Demand'!N65</f>
        <v>0</v>
      </c>
      <c r="H81" s="130">
        <f>'FR-16(7)(v)-4 PROD Energy'!N65+'FR-16(7)(v)-8 TRANS Energy'!N65+'FR-16(7)(v)-12 DIST Energy'!N65</f>
        <v>0</v>
      </c>
      <c r="I81" s="131">
        <f>'FR-16(7)(v)-5 PROD Cust'!N65+'FR-16(7)(v)-9 TRANS Cust'!N65+'FR-16(7)(v)-13 DIST Cust'!N65</f>
        <v>497</v>
      </c>
      <c r="J81" s="35">
        <f t="shared" si="14"/>
        <v>497</v>
      </c>
      <c r="K81" s="35">
        <f t="shared" si="15"/>
        <v>0</v>
      </c>
    </row>
    <row r="82" spans="1:11">
      <c r="A82" s="21">
        <v>25</v>
      </c>
      <c r="C82" s="20" t="str">
        <f>'FR-16(7)(v)-1 Functional'!C66</f>
        <v>CONDUCTORS - UNDERGROUND / PRIMARY - DEMAND</v>
      </c>
      <c r="D82" s="32" t="str">
        <f>'FR-16(7)(v)-1 Functional'!D66</f>
        <v>K205</v>
      </c>
      <c r="E82" s="18"/>
      <c r="F82" s="82">
        <f>'FR-16(7)(v)-14 TOTAL CLASS'!N82</f>
        <v>169916</v>
      </c>
      <c r="G82" s="139">
        <f>'FR-16(7)(v)-3 PROD Demand'!N66+'FR-16(7)(v)-7 TRANS Demand'!N66+'FR-16(7)(v)-11 DIST Demand'!N66</f>
        <v>169916</v>
      </c>
      <c r="H82" s="130">
        <f>'FR-16(7)(v)-4 PROD Energy'!N66+'FR-16(7)(v)-8 TRANS Energy'!N66+'FR-16(7)(v)-12 DIST Energy'!N66</f>
        <v>0</v>
      </c>
      <c r="I82" s="131">
        <f>'FR-16(7)(v)-5 PROD Cust'!N66+'FR-16(7)(v)-9 TRANS Cust'!N66+'FR-16(7)(v)-13 DIST Cust'!N66</f>
        <v>0</v>
      </c>
      <c r="J82" s="35">
        <f t="shared" si="14"/>
        <v>169916</v>
      </c>
      <c r="K82" s="35">
        <f t="shared" si="15"/>
        <v>0</v>
      </c>
    </row>
    <row r="83" spans="1:11">
      <c r="A83" s="21">
        <v>26</v>
      </c>
      <c r="C83" s="20" t="str">
        <f>'FR-16(7)(v)-1 Functional'!C67</f>
        <v>CONDUCTORS - UNDERGROUND / PRIMARY - CUSTOMER</v>
      </c>
      <c r="D83" s="32" t="str">
        <f>'FR-16(7)(v)-1 Functional'!D67</f>
        <v>K405</v>
      </c>
      <c r="E83" s="18"/>
      <c r="F83" s="82">
        <f>'FR-16(7)(v)-14 TOTAL CLASS'!N83</f>
        <v>1025</v>
      </c>
      <c r="G83" s="139">
        <f>'FR-16(7)(v)-3 PROD Demand'!N67+'FR-16(7)(v)-7 TRANS Demand'!N67+'FR-16(7)(v)-11 DIST Demand'!N67</f>
        <v>0</v>
      </c>
      <c r="H83" s="130">
        <f>'FR-16(7)(v)-4 PROD Energy'!N67+'FR-16(7)(v)-8 TRANS Energy'!N67+'FR-16(7)(v)-12 DIST Energy'!N67</f>
        <v>0</v>
      </c>
      <c r="I83" s="131">
        <f>'FR-16(7)(v)-5 PROD Cust'!N67+'FR-16(7)(v)-9 TRANS Cust'!N67+'FR-16(7)(v)-13 DIST Cust'!N67</f>
        <v>1025</v>
      </c>
      <c r="J83" s="35">
        <f t="shared" si="14"/>
        <v>1025</v>
      </c>
      <c r="K83" s="35">
        <f t="shared" si="15"/>
        <v>0</v>
      </c>
    </row>
    <row r="84" spans="1:11">
      <c r="A84" s="21">
        <v>27</v>
      </c>
      <c r="C84" s="20" t="str">
        <f>'FR-16(7)(v)-1 Functional'!C68</f>
        <v>CONDUCTORS - UNDERGROUND / SECONDARY - DEMAND</v>
      </c>
      <c r="D84" s="32" t="str">
        <f>'FR-16(7)(v)-1 Functional'!D68</f>
        <v>K206</v>
      </c>
      <c r="E84" s="18"/>
      <c r="F84" s="82">
        <f>'FR-16(7)(v)-14 TOTAL CLASS'!N84</f>
        <v>28581</v>
      </c>
      <c r="G84" s="139">
        <f>'FR-16(7)(v)-3 PROD Demand'!N68+'FR-16(7)(v)-7 TRANS Demand'!N68+'FR-16(7)(v)-11 DIST Demand'!N68</f>
        <v>28581</v>
      </c>
      <c r="H84" s="130">
        <f>'FR-16(7)(v)-4 PROD Energy'!N68+'FR-16(7)(v)-8 TRANS Energy'!N68+'FR-16(7)(v)-12 DIST Energy'!N68</f>
        <v>0</v>
      </c>
      <c r="I84" s="131">
        <f>'FR-16(7)(v)-5 PROD Cust'!N68+'FR-16(7)(v)-9 TRANS Cust'!N68+'FR-16(7)(v)-13 DIST Cust'!N68</f>
        <v>0</v>
      </c>
      <c r="J84" s="35">
        <f t="shared" si="14"/>
        <v>28581</v>
      </c>
      <c r="K84" s="35">
        <f t="shared" si="15"/>
        <v>0</v>
      </c>
    </row>
    <row r="85" spans="1:11">
      <c r="A85" s="21">
        <v>28</v>
      </c>
      <c r="C85" s="20" t="str">
        <f>'FR-16(7)(v)-1 Functional'!C69</f>
        <v>CONDUCTORS - UNDERGROUND / SECONDARY - CUSTOMER</v>
      </c>
      <c r="D85" s="32" t="str">
        <f>'FR-16(7)(v)-1 Functional'!D69</f>
        <v>K405</v>
      </c>
      <c r="E85" s="18"/>
      <c r="F85" s="82">
        <f>'FR-16(7)(v)-14 TOTAL CLASS'!N85</f>
        <v>340</v>
      </c>
      <c r="G85" s="139">
        <f>'FR-16(7)(v)-3 PROD Demand'!N69+'FR-16(7)(v)-7 TRANS Demand'!N69+'FR-16(7)(v)-11 DIST Demand'!N69</f>
        <v>0</v>
      </c>
      <c r="H85" s="130">
        <f>'FR-16(7)(v)-4 PROD Energy'!N69+'FR-16(7)(v)-8 TRANS Energy'!N69+'FR-16(7)(v)-12 DIST Energy'!N69</f>
        <v>0</v>
      </c>
      <c r="I85" s="131">
        <f>'FR-16(7)(v)-5 PROD Cust'!N69+'FR-16(7)(v)-9 TRANS Cust'!N69+'FR-16(7)(v)-13 DIST Cust'!N69</f>
        <v>340</v>
      </c>
      <c r="J85" s="35">
        <f t="shared" si="14"/>
        <v>340</v>
      </c>
      <c r="K85" s="35">
        <f t="shared" si="15"/>
        <v>0</v>
      </c>
    </row>
    <row r="86" spans="1:11">
      <c r="A86" s="21">
        <v>29</v>
      </c>
      <c r="C86" s="20" t="str">
        <f>'FR-16(7)(v)-1 Functional'!C70</f>
        <v>TRANSFORMERS DEMAND RELATED</v>
      </c>
      <c r="D86" s="32" t="str">
        <f>'FR-16(7)(v)-1 Functional'!D70</f>
        <v>K215</v>
      </c>
      <c r="E86" s="18"/>
      <c r="F86" s="82">
        <f>'FR-16(7)(v)-14 TOTAL CLASS'!N86</f>
        <v>127650</v>
      </c>
      <c r="G86" s="139">
        <f>'FR-16(7)(v)-3 PROD Demand'!N70+'FR-16(7)(v)-7 TRANS Demand'!N70+'FR-16(7)(v)-11 DIST Demand'!N70</f>
        <v>127650</v>
      </c>
      <c r="H86" s="130">
        <f>'FR-16(7)(v)-4 PROD Energy'!N70+'FR-16(7)(v)-8 TRANS Energy'!N70+'FR-16(7)(v)-12 DIST Energy'!N70</f>
        <v>0</v>
      </c>
      <c r="I86" s="131">
        <f>'FR-16(7)(v)-5 PROD Cust'!N70+'FR-16(7)(v)-9 TRANS Cust'!N70+'FR-16(7)(v)-13 DIST Cust'!N70</f>
        <v>0</v>
      </c>
      <c r="J86" s="35">
        <f t="shared" ref="J86:J92" si="16">SUM(G86:I86)</f>
        <v>127650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71</f>
        <v>TRANSFORMERS CUSTOMER RELATED</v>
      </c>
      <c r="D87" s="32" t="str">
        <f>'FR-16(7)(v)-1 Functional'!D71</f>
        <v>K405</v>
      </c>
      <c r="E87" s="18"/>
      <c r="F87" s="82">
        <f>'FR-16(7)(v)-14 TOTAL CLASS'!N87</f>
        <v>1277</v>
      </c>
      <c r="G87" s="139">
        <f>'FR-16(7)(v)-3 PROD Demand'!N71+'FR-16(7)(v)-7 TRANS Demand'!N71+'FR-16(7)(v)-11 DIST Demand'!N71</f>
        <v>0</v>
      </c>
      <c r="H87" s="130">
        <f>'FR-16(7)(v)-4 PROD Energy'!N71+'FR-16(7)(v)-8 TRANS Energy'!N71+'FR-16(7)(v)-12 DIST Energy'!N71</f>
        <v>0</v>
      </c>
      <c r="I87" s="131">
        <f>'FR-16(7)(v)-5 PROD Cust'!N71+'FR-16(7)(v)-9 TRANS Cust'!N71+'FR-16(7)(v)-13 DIST Cust'!N71</f>
        <v>1277</v>
      </c>
      <c r="J87" s="35">
        <f t="shared" si="16"/>
        <v>1277</v>
      </c>
      <c r="K87" s="35">
        <f t="shared" si="17"/>
        <v>0</v>
      </c>
    </row>
    <row r="88" spans="1:11">
      <c r="A88" s="21">
        <v>31</v>
      </c>
      <c r="C88" s="20" t="str">
        <f>'FR-16(7)(v)-1 Functional'!C72</f>
        <v>SERVICES</v>
      </c>
      <c r="D88" s="32" t="str">
        <f>'FR-16(7)(v)-1 Functional'!D72</f>
        <v>K217</v>
      </c>
      <c r="E88" s="18"/>
      <c r="F88" s="82">
        <f>'FR-16(7)(v)-14 TOTAL CLASS'!N88</f>
        <v>8911</v>
      </c>
      <c r="G88" s="139">
        <f>'FR-16(7)(v)-3 PROD Demand'!N72+'FR-16(7)(v)-7 TRANS Demand'!N72+'FR-16(7)(v)-11 DIST Demand'!N72</f>
        <v>0</v>
      </c>
      <c r="H88" s="130">
        <f>'FR-16(7)(v)-4 PROD Energy'!N72+'FR-16(7)(v)-8 TRANS Energy'!N72+'FR-16(7)(v)-12 DIST Energy'!N72</f>
        <v>0</v>
      </c>
      <c r="I88" s="131">
        <f>'FR-16(7)(v)-5 PROD Cust'!N72+'FR-16(7)(v)-9 TRANS Cust'!N72+'FR-16(7)(v)-13 DIST Cust'!N72</f>
        <v>8911</v>
      </c>
      <c r="J88" s="35">
        <f t="shared" si="16"/>
        <v>8911</v>
      </c>
      <c r="K88" s="35">
        <f t="shared" si="17"/>
        <v>0</v>
      </c>
    </row>
    <row r="89" spans="1:11">
      <c r="A89" s="21">
        <v>32</v>
      </c>
      <c r="C89" s="20" t="str">
        <f>'FR-16(7)(v)-1 Functional'!C73</f>
        <v>METERS</v>
      </c>
      <c r="D89" s="32" t="str">
        <f>'FR-16(7)(v)-1 Functional'!D73</f>
        <v>K407</v>
      </c>
      <c r="E89" s="18"/>
      <c r="F89" s="82">
        <f>'FR-16(7)(v)-14 TOTAL CLASS'!N89</f>
        <v>39524</v>
      </c>
      <c r="G89" s="139">
        <f>'FR-16(7)(v)-3 PROD Demand'!N73+'FR-16(7)(v)-7 TRANS Demand'!N73+'FR-16(7)(v)-11 DIST Demand'!N73</f>
        <v>0</v>
      </c>
      <c r="H89" s="130">
        <f>'FR-16(7)(v)-4 PROD Energy'!N73+'FR-16(7)(v)-8 TRANS Energy'!N73+'FR-16(7)(v)-12 DIST Energy'!N73</f>
        <v>0</v>
      </c>
      <c r="I89" s="131">
        <f>'FR-16(7)(v)-5 PROD Cust'!N73+'FR-16(7)(v)-9 TRANS Cust'!N73+'FR-16(7)(v)-13 DIST Cust'!N73</f>
        <v>39524</v>
      </c>
      <c r="J89" s="35">
        <f t="shared" si="16"/>
        <v>39524</v>
      </c>
      <c r="K89" s="35">
        <f t="shared" si="17"/>
        <v>0</v>
      </c>
    </row>
    <row r="90" spans="1:11">
      <c r="A90" s="21">
        <v>33</v>
      </c>
      <c r="C90" s="20" t="str">
        <f>'FR-16(7)(v)-1 Functional'!C74</f>
        <v>STREET LIGHTS</v>
      </c>
      <c r="D90" s="32" t="str">
        <f>'FR-16(7)(v)-1 Functional'!D74</f>
        <v>K401</v>
      </c>
      <c r="E90" s="18"/>
      <c r="F90" s="82">
        <f>'FR-16(7)(v)-14 TOTAL CLASS'!N90</f>
        <v>0</v>
      </c>
      <c r="G90" s="139">
        <f>'FR-16(7)(v)-3 PROD Demand'!N74+'FR-16(7)(v)-7 TRANS Demand'!N74+'FR-16(7)(v)-11 DIST Demand'!N74</f>
        <v>0</v>
      </c>
      <c r="H90" s="130">
        <f>'FR-16(7)(v)-4 PROD Energy'!N74+'FR-16(7)(v)-8 TRANS Energy'!N74+'FR-16(7)(v)-12 DIST Energy'!N74</f>
        <v>0</v>
      </c>
      <c r="I90" s="131">
        <f>'FR-16(7)(v)-5 PROD Cust'!N74+'FR-16(7)(v)-9 TRANS Cust'!N74+'FR-16(7)(v)-13 DIST Cust'!N74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75</f>
        <v xml:space="preserve">ADJUSTMENT  </v>
      </c>
      <c r="D91" s="32" t="str">
        <f>'FR-16(7)(v)-1 Functional'!D75</f>
        <v>K209</v>
      </c>
      <c r="E91" s="18"/>
      <c r="F91" s="82">
        <f>'FR-16(7)(v)-14 TOTAL CLASS'!N91</f>
        <v>0</v>
      </c>
      <c r="G91" s="139">
        <f>'FR-16(7)(v)-3 PROD Demand'!N75+'FR-16(7)(v)-7 TRANS Demand'!N75+'FR-16(7)(v)-11 DIST Demand'!N75</f>
        <v>0</v>
      </c>
      <c r="H91" s="130">
        <f>'FR-16(7)(v)-4 PROD Energy'!N75+'FR-16(7)(v)-8 TRANS Energy'!N75+'FR-16(7)(v)-12 DIST Energy'!N75</f>
        <v>0</v>
      </c>
      <c r="I91" s="131">
        <f>'FR-16(7)(v)-5 PROD Cust'!N75+'FR-16(7)(v)-9 TRANS Cust'!N75+'FR-16(7)(v)-13 DIST Cust'!N75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76</f>
        <v>CONSTRUCTION NOT CLASSIFIED</v>
      </c>
      <c r="D92" s="32" t="str">
        <f>'FR-16(7)(v)-1 Functional'!D76</f>
        <v>K209</v>
      </c>
      <c r="E92" s="18"/>
      <c r="F92" s="82">
        <f>'FR-16(7)(v)-14 TOTAL CLASS'!N92</f>
        <v>96412</v>
      </c>
      <c r="G92" s="139">
        <f>'FR-16(7)(v)-3 PROD Demand'!N76+'FR-16(7)(v)-7 TRANS Demand'!N76+'FR-16(7)(v)-11 DIST Demand'!N76</f>
        <v>91528</v>
      </c>
      <c r="H92" s="130">
        <f>'FR-16(7)(v)-4 PROD Energy'!N76+'FR-16(7)(v)-8 TRANS Energy'!N76+'FR-16(7)(v)-12 DIST Energy'!N76</f>
        <v>0</v>
      </c>
      <c r="I92" s="131">
        <f>'FR-16(7)(v)-5 PROD Cust'!N76+'FR-16(7)(v)-9 TRANS Cust'!N76+'FR-16(7)(v)-13 DIST Cust'!N76</f>
        <v>4884</v>
      </c>
      <c r="J92" s="35">
        <f t="shared" si="16"/>
        <v>96412</v>
      </c>
      <c r="K92" s="35">
        <f t="shared" si="17"/>
        <v>0</v>
      </c>
    </row>
    <row r="93" spans="1:11" s="1213" customFormat="1">
      <c r="A93" s="1214">
        <v>36</v>
      </c>
      <c r="C93" s="49" t="str">
        <f>'FR-16(7)(v)-1 Functional'!C77</f>
        <v>RWIP</v>
      </c>
      <c r="D93" s="32" t="str">
        <f>'FR-16(7)(v)-1 Functional'!D77</f>
        <v>K215</v>
      </c>
      <c r="E93" s="1212"/>
      <c r="F93" s="1229">
        <f>'FR-16(7)(v)-14 TOTAL CLASS'!N93</f>
        <v>0</v>
      </c>
      <c r="G93" s="139">
        <f>'FR-16(7)(v)-3 PROD Demand'!N77+'FR-16(7)(v)-7 TRANS Demand'!N77+'FR-16(7)(v)-11 DIST Demand'!N77</f>
        <v>0</v>
      </c>
      <c r="H93" s="130">
        <f>'FR-16(7)(v)-4 PROD Energy'!N77+'FR-16(7)(v)-8 TRANS Energy'!N77+'FR-16(7)(v)-12 DIST Energy'!N77</f>
        <v>0</v>
      </c>
      <c r="I93" s="131">
        <f>'FR-16(7)(v)-5 PROD Cust'!N77+'FR-16(7)(v)-9 TRANS Cust'!N77+'FR-16(7)(v)-13 DIST Cust'!N77</f>
        <v>0</v>
      </c>
      <c r="J93" s="1218">
        <f t="shared" ref="J93" si="18">SUM(G93:I93)</f>
        <v>0</v>
      </c>
      <c r="K93" s="1218">
        <f t="shared" ref="K93" si="19">F93-J93</f>
        <v>0</v>
      </c>
    </row>
    <row r="94" spans="1:11">
      <c r="A94" s="1214">
        <v>37</v>
      </c>
      <c r="C94" s="27" t="str">
        <f>'FR-16(7)(v)-1 Functional'!C78</f>
        <v xml:space="preserve">  DISTRIBUTION PLANT IN SERVICE</v>
      </c>
      <c r="D94" s="32"/>
      <c r="E94" s="18"/>
      <c r="F94" s="36">
        <f>SUM(F73:F93)</f>
        <v>1167231</v>
      </c>
      <c r="G94" s="140">
        <f t="shared" ref="G94:K94" si="20">SUM(G73:G92)</f>
        <v>1108252</v>
      </c>
      <c r="H94" s="132">
        <f t="shared" si="20"/>
        <v>0</v>
      </c>
      <c r="I94" s="133">
        <f t="shared" si="20"/>
        <v>58979</v>
      </c>
      <c r="J94" s="36">
        <f t="shared" si="20"/>
        <v>1167231</v>
      </c>
      <c r="K94" s="36">
        <f t="shared" si="20"/>
        <v>0</v>
      </c>
    </row>
    <row r="95" spans="1:11">
      <c r="A95" s="1214">
        <v>38</v>
      </c>
      <c r="D95" s="32"/>
      <c r="E95" s="18"/>
      <c r="G95" s="138"/>
      <c r="H95" s="128"/>
      <c r="I95" s="129"/>
    </row>
    <row r="96" spans="1:11">
      <c r="A96" s="1214">
        <v>39</v>
      </c>
      <c r="B96" s="20" t="s">
        <v>17</v>
      </c>
      <c r="D96" s="32"/>
      <c r="E96" s="18"/>
      <c r="F96" s="35">
        <f t="shared" ref="F96:K96" si="21">F94+F68</f>
        <v>1396038</v>
      </c>
      <c r="G96" s="139">
        <f t="shared" si="21"/>
        <v>1337059</v>
      </c>
      <c r="H96" s="130">
        <f t="shared" si="21"/>
        <v>0</v>
      </c>
      <c r="I96" s="131">
        <f t="shared" si="21"/>
        <v>58979</v>
      </c>
      <c r="J96" s="35">
        <f t="shared" si="21"/>
        <v>1396038</v>
      </c>
      <c r="K96" s="35">
        <f t="shared" si="21"/>
        <v>0</v>
      </c>
    </row>
    <row r="97" spans="1:11">
      <c r="A97" s="1214">
        <v>40</v>
      </c>
      <c r="B97" s="20" t="s">
        <v>18</v>
      </c>
      <c r="D97" s="32"/>
      <c r="E97" s="18"/>
      <c r="F97" s="35">
        <f t="shared" ref="F97:K97" si="22">F94+F70</f>
        <v>5341585</v>
      </c>
      <c r="G97" s="139">
        <f t="shared" si="22"/>
        <v>5282606</v>
      </c>
      <c r="H97" s="130">
        <f t="shared" si="22"/>
        <v>0</v>
      </c>
      <c r="I97" s="131">
        <f t="shared" si="22"/>
        <v>58979</v>
      </c>
      <c r="J97" s="35">
        <f t="shared" si="22"/>
        <v>5341585</v>
      </c>
      <c r="K97" s="35">
        <f t="shared" si="22"/>
        <v>0</v>
      </c>
    </row>
    <row r="98" spans="1:11">
      <c r="A98" s="1214">
        <v>41</v>
      </c>
      <c r="D98" s="32"/>
      <c r="E98" s="18"/>
      <c r="G98" s="138"/>
      <c r="H98" s="128"/>
      <c r="I98" s="129"/>
    </row>
    <row r="99" spans="1:11">
      <c r="A99" s="1214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14">
        <v>43</v>
      </c>
      <c r="C100" s="20" t="str">
        <f>'FR-16(7)(v)-1 Functional'!C84</f>
        <v>PRODUCTION - DEMAND</v>
      </c>
      <c r="D100" s="32" t="str">
        <f>'FR-16(7)(v)-1 Functional'!D84</f>
        <v>K201</v>
      </c>
      <c r="E100" s="18"/>
      <c r="F100" s="82">
        <f>'FR-16(7)(v)-14 TOTAL CLASS'!N100</f>
        <v>30610</v>
      </c>
      <c r="G100" s="139">
        <f>'FR-16(7)(v)-3 PROD Demand'!N84+'FR-16(7)(v)-7 TRANS Demand'!N84+'FR-16(7)(v)-11 DIST Demand'!N84</f>
        <v>30610</v>
      </c>
      <c r="H100" s="130">
        <f>'FR-16(7)(v)-4 PROD Energy'!N84+'FR-16(7)(v)-8 TRANS Energy'!N84+'FR-16(7)(v)-12 DIST Energy'!N84</f>
        <v>0</v>
      </c>
      <c r="I100" s="131">
        <f>'FR-16(7)(v)-5 PROD Cust'!N84+'FR-16(7)(v)-9 TRANS Cust'!N84+'FR-16(7)(v)-13 DIST Cust'!N84</f>
        <v>0</v>
      </c>
      <c r="J100" s="35">
        <f>SUM(G100:I100)</f>
        <v>30610</v>
      </c>
      <c r="K100" s="35">
        <f>F100-J100</f>
        <v>0</v>
      </c>
    </row>
    <row r="101" spans="1:11">
      <c r="A101" s="1214">
        <v>44</v>
      </c>
      <c r="C101" s="20" t="str">
        <f>'FR-16(7)(v)-1 Functional'!C85</f>
        <v>PRODUCTION - ENERGY</v>
      </c>
      <c r="D101" s="32" t="str">
        <f>'FR-16(7)(v)-1 Functional'!D85</f>
        <v>K301</v>
      </c>
      <c r="E101" s="18"/>
      <c r="F101" s="82">
        <f>'FR-16(7)(v)-14 TOTAL CLASS'!N101</f>
        <v>29829</v>
      </c>
      <c r="G101" s="139">
        <f>'FR-16(7)(v)-3 PROD Demand'!N85+'FR-16(7)(v)-7 TRANS Demand'!N85+'FR-16(7)(v)-11 DIST Demand'!N85</f>
        <v>0</v>
      </c>
      <c r="H101" s="130">
        <f>'FR-16(7)(v)-4 PROD Energy'!N85+'FR-16(7)(v)-8 TRANS Energy'!N85+'FR-16(7)(v)-12 DIST Energy'!N85</f>
        <v>29829</v>
      </c>
      <c r="I101" s="131">
        <f>'FR-16(7)(v)-5 PROD Cust'!N85+'FR-16(7)(v)-9 TRANS Cust'!N85+'FR-16(7)(v)-13 DIST Cust'!N85</f>
        <v>0</v>
      </c>
      <c r="J101" s="35">
        <f t="shared" ref="J101:J108" si="23">SUM(G101:I101)</f>
        <v>29829</v>
      </c>
      <c r="K101" s="35">
        <f t="shared" ref="K101:K108" si="24">F101-J101</f>
        <v>0</v>
      </c>
    </row>
    <row r="102" spans="1:11">
      <c r="A102" s="1214">
        <v>45</v>
      </c>
      <c r="C102" s="20" t="str">
        <f>'FR-16(7)(v)-1 Functional'!C86</f>
        <v>TRANSMISSION</v>
      </c>
      <c r="D102" s="32" t="str">
        <f>'FR-16(7)(v)-1 Functional'!D86</f>
        <v>K202</v>
      </c>
      <c r="E102" s="18"/>
      <c r="F102" s="82">
        <f>'FR-16(7)(v)-14 TOTAL CLASS'!N102</f>
        <v>5230</v>
      </c>
      <c r="G102" s="139">
        <f>'FR-16(7)(v)-3 PROD Demand'!N86+'FR-16(7)(v)-7 TRANS Demand'!N86+'FR-16(7)(v)-11 DIST Demand'!N86</f>
        <v>5230</v>
      </c>
      <c r="H102" s="130">
        <f>'FR-16(7)(v)-4 PROD Energy'!N86+'FR-16(7)(v)-8 TRANS Energy'!N86+'FR-16(7)(v)-12 DIST Energy'!N86</f>
        <v>0</v>
      </c>
      <c r="I102" s="131">
        <f>'FR-16(7)(v)-5 PROD Cust'!N86+'FR-16(7)(v)-9 TRANS Cust'!N86+'FR-16(7)(v)-13 DIST Cust'!N86</f>
        <v>0</v>
      </c>
      <c r="J102" s="35">
        <f t="shared" si="23"/>
        <v>5230</v>
      </c>
      <c r="K102" s="35">
        <f t="shared" si="24"/>
        <v>0</v>
      </c>
    </row>
    <row r="103" spans="1:11">
      <c r="A103" s="1214">
        <v>46</v>
      </c>
      <c r="C103" s="20" t="str">
        <f>'FR-16(7)(v)-1 Functional'!C87</f>
        <v>DISTRIBUTION - DEMAND</v>
      </c>
      <c r="D103" s="32" t="str">
        <f>'FR-16(7)(v)-1 Functional'!D87</f>
        <v>K201</v>
      </c>
      <c r="E103" s="18"/>
      <c r="F103" s="82">
        <f>'FR-16(7)(v)-14 TOTAL CLASS'!N103</f>
        <v>17392</v>
      </c>
      <c r="G103" s="139">
        <f>'FR-16(7)(v)-3 PROD Demand'!N87+'FR-16(7)(v)-7 TRANS Demand'!N87+'FR-16(7)(v)-11 DIST Demand'!N87</f>
        <v>17392</v>
      </c>
      <c r="H103" s="130">
        <f>'FR-16(7)(v)-4 PROD Energy'!N87+'FR-16(7)(v)-8 TRANS Energy'!N87+'FR-16(7)(v)-12 DIST Energy'!N87</f>
        <v>0</v>
      </c>
      <c r="I103" s="131">
        <f>'FR-16(7)(v)-5 PROD Cust'!N87+'FR-16(7)(v)-9 TRANS Cust'!N87+'FR-16(7)(v)-13 DIST Cust'!N87</f>
        <v>0</v>
      </c>
      <c r="J103" s="35">
        <f t="shared" si="23"/>
        <v>17392</v>
      </c>
      <c r="K103" s="35">
        <f t="shared" si="24"/>
        <v>0</v>
      </c>
    </row>
    <row r="104" spans="1:11">
      <c r="A104" s="1214">
        <v>47</v>
      </c>
      <c r="C104" s="20" t="str">
        <f>'FR-16(7)(v)-1 Functional'!C88</f>
        <v>DISTRIBUTION - CUSTOMER</v>
      </c>
      <c r="D104" s="32" t="str">
        <f>'FR-16(7)(v)-1 Functional'!D88</f>
        <v>K405</v>
      </c>
      <c r="E104" s="18"/>
      <c r="F104" s="82">
        <f>'FR-16(7)(v)-14 TOTAL CLASS'!N104</f>
        <v>117</v>
      </c>
      <c r="G104" s="139">
        <f>'FR-16(7)(v)-3 PROD Demand'!N88+'FR-16(7)(v)-7 TRANS Demand'!N88+'FR-16(7)(v)-11 DIST Demand'!N88</f>
        <v>0</v>
      </c>
      <c r="H104" s="130">
        <f>'FR-16(7)(v)-4 PROD Energy'!N88+'FR-16(7)(v)-8 TRANS Energy'!N88+'FR-16(7)(v)-12 DIST Energy'!N88</f>
        <v>0</v>
      </c>
      <c r="I104" s="131">
        <f>'FR-16(7)(v)-5 PROD Cust'!N88+'FR-16(7)(v)-9 TRANS Cust'!N88+'FR-16(7)(v)-13 DIST Cust'!N88</f>
        <v>117</v>
      </c>
      <c r="J104" s="35">
        <f t="shared" si="23"/>
        <v>117</v>
      </c>
      <c r="K104" s="35">
        <f t="shared" si="24"/>
        <v>0</v>
      </c>
    </row>
    <row r="105" spans="1:11">
      <c r="A105" s="1214">
        <v>48</v>
      </c>
      <c r="C105" s="20" t="str">
        <f>'FR-16(7)(v)-1 Functional'!C89</f>
        <v>CUSTOMER ACCOUNTING</v>
      </c>
      <c r="D105" s="32" t="str">
        <f>'FR-16(7)(v)-1 Functional'!D89</f>
        <v>A308</v>
      </c>
      <c r="E105" s="18"/>
      <c r="F105" s="82">
        <f>'FR-16(7)(v)-14 TOTAL CLASS'!N105</f>
        <v>3766</v>
      </c>
      <c r="G105" s="139">
        <f>'FR-16(7)(v)-3 PROD Demand'!N89+'FR-16(7)(v)-7 TRANS Demand'!N89+'FR-16(7)(v)-11 DIST Demand'!N89</f>
        <v>0</v>
      </c>
      <c r="H105" s="130">
        <f>'FR-16(7)(v)-4 PROD Energy'!N89+'FR-16(7)(v)-8 TRANS Energy'!N89+'FR-16(7)(v)-12 DIST Energy'!N89</f>
        <v>0</v>
      </c>
      <c r="I105" s="131">
        <f>'FR-16(7)(v)-5 PROD Cust'!N89+'FR-16(7)(v)-9 TRANS Cust'!N89+'FR-16(7)(v)-13 DIST Cust'!N89</f>
        <v>3766</v>
      </c>
      <c r="J105" s="35">
        <f t="shared" si="23"/>
        <v>3766</v>
      </c>
      <c r="K105" s="35">
        <f t="shared" si="24"/>
        <v>0</v>
      </c>
    </row>
    <row r="106" spans="1:11">
      <c r="A106" s="1214">
        <v>49</v>
      </c>
      <c r="C106" s="20" t="str">
        <f>'FR-16(7)(v)-1 Functional'!C90</f>
        <v>CUSTOMER SERVICE &amp; INFORMATION</v>
      </c>
      <c r="D106" s="32" t="str">
        <f>'FR-16(7)(v)-1 Functional'!D90</f>
        <v>A310</v>
      </c>
      <c r="E106" s="18"/>
      <c r="F106" s="82">
        <f>'FR-16(7)(v)-14 TOTAL CLASS'!N106</f>
        <v>20</v>
      </c>
      <c r="G106" s="139">
        <f>'FR-16(7)(v)-3 PROD Demand'!N90+'FR-16(7)(v)-7 TRANS Demand'!N90+'FR-16(7)(v)-11 DIST Demand'!N90</f>
        <v>0</v>
      </c>
      <c r="H106" s="130">
        <f>'FR-16(7)(v)-4 PROD Energy'!N90+'FR-16(7)(v)-8 TRANS Energy'!N90+'FR-16(7)(v)-12 DIST Energy'!N90</f>
        <v>0</v>
      </c>
      <c r="I106" s="131">
        <f>'FR-16(7)(v)-5 PROD Cust'!N90+'FR-16(7)(v)-9 TRANS Cust'!N90+'FR-16(7)(v)-13 DIST Cust'!N90</f>
        <v>20</v>
      </c>
      <c r="J106" s="35">
        <f t="shared" si="23"/>
        <v>20</v>
      </c>
      <c r="K106" s="35">
        <f t="shared" si="24"/>
        <v>0</v>
      </c>
    </row>
    <row r="107" spans="1:11">
      <c r="A107" s="1214">
        <v>50</v>
      </c>
      <c r="C107" s="20" t="str">
        <f>'FR-16(7)(v)-1 Functional'!C91</f>
        <v>SALES</v>
      </c>
      <c r="D107" s="32" t="str">
        <f>'FR-16(7)(v)-1 Functional'!D91</f>
        <v>A312</v>
      </c>
      <c r="E107" s="18"/>
      <c r="F107" s="82">
        <f>'FR-16(7)(v)-14 TOTAL CLASS'!N107</f>
        <v>0</v>
      </c>
      <c r="G107" s="139">
        <f>'FR-16(7)(v)-3 PROD Demand'!N91+'FR-16(7)(v)-7 TRANS Demand'!N91+'FR-16(7)(v)-11 DIST Demand'!N91</f>
        <v>0</v>
      </c>
      <c r="H107" s="130">
        <f>'FR-16(7)(v)-4 PROD Energy'!N91+'FR-16(7)(v)-8 TRANS Energy'!N91+'FR-16(7)(v)-12 DIST Energy'!N91</f>
        <v>0</v>
      </c>
      <c r="I107" s="131">
        <f>'FR-16(7)(v)-5 PROD Cust'!N91+'FR-16(7)(v)-9 TRANS Cust'!N91+'FR-16(7)(v)-13 DIST Cust'!N91</f>
        <v>0</v>
      </c>
      <c r="J107" s="35">
        <f t="shared" si="23"/>
        <v>0</v>
      </c>
      <c r="K107" s="35">
        <f t="shared" si="24"/>
        <v>0</v>
      </c>
    </row>
    <row r="108" spans="1:11">
      <c r="A108" s="1214">
        <v>51</v>
      </c>
      <c r="C108" s="20" t="str">
        <f>'FR-16(7)(v)-1 Functional'!C92</f>
        <v>ADJUSTMENT</v>
      </c>
      <c r="D108" s="32" t="str">
        <f>'FR-16(7)(v)-1 Functional'!D92</f>
        <v>A315</v>
      </c>
      <c r="E108" s="18"/>
      <c r="F108" s="82">
        <f>'FR-16(7)(v)-14 TOTAL CLASS'!N108</f>
        <v>0</v>
      </c>
      <c r="G108" s="139">
        <f>'FR-16(7)(v)-3 PROD Demand'!N92+'FR-16(7)(v)-7 TRANS Demand'!N92+'FR-16(7)(v)-11 DIST Demand'!N92</f>
        <v>0</v>
      </c>
      <c r="H108" s="130">
        <f>'FR-16(7)(v)-4 PROD Energy'!N92+'FR-16(7)(v)-8 TRANS Energy'!N92+'FR-16(7)(v)-12 DIST Energy'!N92</f>
        <v>0</v>
      </c>
      <c r="I108" s="131">
        <f>'FR-16(7)(v)-5 PROD Cust'!N92+'FR-16(7)(v)-9 TRANS Cust'!N92+'FR-16(7)(v)-13 DIST Cust'!N92</f>
        <v>0</v>
      </c>
      <c r="J108" s="35">
        <f t="shared" si="23"/>
        <v>0</v>
      </c>
      <c r="K108" s="35">
        <f t="shared" si="24"/>
        <v>0</v>
      </c>
    </row>
    <row r="109" spans="1:11">
      <c r="A109" s="1214">
        <v>52</v>
      </c>
      <c r="C109" s="27" t="str">
        <f>'FR-16(7)(v)-1 Functional'!C93</f>
        <v xml:space="preserve">  GEN &amp; INTANG PLANT IN SERVICE</v>
      </c>
      <c r="D109" s="32"/>
      <c r="E109" s="18"/>
      <c r="F109" s="83">
        <f t="shared" ref="F109:K109" si="25">SUM(F100:F108)</f>
        <v>86964</v>
      </c>
      <c r="G109" s="140">
        <f t="shared" si="25"/>
        <v>53232</v>
      </c>
      <c r="H109" s="132">
        <f t="shared" si="25"/>
        <v>29829</v>
      </c>
      <c r="I109" s="133">
        <f t="shared" si="25"/>
        <v>3903</v>
      </c>
      <c r="J109" s="36">
        <f t="shared" si="25"/>
        <v>86964</v>
      </c>
      <c r="K109" s="36">
        <f t="shared" si="25"/>
        <v>0</v>
      </c>
    </row>
    <row r="110" spans="1:11">
      <c r="A110" s="1214">
        <v>53</v>
      </c>
      <c r="D110" s="32"/>
      <c r="E110" s="18"/>
      <c r="G110" s="138"/>
      <c r="H110" s="128"/>
      <c r="I110" s="129"/>
    </row>
    <row r="111" spans="1:11">
      <c r="A111" s="1214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14">
        <v>55</v>
      </c>
      <c r="C112" s="20" t="str">
        <f>'FR-16(7)(v)-1 Functional'!C96</f>
        <v>PRODUCTION - DEMAND</v>
      </c>
      <c r="D112" s="32" t="str">
        <f>'FR-16(7)(v)-1 Functional'!D96</f>
        <v>K201</v>
      </c>
      <c r="E112" s="18"/>
      <c r="F112" s="82">
        <f>'FR-16(7)(v)-14 TOTAL CLASS'!N112</f>
        <v>33597</v>
      </c>
      <c r="G112" s="139">
        <f>'FR-16(7)(v)-3 PROD Demand'!N96+'FR-16(7)(v)-7 TRANS Demand'!N96+'FR-16(7)(v)-11 DIST Demand'!N96</f>
        <v>33597</v>
      </c>
      <c r="H112" s="130">
        <f>'FR-16(7)(v)-4 PROD Energy'!N96+'FR-16(7)(v)-8 TRANS Energy'!N96+'FR-16(7)(v)-12 DIST Energy'!N96</f>
        <v>0</v>
      </c>
      <c r="I112" s="131">
        <f>'FR-16(7)(v)-5 PROD Cust'!N96+'FR-16(7)(v)-9 TRANS Cust'!N96+'FR-16(7)(v)-13 DIST Cust'!N96</f>
        <v>0</v>
      </c>
      <c r="J112" s="35">
        <f>SUM(G112:I112)</f>
        <v>33597</v>
      </c>
      <c r="K112" s="35">
        <f>F112-J112</f>
        <v>0</v>
      </c>
    </row>
    <row r="113" spans="1:11">
      <c r="A113" s="1214">
        <v>56</v>
      </c>
      <c r="C113" s="20" t="str">
        <f>'FR-16(7)(v)-1 Functional'!C97</f>
        <v>PRODUCTION - ENERGY</v>
      </c>
      <c r="D113" s="32" t="str">
        <f>'FR-16(7)(v)-1 Functional'!D97</f>
        <v>K301</v>
      </c>
      <c r="E113" s="18"/>
      <c r="F113" s="82">
        <f>'FR-16(7)(v)-14 TOTAL CLASS'!N113</f>
        <v>32741</v>
      </c>
      <c r="G113" s="139">
        <f>'FR-16(7)(v)-3 PROD Demand'!N97+'FR-16(7)(v)-7 TRANS Demand'!N97+'FR-16(7)(v)-11 DIST Demand'!N97</f>
        <v>0</v>
      </c>
      <c r="H113" s="130">
        <f>'FR-16(7)(v)-4 PROD Energy'!N97+'FR-16(7)(v)-8 TRANS Energy'!N97+'FR-16(7)(v)-12 DIST Energy'!N97</f>
        <v>32741</v>
      </c>
      <c r="I113" s="131">
        <f>'FR-16(7)(v)-5 PROD Cust'!N97+'FR-16(7)(v)-9 TRANS Cust'!N97+'FR-16(7)(v)-13 DIST Cust'!N97</f>
        <v>0</v>
      </c>
      <c r="J113" s="35">
        <f t="shared" ref="J113:J120" si="26">SUM(G113:I113)</f>
        <v>32741</v>
      </c>
      <c r="K113" s="35">
        <f t="shared" ref="K113:K120" si="27">F113-J113</f>
        <v>0</v>
      </c>
    </row>
    <row r="114" spans="1:11">
      <c r="A114" s="1214">
        <v>57</v>
      </c>
      <c r="C114" s="20" t="str">
        <f>'FR-16(7)(v)-1 Functional'!C98</f>
        <v>TRANSMISSION</v>
      </c>
      <c r="D114" s="32" t="str">
        <f>'FR-16(7)(v)-1 Functional'!D98</f>
        <v>K202</v>
      </c>
      <c r="E114" s="18"/>
      <c r="F114" s="82">
        <f>'FR-16(7)(v)-14 TOTAL CLASS'!N114</f>
        <v>5740</v>
      </c>
      <c r="G114" s="139">
        <f>'FR-16(7)(v)-3 PROD Demand'!N98+'FR-16(7)(v)-7 TRANS Demand'!N98+'FR-16(7)(v)-11 DIST Demand'!N98</f>
        <v>5740</v>
      </c>
      <c r="H114" s="130">
        <f>'FR-16(7)(v)-4 PROD Energy'!N98+'FR-16(7)(v)-8 TRANS Energy'!N98+'FR-16(7)(v)-12 DIST Energy'!N98</f>
        <v>0</v>
      </c>
      <c r="I114" s="131">
        <f>'FR-16(7)(v)-5 PROD Cust'!N98+'FR-16(7)(v)-9 TRANS Cust'!N98+'FR-16(7)(v)-13 DIST Cust'!N98</f>
        <v>0</v>
      </c>
      <c r="J114" s="35">
        <f t="shared" si="26"/>
        <v>5740</v>
      </c>
      <c r="K114" s="35">
        <f t="shared" si="27"/>
        <v>0</v>
      </c>
    </row>
    <row r="115" spans="1:11">
      <c r="A115" s="1214">
        <v>58</v>
      </c>
      <c r="C115" s="20" t="str">
        <f>'FR-16(7)(v)-1 Functional'!C99</f>
        <v>DISTRIBUTION - DEMAND</v>
      </c>
      <c r="D115" s="32" t="str">
        <f>'FR-16(7)(v)-1 Functional'!D99</f>
        <v>K201</v>
      </c>
      <c r="E115" s="18"/>
      <c r="F115" s="82">
        <f>'FR-16(7)(v)-14 TOTAL CLASS'!N115</f>
        <v>19090</v>
      </c>
      <c r="G115" s="139">
        <f>'FR-16(7)(v)-3 PROD Demand'!N99+'FR-16(7)(v)-7 TRANS Demand'!N99+'FR-16(7)(v)-11 DIST Demand'!N99</f>
        <v>19090</v>
      </c>
      <c r="H115" s="130">
        <f>'FR-16(7)(v)-4 PROD Energy'!N99+'FR-16(7)(v)-8 TRANS Energy'!N99+'FR-16(7)(v)-12 DIST Energy'!N99</f>
        <v>0</v>
      </c>
      <c r="I115" s="131">
        <f>'FR-16(7)(v)-5 PROD Cust'!N99+'FR-16(7)(v)-9 TRANS Cust'!N99+'FR-16(7)(v)-13 DIST Cust'!N99</f>
        <v>0</v>
      </c>
      <c r="J115" s="35">
        <f t="shared" si="26"/>
        <v>19090</v>
      </c>
      <c r="K115" s="35">
        <f t="shared" si="27"/>
        <v>0</v>
      </c>
    </row>
    <row r="116" spans="1:11">
      <c r="A116" s="1214">
        <v>59</v>
      </c>
      <c r="C116" s="20" t="str">
        <f>'FR-16(7)(v)-1 Functional'!C100</f>
        <v>DISTRIBUTION - CUSTOMER</v>
      </c>
      <c r="D116" s="32" t="str">
        <f>'FR-16(7)(v)-1 Functional'!D100</f>
        <v>K405</v>
      </c>
      <c r="E116" s="18"/>
      <c r="F116" s="82">
        <f>'FR-16(7)(v)-14 TOTAL CLASS'!N116</f>
        <v>128</v>
      </c>
      <c r="G116" s="139">
        <f>'FR-16(7)(v)-3 PROD Demand'!N100+'FR-16(7)(v)-7 TRANS Demand'!N100+'FR-16(7)(v)-11 DIST Demand'!N100</f>
        <v>0</v>
      </c>
      <c r="H116" s="130">
        <f>'FR-16(7)(v)-4 PROD Energy'!N100+'FR-16(7)(v)-8 TRANS Energy'!N100+'FR-16(7)(v)-12 DIST Energy'!N100</f>
        <v>0</v>
      </c>
      <c r="I116" s="131">
        <f>'FR-16(7)(v)-5 PROD Cust'!N100+'FR-16(7)(v)-9 TRANS Cust'!N100+'FR-16(7)(v)-13 DIST Cust'!N100</f>
        <v>128</v>
      </c>
      <c r="J116" s="35">
        <f t="shared" si="26"/>
        <v>128</v>
      </c>
      <c r="K116" s="35">
        <f t="shared" si="27"/>
        <v>0</v>
      </c>
    </row>
    <row r="117" spans="1:11">
      <c r="A117" s="1214">
        <v>60</v>
      </c>
      <c r="C117" s="20" t="str">
        <f>'FR-16(7)(v)-1 Functional'!C101</f>
        <v>CUSTOMER ACCOUNTING</v>
      </c>
      <c r="D117" s="32" t="str">
        <f>'FR-16(7)(v)-1 Functional'!D101</f>
        <v>A308</v>
      </c>
      <c r="E117" s="18"/>
      <c r="F117" s="82">
        <f>'FR-16(7)(v)-14 TOTAL CLASS'!N117</f>
        <v>4135</v>
      </c>
      <c r="G117" s="139">
        <f>'FR-16(7)(v)-3 PROD Demand'!N101+'FR-16(7)(v)-7 TRANS Demand'!N101+'FR-16(7)(v)-11 DIST Demand'!N101</f>
        <v>0</v>
      </c>
      <c r="H117" s="130">
        <f>'FR-16(7)(v)-4 PROD Energy'!N101+'FR-16(7)(v)-8 TRANS Energy'!N101+'FR-16(7)(v)-12 DIST Energy'!N101</f>
        <v>0</v>
      </c>
      <c r="I117" s="131">
        <f>'FR-16(7)(v)-5 PROD Cust'!N101+'FR-16(7)(v)-9 TRANS Cust'!N101+'FR-16(7)(v)-13 DIST Cust'!N101</f>
        <v>4135</v>
      </c>
      <c r="J117" s="35">
        <f t="shared" si="26"/>
        <v>4135</v>
      </c>
      <c r="K117" s="35">
        <f t="shared" si="27"/>
        <v>0</v>
      </c>
    </row>
    <row r="118" spans="1:11">
      <c r="A118" s="1214">
        <v>61</v>
      </c>
      <c r="C118" s="20" t="str">
        <f>'FR-16(7)(v)-1 Functional'!C102</f>
        <v>CUSTOMER SERVICE &amp; INFORMATION</v>
      </c>
      <c r="D118" s="32" t="str">
        <f>'FR-16(7)(v)-1 Functional'!D102</f>
        <v>A310</v>
      </c>
      <c r="E118" s="18"/>
      <c r="F118" s="82">
        <f>'FR-16(7)(v)-14 TOTAL CLASS'!N118</f>
        <v>22</v>
      </c>
      <c r="G118" s="139">
        <f>'FR-16(7)(v)-3 PROD Demand'!N102+'FR-16(7)(v)-7 TRANS Demand'!N102+'FR-16(7)(v)-11 DIST Demand'!N102</f>
        <v>0</v>
      </c>
      <c r="H118" s="130">
        <f>'FR-16(7)(v)-4 PROD Energy'!N102+'FR-16(7)(v)-8 TRANS Energy'!N102+'FR-16(7)(v)-12 DIST Energy'!N102</f>
        <v>0</v>
      </c>
      <c r="I118" s="131">
        <f>'FR-16(7)(v)-5 PROD Cust'!N102+'FR-16(7)(v)-9 TRANS Cust'!N102+'FR-16(7)(v)-13 DIST Cust'!N102</f>
        <v>22</v>
      </c>
      <c r="J118" s="35">
        <f t="shared" si="26"/>
        <v>22</v>
      </c>
      <c r="K118" s="35">
        <f t="shared" si="27"/>
        <v>0</v>
      </c>
    </row>
    <row r="119" spans="1:11">
      <c r="A119" s="1214">
        <v>62</v>
      </c>
      <c r="C119" s="20" t="str">
        <f>'FR-16(7)(v)-1 Functional'!C103</f>
        <v>SALES</v>
      </c>
      <c r="D119" s="32" t="str">
        <f>'FR-16(7)(v)-1 Functional'!D103</f>
        <v>A312</v>
      </c>
      <c r="E119" s="18"/>
      <c r="F119" s="82">
        <f>'FR-16(7)(v)-14 TOTAL CLASS'!N119</f>
        <v>0</v>
      </c>
      <c r="G119" s="139">
        <f>'FR-16(7)(v)-3 PROD Demand'!N103+'FR-16(7)(v)-7 TRANS Demand'!N103+'FR-16(7)(v)-11 DIST Demand'!N103</f>
        <v>0</v>
      </c>
      <c r="H119" s="130">
        <f>'FR-16(7)(v)-4 PROD Energy'!N103+'FR-16(7)(v)-8 TRANS Energy'!N103+'FR-16(7)(v)-12 DIST Energy'!N103</f>
        <v>0</v>
      </c>
      <c r="I119" s="131">
        <f>'FR-16(7)(v)-5 PROD Cust'!N103+'FR-16(7)(v)-9 TRANS Cust'!N103+'FR-16(7)(v)-13 DIST Cust'!N103</f>
        <v>0</v>
      </c>
      <c r="J119" s="35">
        <f t="shared" si="26"/>
        <v>0</v>
      </c>
      <c r="K119" s="35">
        <f t="shared" si="27"/>
        <v>0</v>
      </c>
    </row>
    <row r="120" spans="1:11">
      <c r="A120" s="1214">
        <v>63</v>
      </c>
      <c r="C120" s="20" t="str">
        <f>'FR-16(7)(v)-1 Functional'!C104</f>
        <v>ADJUSTMENT</v>
      </c>
      <c r="D120" s="32" t="str">
        <f>'FR-16(7)(v)-1 Functional'!D104</f>
        <v>A315</v>
      </c>
      <c r="E120" s="18"/>
      <c r="F120" s="82">
        <f>'FR-16(7)(v)-14 TOTAL CLASS'!N120</f>
        <v>0</v>
      </c>
      <c r="G120" s="139">
        <f>'FR-16(7)(v)-3 PROD Demand'!N104+'FR-16(7)(v)-7 TRANS Demand'!N104+'FR-16(7)(v)-11 DIST Demand'!N104</f>
        <v>0</v>
      </c>
      <c r="H120" s="130">
        <f>'FR-16(7)(v)-4 PROD Energy'!N104+'FR-16(7)(v)-8 TRANS Energy'!N104+'FR-16(7)(v)-12 DIST Energy'!N104</f>
        <v>0</v>
      </c>
      <c r="I120" s="131">
        <f>'FR-16(7)(v)-5 PROD Cust'!N104+'FR-16(7)(v)-9 TRANS Cust'!N104+'FR-16(7)(v)-13 DIST Cust'!N104</f>
        <v>0</v>
      </c>
      <c r="J120" s="35">
        <f t="shared" si="26"/>
        <v>0</v>
      </c>
      <c r="K120" s="35">
        <f t="shared" si="27"/>
        <v>0</v>
      </c>
    </row>
    <row r="121" spans="1:11">
      <c r="A121" s="1214">
        <v>64</v>
      </c>
      <c r="C121" s="27" t="str">
        <f>'FR-16(7)(v)-1 Functional'!C105</f>
        <v xml:space="preserve">  COMMON &amp; OTHER PLANT IN SERVICE</v>
      </c>
      <c r="E121" s="18"/>
      <c r="F121" s="36">
        <f t="shared" ref="F121:K121" si="28">SUM(F112:F120)</f>
        <v>95453</v>
      </c>
      <c r="G121" s="140">
        <f t="shared" si="28"/>
        <v>58427</v>
      </c>
      <c r="H121" s="132">
        <f t="shared" si="28"/>
        <v>32741</v>
      </c>
      <c r="I121" s="133">
        <f t="shared" si="28"/>
        <v>4285</v>
      </c>
      <c r="J121" s="36">
        <f t="shared" si="28"/>
        <v>95453</v>
      </c>
      <c r="K121" s="36">
        <f t="shared" si="28"/>
        <v>0</v>
      </c>
    </row>
    <row r="122" spans="1:11">
      <c r="A122" s="1214">
        <v>65</v>
      </c>
      <c r="E122" s="18"/>
      <c r="G122" s="138"/>
      <c r="H122" s="128"/>
      <c r="I122" s="129"/>
    </row>
    <row r="123" spans="1:11">
      <c r="A123" s="1214">
        <v>66</v>
      </c>
      <c r="B123" s="20" t="s">
        <v>586</v>
      </c>
      <c r="E123" s="18"/>
      <c r="F123" s="35">
        <f t="shared" ref="F123:K123" si="29">F97+F109+F121</f>
        <v>5524002</v>
      </c>
      <c r="G123" s="141">
        <f t="shared" si="29"/>
        <v>5394265</v>
      </c>
      <c r="H123" s="134">
        <f t="shared" si="29"/>
        <v>62570</v>
      </c>
      <c r="I123" s="135">
        <f t="shared" si="29"/>
        <v>67167</v>
      </c>
      <c r="J123" s="35">
        <f t="shared" si="29"/>
        <v>5524002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22</v>
      </c>
      <c r="K125" s="18"/>
    </row>
    <row r="126" spans="1:11">
      <c r="A126" s="31" t="str">
        <f>$A$2</f>
        <v>DISTR. PRIMARY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60</v>
      </c>
      <c r="B132" s="18"/>
      <c r="C132" s="18"/>
      <c r="D132" s="32"/>
      <c r="E132" s="18"/>
      <c r="F132" s="32" t="s">
        <v>182</v>
      </c>
      <c r="G132" s="136" t="s">
        <v>483</v>
      </c>
      <c r="H132" s="124"/>
      <c r="I132" s="125"/>
      <c r="J132" s="32" t="s">
        <v>182</v>
      </c>
      <c r="K132" s="32" t="s">
        <v>264</v>
      </c>
    </row>
    <row r="133" spans="1:11">
      <c r="A133" s="34" t="s">
        <v>461</v>
      </c>
      <c r="B133" s="33" t="s">
        <v>21</v>
      </c>
      <c r="C133" s="33"/>
      <c r="D133" s="34" t="s">
        <v>259</v>
      </c>
      <c r="E133" s="33"/>
      <c r="F133" s="34" t="str">
        <f>$F$9</f>
        <v>DISTR. PRIMARY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63</v>
      </c>
      <c r="K133" s="34" t="s">
        <v>262</v>
      </c>
    </row>
    <row r="134" spans="1:11">
      <c r="C134" s="162" t="s">
        <v>267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20</f>
        <v>PRODUCTION STEAM</v>
      </c>
      <c r="D136" s="32" t="str">
        <f>'FR-16(7)(v)-1 Functional'!D120</f>
        <v>K201</v>
      </c>
      <c r="E136" s="18"/>
      <c r="F136" s="82">
        <f>'FR-16(7)(v)-14 TOTAL CLASS'!N136</f>
        <v>1571022</v>
      </c>
      <c r="G136" s="139">
        <f>'FR-16(7)(v)-3 PROD Demand'!N120+'FR-16(7)(v)-7 TRANS Demand'!N120+'FR-16(7)(v)-11 DIST Demand'!N120</f>
        <v>1571022</v>
      </c>
      <c r="H136" s="130">
        <f>'FR-16(7)(v)-4 PROD Energy'!N120+'FR-16(7)(v)-8 TRANS Energy'!N120+'FR-16(7)(v)-12 DIST Energy'!N120</f>
        <v>0</v>
      </c>
      <c r="I136" s="131">
        <f>'FR-16(7)(v)-5 PROD Cust'!N120+'FR-16(7)(v)-9 TRANS Cust'!N120+'FR-16(7)(v)-13 DIST Cust'!N120</f>
        <v>0</v>
      </c>
      <c r="J136" s="35">
        <f>SUM(G136:I136)</f>
        <v>1571022</v>
      </c>
      <c r="K136" s="35">
        <f>F136-J136</f>
        <v>0</v>
      </c>
    </row>
    <row r="137" spans="1:11">
      <c r="A137" s="21">
        <v>3</v>
      </c>
      <c r="C137" s="20" t="str">
        <f>'FR-16(7)(v)-1 Functional'!C121</f>
        <v>PRODUCTION OTHER</v>
      </c>
      <c r="D137" s="32" t="str">
        <f>'FR-16(7)(v)-1 Functional'!D121</f>
        <v>K201</v>
      </c>
      <c r="E137" s="18"/>
      <c r="F137" s="82">
        <f>'FR-16(7)(v)-14 TOTAL CLASS'!N137</f>
        <v>588856</v>
      </c>
      <c r="G137" s="139">
        <f>'FR-16(7)(v)-3 PROD Demand'!N121+'FR-16(7)(v)-7 TRANS Demand'!N121+'FR-16(7)(v)-11 DIST Demand'!N121</f>
        <v>588856</v>
      </c>
      <c r="H137" s="130">
        <f>'FR-16(7)(v)-4 PROD Energy'!N121+'FR-16(7)(v)-8 TRANS Energy'!N121+'FR-16(7)(v)-12 DIST Energy'!N121</f>
        <v>0</v>
      </c>
      <c r="I137" s="131">
        <f>'FR-16(7)(v)-5 PROD Cust'!N121+'FR-16(7)(v)-9 TRANS Cust'!N121+'FR-16(7)(v)-13 DIST Cust'!N121</f>
        <v>0</v>
      </c>
      <c r="J137" s="35">
        <f>SUM(G137:I137)</f>
        <v>588856</v>
      </c>
      <c r="K137" s="35">
        <f>F137-J137</f>
        <v>0</v>
      </c>
    </row>
    <row r="138" spans="1:11">
      <c r="A138" s="21">
        <v>4</v>
      </c>
      <c r="C138" s="20" t="str">
        <f>'FR-16(7)(v)-1 Functional'!C122</f>
        <v>ADJUSTMENT</v>
      </c>
      <c r="D138" s="32" t="str">
        <f>'FR-16(7)(v)-1 Functional'!D122</f>
        <v>K201</v>
      </c>
      <c r="E138" s="18"/>
      <c r="F138" s="82">
        <f>'FR-16(7)(v)-14 TOTAL CLASS'!N138</f>
        <v>20787</v>
      </c>
      <c r="G138" s="139">
        <f>'FR-16(7)(v)-3 PROD Demand'!N122+'FR-16(7)(v)-7 TRANS Demand'!N122+'FR-16(7)(v)-11 DIST Demand'!N122</f>
        <v>20787</v>
      </c>
      <c r="H138" s="130">
        <f>'FR-16(7)(v)-4 PROD Energy'!N122+'FR-16(7)(v)-8 TRANS Energy'!N122+'FR-16(7)(v)-12 DIST Energy'!N122</f>
        <v>0</v>
      </c>
      <c r="I138" s="131">
        <f>'FR-16(7)(v)-5 PROD Cust'!N122+'FR-16(7)(v)-9 TRANS Cust'!N122+'FR-16(7)(v)-13 DIST Cust'!N122</f>
        <v>0</v>
      </c>
      <c r="J138" s="35">
        <f>SUM(G138:I138)</f>
        <v>20787</v>
      </c>
      <c r="K138" s="35">
        <f>F138-J138</f>
        <v>0</v>
      </c>
    </row>
    <row r="139" spans="1:11">
      <c r="A139" s="21">
        <v>5</v>
      </c>
      <c r="C139" s="247" t="str">
        <f>'FR-16(7)(v)-1 Functional'!C123</f>
        <v xml:space="preserve">  TOTAL PROD DEPREC RESERVE</v>
      </c>
      <c r="D139" s="32"/>
      <c r="E139" s="18"/>
      <c r="F139" s="36">
        <f t="shared" ref="F139:K139" si="31">SUM(F136:F138)</f>
        <v>2180665</v>
      </c>
      <c r="G139" s="140">
        <f t="shared" si="31"/>
        <v>2180665</v>
      </c>
      <c r="H139" s="132">
        <f t="shared" si="31"/>
        <v>0</v>
      </c>
      <c r="I139" s="133">
        <f t="shared" si="31"/>
        <v>0</v>
      </c>
      <c r="J139" s="36">
        <f t="shared" si="31"/>
        <v>2180665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26</f>
        <v>MAIN STEP-UP TRANSFORMERS</v>
      </c>
      <c r="D142" s="32" t="str">
        <f>'FR-16(7)(v)-1 Functional'!D126</f>
        <v>K202</v>
      </c>
      <c r="E142" s="18"/>
      <c r="F142" s="82">
        <f>'FR-16(7)(v)-14 TOTAL CLASS'!N142</f>
        <v>0</v>
      </c>
      <c r="G142" s="139">
        <f>'FR-16(7)(v)-3 PROD Demand'!N126+'FR-16(7)(v)-7 TRANS Demand'!N126+'FR-16(7)(v)-11 DIST Demand'!N126</f>
        <v>0</v>
      </c>
      <c r="H142" s="130">
        <f>'FR-16(7)(v)-4 PROD Energy'!N126+'FR-16(7)(v)-8 TRANS Energy'!N126+'FR-16(7)(v)-12 DIST Energy'!N126</f>
        <v>0</v>
      </c>
      <c r="I142" s="131">
        <f>'FR-16(7)(v)-5 PROD Cust'!N126+'FR-16(7)(v)-9 TRANS Cust'!N126+'FR-16(7)(v)-13 DIST Cust'!N126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27</f>
        <v>OTHER TRANSMISSION</v>
      </c>
      <c r="D143" s="32" t="str">
        <f>'FR-16(7)(v)-1 Functional'!D127</f>
        <v>K202</v>
      </c>
      <c r="E143" s="18"/>
      <c r="F143" s="82">
        <f>'FR-16(7)(v)-14 TOTAL CLASS'!N143</f>
        <v>65727</v>
      </c>
      <c r="G143" s="139">
        <f>'FR-16(7)(v)-3 PROD Demand'!N127+'FR-16(7)(v)-7 TRANS Demand'!N127+'FR-16(7)(v)-11 DIST Demand'!N127</f>
        <v>65727</v>
      </c>
      <c r="H143" s="130">
        <f>'FR-16(7)(v)-4 PROD Energy'!N127+'FR-16(7)(v)-8 TRANS Energy'!N127+'FR-16(7)(v)-12 DIST Energy'!N127</f>
        <v>0</v>
      </c>
      <c r="I143" s="131">
        <f>'FR-16(7)(v)-5 PROD Cust'!N127+'FR-16(7)(v)-9 TRANS Cust'!N127+'FR-16(7)(v)-13 DIST Cust'!N127</f>
        <v>0</v>
      </c>
      <c r="J143" s="35">
        <f>SUM(G143:I143)</f>
        <v>65727</v>
      </c>
      <c r="K143" s="35">
        <f>F143-J143</f>
        <v>0</v>
      </c>
    </row>
    <row r="144" spans="1:11">
      <c r="A144" s="21">
        <v>10</v>
      </c>
      <c r="C144" s="20" t="str">
        <f>'FR-16(7)(v)-1 Functional'!C128</f>
        <v>ADJUSTMENT</v>
      </c>
      <c r="D144" s="32" t="str">
        <f>'FR-16(7)(v)-1 Functional'!D128</f>
        <v>K202</v>
      </c>
      <c r="E144" s="18"/>
      <c r="F144" s="82">
        <f>'FR-16(7)(v)-14 TOTAL CLASS'!N144</f>
        <v>1656</v>
      </c>
      <c r="G144" s="139">
        <f>'FR-16(7)(v)-3 PROD Demand'!N128+'FR-16(7)(v)-7 TRANS Demand'!N128+'FR-16(7)(v)-11 DIST Demand'!N128</f>
        <v>1656</v>
      </c>
      <c r="H144" s="130">
        <f>'FR-16(7)(v)-4 PROD Energy'!N128+'FR-16(7)(v)-8 TRANS Energy'!N128+'FR-16(7)(v)-12 DIST Energy'!N128</f>
        <v>0</v>
      </c>
      <c r="I144" s="131">
        <f>'FR-16(7)(v)-5 PROD Cust'!N128+'FR-16(7)(v)-9 TRANS Cust'!N128+'FR-16(7)(v)-13 DIST Cust'!N128</f>
        <v>0</v>
      </c>
      <c r="J144" s="35">
        <f>SUM(G144:I144)</f>
        <v>1656</v>
      </c>
      <c r="K144" s="35">
        <f>F144-J144</f>
        <v>0</v>
      </c>
    </row>
    <row r="145" spans="1:11">
      <c r="A145" s="21">
        <v>11</v>
      </c>
      <c r="C145" s="247" t="str">
        <f>'FR-16(7)(v)-1 Functional'!C129</f>
        <v xml:space="preserve">  TOTAL TRANS DEPREC RESERVE</v>
      </c>
      <c r="D145" s="32"/>
      <c r="E145" s="18"/>
      <c r="F145" s="36">
        <f t="shared" ref="F145:K145" si="32">SUM(F142:F144)</f>
        <v>67383</v>
      </c>
      <c r="G145" s="140">
        <f t="shared" si="32"/>
        <v>67383</v>
      </c>
      <c r="H145" s="132">
        <f t="shared" si="32"/>
        <v>0</v>
      </c>
      <c r="I145" s="133">
        <f t="shared" si="32"/>
        <v>0</v>
      </c>
      <c r="J145" s="36">
        <f t="shared" si="32"/>
        <v>67383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31</f>
        <v>TOTAL PROD &amp; TRANS DEPREC RESERVE</v>
      </c>
      <c r="D147" s="32"/>
      <c r="E147" s="18"/>
      <c r="F147" s="82">
        <f>F145+F139</f>
        <v>2248048</v>
      </c>
      <c r="G147" s="139">
        <f>G145+G139</f>
        <v>2248048</v>
      </c>
      <c r="H147" s="130">
        <f>H145+H139</f>
        <v>0</v>
      </c>
      <c r="I147" s="131">
        <f>I145+I139</f>
        <v>0</v>
      </c>
      <c r="J147" s="35">
        <f>J145+J139</f>
        <v>2248048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34</f>
        <v>SUBSTATIONS</v>
      </c>
      <c r="D150" s="32" t="str">
        <f>'FR-16(7)(v)-1 Functional'!D134</f>
        <v>K215</v>
      </c>
      <c r="E150" s="18"/>
      <c r="F150" s="82">
        <f>'FR-16(7)(v)-14 TOTAL CLASS'!N150</f>
        <v>73636</v>
      </c>
      <c r="G150" s="139">
        <f>'FR-16(7)(v)-3 PROD Demand'!N134+'FR-16(7)(v)-7 TRANS Demand'!N134+'FR-16(7)(v)-11 DIST Demand'!N134</f>
        <v>73636</v>
      </c>
      <c r="H150" s="130">
        <f>'FR-16(7)(v)-4 PROD Energy'!N134+'FR-16(7)(v)-8 TRANS Energy'!N134+'FR-16(7)(v)-12 DIST Energy'!N134</f>
        <v>0</v>
      </c>
      <c r="I150" s="131">
        <f>'FR-16(7)(v)-5 PROD Cust'!N134+'FR-16(7)(v)-9 TRANS Cust'!N134+'FR-16(7)(v)-13 DIST Cust'!N134</f>
        <v>0</v>
      </c>
      <c r="J150" s="35">
        <f>SUM(G150:I150)</f>
        <v>73636</v>
      </c>
      <c r="K150" s="35">
        <f>F150-J150</f>
        <v>0</v>
      </c>
    </row>
    <row r="151" spans="1:11">
      <c r="A151" s="21">
        <v>17</v>
      </c>
      <c r="C151" s="20" t="str">
        <f>'FR-16(7)(v)-1 Functional'!C135</f>
        <v>POLES, TOWERS  &amp; FIXTURES - PRIMARY - DEMAND</v>
      </c>
      <c r="D151" s="32" t="str">
        <f>'FR-16(7)(v)-1 Functional'!D135</f>
        <v>K205</v>
      </c>
      <c r="E151" s="18"/>
      <c r="F151" s="82">
        <f>'FR-16(7)(v)-14 TOTAL CLASS'!N151</f>
        <v>55359</v>
      </c>
      <c r="G151" s="139">
        <f>'FR-16(7)(v)-3 PROD Demand'!N135+'FR-16(7)(v)-7 TRANS Demand'!N135+'FR-16(7)(v)-11 DIST Demand'!N135</f>
        <v>55359</v>
      </c>
      <c r="H151" s="130">
        <f>'FR-16(7)(v)-4 PROD Energy'!N135+'FR-16(7)(v)-8 TRANS Energy'!N135+'FR-16(7)(v)-12 DIST Energy'!N135</f>
        <v>0</v>
      </c>
      <c r="I151" s="131">
        <f>'FR-16(7)(v)-5 PROD Cust'!N135+'FR-16(7)(v)-9 TRANS Cust'!N135+'FR-16(7)(v)-13 DIST Cust'!N135</f>
        <v>0</v>
      </c>
      <c r="J151" s="35">
        <f>SUM(G151:I151)</f>
        <v>55359</v>
      </c>
      <c r="K151" s="35">
        <f>F151-J151</f>
        <v>0</v>
      </c>
    </row>
    <row r="152" spans="1:11">
      <c r="A152" s="21">
        <v>18</v>
      </c>
      <c r="C152" s="20" t="str">
        <f>'FR-16(7)(v)-1 Functional'!C136</f>
        <v>POLES, TOWERS  &amp; FIXTURES - PRIMARY - CUSTOMER</v>
      </c>
      <c r="D152" s="32" t="str">
        <f>'FR-16(7)(v)-1 Functional'!D136</f>
        <v>K405</v>
      </c>
      <c r="E152" s="18"/>
      <c r="F152" s="82">
        <f>'FR-16(7)(v)-14 TOTAL CLASS'!N152</f>
        <v>532</v>
      </c>
      <c r="G152" s="139">
        <f>'FR-16(7)(v)-3 PROD Demand'!N136+'FR-16(7)(v)-7 TRANS Demand'!N136+'FR-16(7)(v)-11 DIST Demand'!N136</f>
        <v>0</v>
      </c>
      <c r="H152" s="130">
        <f>'FR-16(7)(v)-4 PROD Energy'!N136+'FR-16(7)(v)-8 TRANS Energy'!N136+'FR-16(7)(v)-12 DIST Energy'!N136</f>
        <v>0</v>
      </c>
      <c r="I152" s="131">
        <f>'FR-16(7)(v)-5 PROD Cust'!N136+'FR-16(7)(v)-9 TRANS Cust'!N136+'FR-16(7)(v)-13 DIST Cust'!N136</f>
        <v>532</v>
      </c>
      <c r="J152" s="35">
        <f t="shared" ref="J152:J162" si="33">SUM(G152:I152)</f>
        <v>532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37</f>
        <v>POLES, TOWERS  &amp; FIXTURES - SECONDARY - DEMAND</v>
      </c>
      <c r="D153" s="32" t="str">
        <f>'FR-16(7)(v)-1 Functional'!D137</f>
        <v>K206</v>
      </c>
      <c r="E153" s="18"/>
      <c r="F153" s="82">
        <f>'FR-16(7)(v)-14 TOTAL CLASS'!N153</f>
        <v>23830</v>
      </c>
      <c r="G153" s="139">
        <f>'FR-16(7)(v)-3 PROD Demand'!N137+'FR-16(7)(v)-7 TRANS Demand'!N137+'FR-16(7)(v)-11 DIST Demand'!N137</f>
        <v>23830</v>
      </c>
      <c r="H153" s="130">
        <f>'FR-16(7)(v)-4 PROD Energy'!N137+'FR-16(7)(v)-8 TRANS Energy'!N137+'FR-16(7)(v)-12 DIST Energy'!N137</f>
        <v>0</v>
      </c>
      <c r="I153" s="131">
        <f>'FR-16(7)(v)-5 PROD Cust'!N137+'FR-16(7)(v)-9 TRANS Cust'!N137+'FR-16(7)(v)-13 DIST Cust'!N137</f>
        <v>0</v>
      </c>
      <c r="J153" s="35">
        <f t="shared" si="33"/>
        <v>23830</v>
      </c>
      <c r="K153" s="35">
        <f t="shared" si="34"/>
        <v>0</v>
      </c>
    </row>
    <row r="154" spans="1:11">
      <c r="A154" s="21">
        <v>20</v>
      </c>
      <c r="C154" s="20" t="str">
        <f>'FR-16(7)(v)-1 Functional'!C138</f>
        <v>POLES, TOWERS  &amp; FIXTURES - SECONDARY - CUSTOMER</v>
      </c>
      <c r="D154" s="32" t="str">
        <f>'FR-16(7)(v)-1 Functional'!D138</f>
        <v>K405</v>
      </c>
      <c r="E154" s="18"/>
      <c r="F154" s="82">
        <f>'FR-16(7)(v)-14 TOTAL CLASS'!N154</f>
        <v>127</v>
      </c>
      <c r="G154" s="139">
        <f>'FR-16(7)(v)-3 PROD Demand'!N138+'FR-16(7)(v)-7 TRANS Demand'!N138+'FR-16(7)(v)-11 DIST Demand'!N138</f>
        <v>0</v>
      </c>
      <c r="H154" s="130">
        <f>'FR-16(7)(v)-4 PROD Energy'!N138+'FR-16(7)(v)-8 TRANS Energy'!N138+'FR-16(7)(v)-12 DIST Energy'!N138</f>
        <v>0</v>
      </c>
      <c r="I154" s="131">
        <f>'FR-16(7)(v)-5 PROD Cust'!N138+'FR-16(7)(v)-9 TRANS Cust'!N138+'FR-16(7)(v)-13 DIST Cust'!N138</f>
        <v>127</v>
      </c>
      <c r="J154" s="35">
        <f t="shared" si="33"/>
        <v>127</v>
      </c>
      <c r="K154" s="35">
        <f t="shared" si="34"/>
        <v>0</v>
      </c>
    </row>
    <row r="155" spans="1:11">
      <c r="A155" s="21">
        <v>21</v>
      </c>
      <c r="C155" s="20" t="str">
        <f>'FR-16(7)(v)-1 Functional'!C139</f>
        <v>CONDUCTORS - OVERHEAD / PRIMARY - DEMAND</v>
      </c>
      <c r="D155" s="32" t="str">
        <f>'FR-16(7)(v)-1 Functional'!D139</f>
        <v>K205</v>
      </c>
      <c r="E155" s="18"/>
      <c r="F155" s="82">
        <f>'FR-16(7)(v)-14 TOTAL CLASS'!N155</f>
        <v>63017</v>
      </c>
      <c r="G155" s="139">
        <f>'FR-16(7)(v)-3 PROD Demand'!N139+'FR-16(7)(v)-7 TRANS Demand'!N139+'FR-16(7)(v)-11 DIST Demand'!N139</f>
        <v>63017</v>
      </c>
      <c r="H155" s="130">
        <f>'FR-16(7)(v)-4 PROD Energy'!N139+'FR-16(7)(v)-8 TRANS Energy'!N139+'FR-16(7)(v)-12 DIST Energy'!N139</f>
        <v>0</v>
      </c>
      <c r="I155" s="131">
        <f>'FR-16(7)(v)-5 PROD Cust'!N139+'FR-16(7)(v)-9 TRANS Cust'!N139+'FR-16(7)(v)-13 DIST Cust'!N139</f>
        <v>0</v>
      </c>
      <c r="J155" s="35">
        <f t="shared" si="33"/>
        <v>63017</v>
      </c>
      <c r="K155" s="35">
        <f t="shared" si="34"/>
        <v>0</v>
      </c>
    </row>
    <row r="156" spans="1:11">
      <c r="A156" s="21">
        <v>22</v>
      </c>
      <c r="C156" s="20" t="str">
        <f>'FR-16(7)(v)-1 Functional'!C140</f>
        <v>CONDUCTORS - OVERHEAD / PRIMARY - CUSTOMER</v>
      </c>
      <c r="D156" s="32" t="str">
        <f>'FR-16(7)(v)-1 Functional'!D140</f>
        <v>K405</v>
      </c>
      <c r="E156" s="18"/>
      <c r="F156" s="82">
        <f>'FR-16(7)(v)-14 TOTAL CLASS'!N156</f>
        <v>384</v>
      </c>
      <c r="G156" s="139">
        <f>'FR-16(7)(v)-3 PROD Demand'!N140+'FR-16(7)(v)-7 TRANS Demand'!N140+'FR-16(7)(v)-11 DIST Demand'!N140</f>
        <v>0</v>
      </c>
      <c r="H156" s="130">
        <f>'FR-16(7)(v)-4 PROD Energy'!N140+'FR-16(7)(v)-8 TRANS Energy'!N140+'FR-16(7)(v)-12 DIST Energy'!N140</f>
        <v>0</v>
      </c>
      <c r="I156" s="131">
        <f>'FR-16(7)(v)-5 PROD Cust'!N140+'FR-16(7)(v)-9 TRANS Cust'!N140+'FR-16(7)(v)-13 DIST Cust'!N140</f>
        <v>384</v>
      </c>
      <c r="J156" s="35">
        <f t="shared" si="33"/>
        <v>384</v>
      </c>
      <c r="K156" s="35">
        <f t="shared" si="34"/>
        <v>0</v>
      </c>
    </row>
    <row r="157" spans="1:11">
      <c r="A157" s="21">
        <v>23</v>
      </c>
      <c r="C157" s="20" t="str">
        <f>'FR-16(7)(v)-1 Functional'!C141</f>
        <v>CONDUCTORS - OVERHEAD / SECONDARY - DEMAND</v>
      </c>
      <c r="D157" s="32" t="str">
        <f>'FR-16(7)(v)-1 Functional'!D141</f>
        <v>K206</v>
      </c>
      <c r="E157" s="18"/>
      <c r="F157" s="82">
        <f>'FR-16(7)(v)-14 TOTAL CLASS'!N157</f>
        <v>29323</v>
      </c>
      <c r="G157" s="139">
        <f>'FR-16(7)(v)-3 PROD Demand'!N141+'FR-16(7)(v)-7 TRANS Demand'!N141+'FR-16(7)(v)-11 DIST Demand'!N141</f>
        <v>29323</v>
      </c>
      <c r="H157" s="130">
        <f>'FR-16(7)(v)-4 PROD Energy'!N141+'FR-16(7)(v)-8 TRANS Energy'!N141+'FR-16(7)(v)-12 DIST Energy'!N141</f>
        <v>0</v>
      </c>
      <c r="I157" s="131">
        <f>'FR-16(7)(v)-5 PROD Cust'!N141+'FR-16(7)(v)-9 TRANS Cust'!N141+'FR-16(7)(v)-13 DIST Cust'!N141</f>
        <v>0</v>
      </c>
      <c r="J157" s="35">
        <f t="shared" si="33"/>
        <v>29323</v>
      </c>
      <c r="K157" s="35">
        <f t="shared" si="34"/>
        <v>0</v>
      </c>
    </row>
    <row r="158" spans="1:11">
      <c r="A158" s="21">
        <v>24</v>
      </c>
      <c r="C158" s="20" t="str">
        <f>'FR-16(7)(v)-1 Functional'!C142</f>
        <v>CONDUCTORS - OVERHEAD / SECONDARY - CUSTOMER</v>
      </c>
      <c r="D158" s="32" t="str">
        <f>'FR-16(7)(v)-1 Functional'!D142</f>
        <v>K405</v>
      </c>
      <c r="E158" s="18"/>
      <c r="F158" s="82">
        <f>'FR-16(7)(v)-14 TOTAL CLASS'!N158</f>
        <v>151</v>
      </c>
      <c r="G158" s="139">
        <f>'FR-16(7)(v)-3 PROD Demand'!N142+'FR-16(7)(v)-7 TRANS Demand'!N142+'FR-16(7)(v)-11 DIST Demand'!N142</f>
        <v>0</v>
      </c>
      <c r="H158" s="130">
        <f>'FR-16(7)(v)-4 PROD Energy'!N142+'FR-16(7)(v)-8 TRANS Energy'!N142+'FR-16(7)(v)-12 DIST Energy'!N142</f>
        <v>0</v>
      </c>
      <c r="I158" s="131">
        <f>'FR-16(7)(v)-5 PROD Cust'!N142+'FR-16(7)(v)-9 TRANS Cust'!N142+'FR-16(7)(v)-13 DIST Cust'!N142</f>
        <v>151</v>
      </c>
      <c r="J158" s="35">
        <f t="shared" si="33"/>
        <v>151</v>
      </c>
      <c r="K158" s="35">
        <f t="shared" si="34"/>
        <v>0</v>
      </c>
    </row>
    <row r="159" spans="1:11">
      <c r="A159" s="21">
        <v>25</v>
      </c>
      <c r="C159" s="20" t="str">
        <f>'FR-16(7)(v)-1 Functional'!C143</f>
        <v>CONDUCTORS - UNDERGROUND / PRIMARY - DEMAND</v>
      </c>
      <c r="D159" s="32" t="str">
        <f>'FR-16(7)(v)-1 Functional'!D143</f>
        <v>K205</v>
      </c>
      <c r="E159" s="18"/>
      <c r="F159" s="82">
        <f>'FR-16(7)(v)-14 TOTAL CLASS'!N159</f>
        <v>50932</v>
      </c>
      <c r="G159" s="139">
        <f>'FR-16(7)(v)-3 PROD Demand'!N143+'FR-16(7)(v)-7 TRANS Demand'!N143+'FR-16(7)(v)-11 DIST Demand'!N143</f>
        <v>50932</v>
      </c>
      <c r="H159" s="130">
        <f>'FR-16(7)(v)-4 PROD Energy'!N143+'FR-16(7)(v)-8 TRANS Energy'!N143+'FR-16(7)(v)-12 DIST Energy'!N143</f>
        <v>0</v>
      </c>
      <c r="I159" s="131">
        <f>'FR-16(7)(v)-5 PROD Cust'!N143+'FR-16(7)(v)-9 TRANS Cust'!N143+'FR-16(7)(v)-13 DIST Cust'!N143</f>
        <v>0</v>
      </c>
      <c r="J159" s="35">
        <f t="shared" si="33"/>
        <v>50932</v>
      </c>
      <c r="K159" s="35">
        <f t="shared" si="34"/>
        <v>0</v>
      </c>
    </row>
    <row r="160" spans="1:11">
      <c r="A160" s="21">
        <v>26</v>
      </c>
      <c r="C160" s="20" t="str">
        <f>'FR-16(7)(v)-1 Functional'!C144</f>
        <v>CONDUCTORS - UNDERGROUND / PRIMARY - CUSTOMER</v>
      </c>
      <c r="D160" s="32" t="str">
        <f>'FR-16(7)(v)-1 Functional'!D144</f>
        <v>K405</v>
      </c>
      <c r="E160" s="18"/>
      <c r="F160" s="82">
        <f>'FR-16(7)(v)-14 TOTAL CLASS'!N160</f>
        <v>307</v>
      </c>
      <c r="G160" s="139">
        <f>'FR-16(7)(v)-3 PROD Demand'!N144+'FR-16(7)(v)-7 TRANS Demand'!N144+'FR-16(7)(v)-11 DIST Demand'!N144</f>
        <v>0</v>
      </c>
      <c r="H160" s="130">
        <f>'FR-16(7)(v)-4 PROD Energy'!N144+'FR-16(7)(v)-8 TRANS Energy'!N144+'FR-16(7)(v)-12 DIST Energy'!N144</f>
        <v>0</v>
      </c>
      <c r="I160" s="131">
        <f>'FR-16(7)(v)-5 PROD Cust'!N144+'FR-16(7)(v)-9 TRANS Cust'!N144+'FR-16(7)(v)-13 DIST Cust'!N144</f>
        <v>307</v>
      </c>
      <c r="J160" s="35">
        <f t="shared" si="33"/>
        <v>307</v>
      </c>
      <c r="K160" s="35">
        <f t="shared" si="34"/>
        <v>0</v>
      </c>
    </row>
    <row r="161" spans="1:11">
      <c r="A161" s="21">
        <v>27</v>
      </c>
      <c r="C161" s="20" t="str">
        <f>'FR-16(7)(v)-1 Functional'!C145</f>
        <v>CONDUCTORS - UNDERGROUND / SECONDARY - DEMAND</v>
      </c>
      <c r="D161" s="32" t="str">
        <f>'FR-16(7)(v)-1 Functional'!D145</f>
        <v>K206</v>
      </c>
      <c r="E161" s="18"/>
      <c r="F161" s="82">
        <f>'FR-16(7)(v)-14 TOTAL CLASS'!N161</f>
        <v>8567</v>
      </c>
      <c r="G161" s="139">
        <f>'FR-16(7)(v)-3 PROD Demand'!N145+'FR-16(7)(v)-7 TRANS Demand'!N145+'FR-16(7)(v)-11 DIST Demand'!N145</f>
        <v>8567</v>
      </c>
      <c r="H161" s="130">
        <f>'FR-16(7)(v)-4 PROD Energy'!N145+'FR-16(7)(v)-8 TRANS Energy'!N145+'FR-16(7)(v)-12 DIST Energy'!N145</f>
        <v>0</v>
      </c>
      <c r="I161" s="131">
        <f>'FR-16(7)(v)-5 PROD Cust'!N145+'FR-16(7)(v)-9 TRANS Cust'!N145+'FR-16(7)(v)-13 DIST Cust'!N145</f>
        <v>0</v>
      </c>
      <c r="J161" s="35">
        <f t="shared" si="33"/>
        <v>8567</v>
      </c>
      <c r="K161" s="35">
        <f t="shared" si="34"/>
        <v>0</v>
      </c>
    </row>
    <row r="162" spans="1:11">
      <c r="A162" s="21">
        <v>28</v>
      </c>
      <c r="C162" s="20" t="str">
        <f>'FR-16(7)(v)-1 Functional'!C146</f>
        <v>CONDUCTORS - UNDERGROUND / SECONDARY - CUSTOMER</v>
      </c>
      <c r="D162" s="32" t="str">
        <f>'FR-16(7)(v)-1 Functional'!D146</f>
        <v>K405</v>
      </c>
      <c r="E162" s="18"/>
      <c r="F162" s="82">
        <f>'FR-16(7)(v)-14 TOTAL CLASS'!N162</f>
        <v>102</v>
      </c>
      <c r="G162" s="139">
        <f>'FR-16(7)(v)-3 PROD Demand'!N146+'FR-16(7)(v)-7 TRANS Demand'!N146+'FR-16(7)(v)-11 DIST Demand'!N146</f>
        <v>0</v>
      </c>
      <c r="H162" s="130">
        <f>'FR-16(7)(v)-4 PROD Energy'!N146+'FR-16(7)(v)-8 TRANS Energy'!N146+'FR-16(7)(v)-12 DIST Energy'!N146</f>
        <v>0</v>
      </c>
      <c r="I162" s="131">
        <f>'FR-16(7)(v)-5 PROD Cust'!N146+'FR-16(7)(v)-9 TRANS Cust'!N146+'FR-16(7)(v)-13 DIST Cust'!N146</f>
        <v>102</v>
      </c>
      <c r="J162" s="35">
        <f t="shared" si="33"/>
        <v>102</v>
      </c>
      <c r="K162" s="35">
        <f t="shared" si="34"/>
        <v>0</v>
      </c>
    </row>
    <row r="163" spans="1:11">
      <c r="A163" s="21">
        <v>29</v>
      </c>
      <c r="C163" s="20" t="str">
        <f>'FR-16(7)(v)-1 Functional'!C147</f>
        <v>TRANSFORMERS DEMAND RELATED</v>
      </c>
      <c r="D163" s="32" t="str">
        <f>'FR-16(7)(v)-1 Functional'!D147</f>
        <v>K215</v>
      </c>
      <c r="E163" s="18"/>
      <c r="F163" s="82">
        <f>'FR-16(7)(v)-14 TOTAL CLASS'!N163</f>
        <v>66779</v>
      </c>
      <c r="G163" s="139">
        <f>'FR-16(7)(v)-3 PROD Demand'!N147+'FR-16(7)(v)-7 TRANS Demand'!N147+'FR-16(7)(v)-11 DIST Demand'!N147</f>
        <v>66779</v>
      </c>
      <c r="H163" s="130">
        <f>'FR-16(7)(v)-4 PROD Energy'!N147+'FR-16(7)(v)-8 TRANS Energy'!N147+'FR-16(7)(v)-12 DIST Energy'!N147</f>
        <v>0</v>
      </c>
      <c r="I163" s="131">
        <f>'FR-16(7)(v)-5 PROD Cust'!N147+'FR-16(7)(v)-9 TRANS Cust'!N147+'FR-16(7)(v)-13 DIST Cust'!N147</f>
        <v>0</v>
      </c>
      <c r="J163" s="35">
        <f t="shared" ref="J163:J169" si="35">SUM(G163:I163)</f>
        <v>66779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48</f>
        <v>TRANSFORMERS CUSTOMER RELATED</v>
      </c>
      <c r="D164" s="32" t="str">
        <f>'FR-16(7)(v)-1 Functional'!D148</f>
        <v>K405</v>
      </c>
      <c r="E164" s="18"/>
      <c r="F164" s="82">
        <f>'FR-16(7)(v)-14 TOTAL CLASS'!N164</f>
        <v>668</v>
      </c>
      <c r="G164" s="139">
        <f>'FR-16(7)(v)-3 PROD Demand'!N148+'FR-16(7)(v)-7 TRANS Demand'!N148+'FR-16(7)(v)-11 DIST Demand'!N148</f>
        <v>0</v>
      </c>
      <c r="H164" s="130">
        <f>'FR-16(7)(v)-4 PROD Energy'!N148+'FR-16(7)(v)-8 TRANS Energy'!N148+'FR-16(7)(v)-12 DIST Energy'!N148</f>
        <v>0</v>
      </c>
      <c r="I164" s="131">
        <f>'FR-16(7)(v)-5 PROD Cust'!N148+'FR-16(7)(v)-9 TRANS Cust'!N148+'FR-16(7)(v)-13 DIST Cust'!N148</f>
        <v>668</v>
      </c>
      <c r="J164" s="35">
        <f t="shared" si="35"/>
        <v>668</v>
      </c>
      <c r="K164" s="35">
        <f t="shared" si="36"/>
        <v>0</v>
      </c>
    </row>
    <row r="165" spans="1:11">
      <c r="A165" s="21">
        <v>31</v>
      </c>
      <c r="C165" s="20" t="str">
        <f>'FR-16(7)(v)-1 Functional'!C149</f>
        <v>SERVICES</v>
      </c>
      <c r="D165" s="32" t="str">
        <f>'FR-16(7)(v)-1 Functional'!D149</f>
        <v>K217</v>
      </c>
      <c r="E165" s="18"/>
      <c r="F165" s="82">
        <f>'FR-16(7)(v)-14 TOTAL CLASS'!N165</f>
        <v>5366</v>
      </c>
      <c r="G165" s="139">
        <f>'FR-16(7)(v)-3 PROD Demand'!N149+'FR-16(7)(v)-7 TRANS Demand'!N149+'FR-16(7)(v)-11 DIST Demand'!N149</f>
        <v>0</v>
      </c>
      <c r="H165" s="130">
        <f>'FR-16(7)(v)-4 PROD Energy'!N149+'FR-16(7)(v)-8 TRANS Energy'!N149+'FR-16(7)(v)-12 DIST Energy'!N149</f>
        <v>0</v>
      </c>
      <c r="I165" s="131">
        <f>'FR-16(7)(v)-5 PROD Cust'!N149+'FR-16(7)(v)-9 TRANS Cust'!N149+'FR-16(7)(v)-13 DIST Cust'!N149</f>
        <v>5366</v>
      </c>
      <c r="J165" s="35">
        <f t="shared" si="35"/>
        <v>5366</v>
      </c>
      <c r="K165" s="35">
        <f t="shared" si="36"/>
        <v>0</v>
      </c>
    </row>
    <row r="166" spans="1:11">
      <c r="A166" s="21">
        <v>32</v>
      </c>
      <c r="C166" s="20" t="str">
        <f>'FR-16(7)(v)-1 Functional'!C150</f>
        <v>METERS</v>
      </c>
      <c r="D166" s="32" t="str">
        <f>'FR-16(7)(v)-1 Functional'!D150</f>
        <v>K407</v>
      </c>
      <c r="E166" s="18"/>
      <c r="F166" s="82">
        <f>'FR-16(7)(v)-14 TOTAL CLASS'!N166</f>
        <v>1491</v>
      </c>
      <c r="G166" s="139">
        <f>'FR-16(7)(v)-3 PROD Demand'!N150+'FR-16(7)(v)-7 TRANS Demand'!N150+'FR-16(7)(v)-11 DIST Demand'!N150</f>
        <v>0</v>
      </c>
      <c r="H166" s="130">
        <f>'FR-16(7)(v)-4 PROD Energy'!N150+'FR-16(7)(v)-8 TRANS Energy'!N150+'FR-16(7)(v)-12 DIST Energy'!N150</f>
        <v>0</v>
      </c>
      <c r="I166" s="131">
        <f>'FR-16(7)(v)-5 PROD Cust'!N150+'FR-16(7)(v)-9 TRANS Cust'!N150+'FR-16(7)(v)-13 DIST Cust'!N150</f>
        <v>1491</v>
      </c>
      <c r="J166" s="35">
        <f t="shared" si="35"/>
        <v>1491</v>
      </c>
      <c r="K166" s="35">
        <f t="shared" si="36"/>
        <v>0</v>
      </c>
    </row>
    <row r="167" spans="1:11">
      <c r="A167" s="21">
        <v>33</v>
      </c>
      <c r="C167" s="20" t="str">
        <f>'FR-16(7)(v)-1 Functional'!C151</f>
        <v>STREET LIGHTS</v>
      </c>
      <c r="D167" s="32" t="str">
        <f>'FR-16(7)(v)-1 Functional'!D151</f>
        <v>K401</v>
      </c>
      <c r="E167" s="18"/>
      <c r="F167" s="82">
        <f>'FR-16(7)(v)-14 TOTAL CLASS'!N167</f>
        <v>0</v>
      </c>
      <c r="G167" s="139">
        <f>'FR-16(7)(v)-3 PROD Demand'!N151+'FR-16(7)(v)-7 TRANS Demand'!N151+'FR-16(7)(v)-11 DIST Demand'!N151</f>
        <v>0</v>
      </c>
      <c r="H167" s="130">
        <f>'FR-16(7)(v)-4 PROD Energy'!N151+'FR-16(7)(v)-8 TRANS Energy'!N151+'FR-16(7)(v)-12 DIST Energy'!N151</f>
        <v>0</v>
      </c>
      <c r="I167" s="131">
        <f>'FR-16(7)(v)-5 PROD Cust'!N151+'FR-16(7)(v)-9 TRANS Cust'!N151+'FR-16(7)(v)-13 DIST Cust'!N151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52</f>
        <v xml:space="preserve">ADJUSTMENT  </v>
      </c>
      <c r="D168" s="32" t="str">
        <f>'FR-16(7)(v)-1 Functional'!D152</f>
        <v>K209</v>
      </c>
      <c r="E168" s="18"/>
      <c r="F168" s="82">
        <f>'FR-16(7)(v)-14 TOTAL CLASS'!N168</f>
        <v>5724</v>
      </c>
      <c r="G168" s="139">
        <f>'FR-16(7)(v)-3 PROD Demand'!N152+'FR-16(7)(v)-7 TRANS Demand'!N152+'FR-16(7)(v)-11 DIST Demand'!N152</f>
        <v>5434</v>
      </c>
      <c r="H168" s="130">
        <f>'FR-16(7)(v)-4 PROD Energy'!N152+'FR-16(7)(v)-8 TRANS Energy'!N152+'FR-16(7)(v)-12 DIST Energy'!N152</f>
        <v>0</v>
      </c>
      <c r="I168" s="131">
        <f>'FR-16(7)(v)-5 PROD Cust'!N152+'FR-16(7)(v)-9 TRANS Cust'!N152+'FR-16(7)(v)-13 DIST Cust'!N152</f>
        <v>290</v>
      </c>
      <c r="J168" s="35">
        <f t="shared" si="35"/>
        <v>5724</v>
      </c>
      <c r="K168" s="35">
        <f t="shared" si="36"/>
        <v>0</v>
      </c>
    </row>
    <row r="169" spans="1:11">
      <c r="A169" s="21">
        <v>35</v>
      </c>
      <c r="C169" s="49" t="str">
        <f>'FR-16(7)(v)-1 Functional'!C153</f>
        <v>CONSTRUCTION NOT CLASSIFIED</v>
      </c>
      <c r="D169" s="32" t="str">
        <f>'FR-16(7)(v)-1 Functional'!D153</f>
        <v>K209</v>
      </c>
      <c r="E169" s="18"/>
      <c r="F169" s="82">
        <f>'FR-16(7)(v)-14 TOTAL CLASS'!N169</f>
        <v>1323</v>
      </c>
      <c r="G169" s="139">
        <f>'FR-16(7)(v)-3 PROD Demand'!N153+'FR-16(7)(v)-7 TRANS Demand'!N153+'FR-16(7)(v)-11 DIST Demand'!N153</f>
        <v>1256</v>
      </c>
      <c r="H169" s="130">
        <f>'FR-16(7)(v)-4 PROD Energy'!N153+'FR-16(7)(v)-8 TRANS Energy'!N153+'FR-16(7)(v)-12 DIST Energy'!N153</f>
        <v>0</v>
      </c>
      <c r="I169" s="131">
        <f>'FR-16(7)(v)-5 PROD Cust'!N153+'FR-16(7)(v)-9 TRANS Cust'!N153+'FR-16(7)(v)-13 DIST Cust'!N153</f>
        <v>67</v>
      </c>
      <c r="J169" s="35">
        <f t="shared" si="35"/>
        <v>1323</v>
      </c>
      <c r="K169" s="35">
        <f t="shared" si="36"/>
        <v>0</v>
      </c>
    </row>
    <row r="170" spans="1:11" s="1213" customFormat="1">
      <c r="A170" s="1214">
        <v>36</v>
      </c>
      <c r="C170" s="49" t="str">
        <f>'FR-16(7)(v)-1 Functional'!C154</f>
        <v>RWIP</v>
      </c>
      <c r="D170" s="32" t="str">
        <f>'FR-16(7)(v)-1 Functional'!D154</f>
        <v>K215</v>
      </c>
      <c r="E170" s="1212"/>
      <c r="F170" s="1229">
        <f>'FR-16(7)(v)-14 TOTAL CLASS'!N170</f>
        <v>0</v>
      </c>
      <c r="G170" s="139">
        <f>'FR-16(7)(v)-3 PROD Demand'!N154+'FR-16(7)(v)-7 TRANS Demand'!N154+'FR-16(7)(v)-11 DIST Demand'!N154</f>
        <v>0</v>
      </c>
      <c r="H170" s="130">
        <f>'FR-16(7)(v)-4 PROD Energy'!N154+'FR-16(7)(v)-8 TRANS Energy'!N154+'FR-16(7)(v)-12 DIST Energy'!N154</f>
        <v>0</v>
      </c>
      <c r="I170" s="131">
        <f>'FR-16(7)(v)-5 PROD Cust'!N154+'FR-16(7)(v)-9 TRANS Cust'!N154+'FR-16(7)(v)-13 DIST Cust'!N154</f>
        <v>0</v>
      </c>
      <c r="J170" s="1218">
        <f t="shared" ref="J170" si="37">SUM(G170:I170)</f>
        <v>0</v>
      </c>
      <c r="K170" s="1218">
        <f t="shared" ref="K170" si="38">F170-J170</f>
        <v>0</v>
      </c>
    </row>
    <row r="171" spans="1:11">
      <c r="A171" s="1214">
        <v>37</v>
      </c>
      <c r="C171" s="20" t="str">
        <f>'FR-16(7)(v)-1 Functional'!C155</f>
        <v xml:space="preserve">  TOTAL DIST DEPREC RESERVE</v>
      </c>
      <c r="D171" s="32"/>
      <c r="E171" s="18"/>
      <c r="F171" s="36">
        <f>SUM(F149:F170)</f>
        <v>387618</v>
      </c>
      <c r="G171" s="140">
        <f t="shared" ref="G171:K171" si="39">SUM(G149:G169)</f>
        <v>378133</v>
      </c>
      <c r="H171" s="132">
        <f t="shared" si="39"/>
        <v>0</v>
      </c>
      <c r="I171" s="133">
        <f t="shared" si="39"/>
        <v>9485</v>
      </c>
      <c r="J171" s="36">
        <f t="shared" si="39"/>
        <v>387618</v>
      </c>
      <c r="K171" s="36">
        <f t="shared" si="39"/>
        <v>0</v>
      </c>
    </row>
    <row r="172" spans="1:11">
      <c r="A172" s="1214">
        <v>38</v>
      </c>
      <c r="D172" s="32"/>
      <c r="E172" s="18"/>
      <c r="G172" s="138"/>
      <c r="H172" s="128"/>
      <c r="I172" s="129"/>
    </row>
    <row r="173" spans="1:11">
      <c r="A173" s="1214">
        <v>39</v>
      </c>
      <c r="C173" s="20" t="s">
        <v>639</v>
      </c>
      <c r="D173" s="32"/>
      <c r="E173" s="18"/>
      <c r="F173" s="82">
        <f>F171+F145</f>
        <v>455001</v>
      </c>
      <c r="G173" s="139">
        <f>G171+G145</f>
        <v>445516</v>
      </c>
      <c r="H173" s="130">
        <f>H171+H145</f>
        <v>0</v>
      </c>
      <c r="I173" s="131">
        <f>I171+I145</f>
        <v>9485</v>
      </c>
      <c r="J173" s="35">
        <f>J171+J145</f>
        <v>455001</v>
      </c>
      <c r="K173" s="35">
        <f>F173-J173</f>
        <v>0</v>
      </c>
    </row>
    <row r="174" spans="1:11">
      <c r="A174" s="1214">
        <v>40</v>
      </c>
      <c r="C174" s="20" t="s">
        <v>640</v>
      </c>
      <c r="D174" s="32"/>
      <c r="E174" s="18"/>
      <c r="F174" s="82">
        <f>F147+F171</f>
        <v>2635666</v>
      </c>
      <c r="G174" s="139">
        <f>G147+G171</f>
        <v>2626181</v>
      </c>
      <c r="H174" s="130">
        <f>H147+H171</f>
        <v>0</v>
      </c>
      <c r="I174" s="131">
        <f>I147+I171</f>
        <v>9485</v>
      </c>
      <c r="J174" s="35">
        <f>J147+J171</f>
        <v>2635666</v>
      </c>
      <c r="K174" s="35">
        <f>F174-J174</f>
        <v>0</v>
      </c>
    </row>
    <row r="175" spans="1:11">
      <c r="A175" s="1214">
        <v>41</v>
      </c>
      <c r="D175" s="32"/>
      <c r="E175" s="18"/>
      <c r="G175" s="138"/>
      <c r="H175" s="128"/>
      <c r="I175" s="129"/>
    </row>
    <row r="176" spans="1:11">
      <c r="A176" s="1214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14">
        <v>43</v>
      </c>
      <c r="C177" s="20" t="str">
        <f>'FR-16(7)(v)-1 Functional'!C161</f>
        <v>PRODUCTION - DEMAND</v>
      </c>
      <c r="D177" s="32" t="str">
        <f>'FR-16(7)(v)-1 Functional'!D161</f>
        <v>K201</v>
      </c>
      <c r="E177" s="18"/>
      <c r="F177" s="82">
        <f>'FR-16(7)(v)-14 TOTAL CLASS'!N177</f>
        <v>17087</v>
      </c>
      <c r="G177" s="139">
        <f>'FR-16(7)(v)-3 PROD Demand'!N161+'FR-16(7)(v)-7 TRANS Demand'!N161+'FR-16(7)(v)-11 DIST Demand'!N161</f>
        <v>17087</v>
      </c>
      <c r="H177" s="130">
        <f>'FR-16(7)(v)-4 PROD Energy'!N161+'FR-16(7)(v)-8 TRANS Energy'!N161+'FR-16(7)(v)-12 DIST Energy'!N161</f>
        <v>0</v>
      </c>
      <c r="I177" s="131">
        <f>'FR-16(7)(v)-5 PROD Cust'!N161+'FR-16(7)(v)-9 TRANS Cust'!N161+'FR-16(7)(v)-13 DIST Cust'!N161</f>
        <v>0</v>
      </c>
      <c r="J177" s="35">
        <f>SUM(G177:I177)</f>
        <v>17087</v>
      </c>
      <c r="K177" s="35">
        <f>F177-J177</f>
        <v>0</v>
      </c>
    </row>
    <row r="178" spans="1:11">
      <c r="A178" s="1214">
        <v>44</v>
      </c>
      <c r="C178" s="20" t="str">
        <f>'FR-16(7)(v)-1 Functional'!C162</f>
        <v>PRODUCTION - ENERGY</v>
      </c>
      <c r="D178" s="32" t="str">
        <f>'FR-16(7)(v)-1 Functional'!D162</f>
        <v>K301</v>
      </c>
      <c r="E178" s="18"/>
      <c r="F178" s="82">
        <f>'FR-16(7)(v)-14 TOTAL CLASS'!N178</f>
        <v>16651</v>
      </c>
      <c r="G178" s="139">
        <f>'FR-16(7)(v)-3 PROD Demand'!N162+'FR-16(7)(v)-7 TRANS Demand'!N162+'FR-16(7)(v)-11 DIST Demand'!N162</f>
        <v>0</v>
      </c>
      <c r="H178" s="130">
        <f>'FR-16(7)(v)-4 PROD Energy'!N162+'FR-16(7)(v)-8 TRANS Energy'!N162+'FR-16(7)(v)-12 DIST Energy'!N162</f>
        <v>16651</v>
      </c>
      <c r="I178" s="131">
        <f>'FR-16(7)(v)-5 PROD Cust'!N162+'FR-16(7)(v)-9 TRANS Cust'!N162+'FR-16(7)(v)-13 DIST Cust'!N162</f>
        <v>0</v>
      </c>
      <c r="J178" s="35">
        <f t="shared" ref="J178:J185" si="40">SUM(G178:I178)</f>
        <v>16651</v>
      </c>
      <c r="K178" s="35">
        <f t="shared" ref="K178:K185" si="41">F178-J178</f>
        <v>0</v>
      </c>
    </row>
    <row r="179" spans="1:11">
      <c r="A179" s="1214">
        <v>45</v>
      </c>
      <c r="C179" s="20" t="str">
        <f>'FR-16(7)(v)-1 Functional'!C163</f>
        <v>TRANSMISSION</v>
      </c>
      <c r="D179" s="32" t="str">
        <f>'FR-16(7)(v)-1 Functional'!D163</f>
        <v>K202</v>
      </c>
      <c r="E179" s="18"/>
      <c r="F179" s="82">
        <f>'FR-16(7)(v)-14 TOTAL CLASS'!N179</f>
        <v>2919</v>
      </c>
      <c r="G179" s="139">
        <f>'FR-16(7)(v)-3 PROD Demand'!N163+'FR-16(7)(v)-7 TRANS Demand'!N163+'FR-16(7)(v)-11 DIST Demand'!N163</f>
        <v>2919</v>
      </c>
      <c r="H179" s="130">
        <f>'FR-16(7)(v)-4 PROD Energy'!N163+'FR-16(7)(v)-8 TRANS Energy'!N163+'FR-16(7)(v)-12 DIST Energy'!N163</f>
        <v>0</v>
      </c>
      <c r="I179" s="131">
        <f>'FR-16(7)(v)-5 PROD Cust'!N163+'FR-16(7)(v)-9 TRANS Cust'!N163+'FR-16(7)(v)-13 DIST Cust'!N163</f>
        <v>0</v>
      </c>
      <c r="J179" s="35">
        <f t="shared" si="40"/>
        <v>2919</v>
      </c>
      <c r="K179" s="35">
        <f t="shared" si="41"/>
        <v>0</v>
      </c>
    </row>
    <row r="180" spans="1:11">
      <c r="A180" s="1214">
        <v>46</v>
      </c>
      <c r="C180" s="20" t="str">
        <f>'FR-16(7)(v)-1 Functional'!C164</f>
        <v>DISTRIBUTION - DEMAND</v>
      </c>
      <c r="D180" s="32" t="str">
        <f>'FR-16(7)(v)-1 Functional'!D164</f>
        <v>K201</v>
      </c>
      <c r="E180" s="18"/>
      <c r="F180" s="82">
        <f>'FR-16(7)(v)-14 TOTAL CLASS'!N180</f>
        <v>9709</v>
      </c>
      <c r="G180" s="139">
        <f>'FR-16(7)(v)-3 PROD Demand'!N164+'FR-16(7)(v)-7 TRANS Demand'!N164+'FR-16(7)(v)-11 DIST Demand'!N164</f>
        <v>9709</v>
      </c>
      <c r="H180" s="130">
        <f>'FR-16(7)(v)-4 PROD Energy'!N164+'FR-16(7)(v)-8 TRANS Energy'!N164+'FR-16(7)(v)-12 DIST Energy'!N164</f>
        <v>0</v>
      </c>
      <c r="I180" s="131">
        <f>'FR-16(7)(v)-5 PROD Cust'!N164+'FR-16(7)(v)-9 TRANS Cust'!N164+'FR-16(7)(v)-13 DIST Cust'!N164</f>
        <v>0</v>
      </c>
      <c r="J180" s="35">
        <f t="shared" si="40"/>
        <v>9709</v>
      </c>
      <c r="K180" s="35">
        <f t="shared" si="41"/>
        <v>0</v>
      </c>
    </row>
    <row r="181" spans="1:11">
      <c r="A181" s="1214">
        <v>47</v>
      </c>
      <c r="C181" s="20" t="str">
        <f>'FR-16(7)(v)-1 Functional'!C165</f>
        <v>DISTRIBUTION - CUSTOMER</v>
      </c>
      <c r="D181" s="32" t="str">
        <f>'FR-16(7)(v)-1 Functional'!D165</f>
        <v>K405</v>
      </c>
      <c r="E181" s="18"/>
      <c r="F181" s="82">
        <f>'FR-16(7)(v)-14 TOTAL CLASS'!N181</f>
        <v>65</v>
      </c>
      <c r="G181" s="139">
        <f>'FR-16(7)(v)-3 PROD Demand'!N165+'FR-16(7)(v)-7 TRANS Demand'!N165+'FR-16(7)(v)-11 DIST Demand'!N165</f>
        <v>0</v>
      </c>
      <c r="H181" s="130">
        <f>'FR-16(7)(v)-4 PROD Energy'!N165+'FR-16(7)(v)-8 TRANS Energy'!N165+'FR-16(7)(v)-12 DIST Energy'!N165</f>
        <v>0</v>
      </c>
      <c r="I181" s="131">
        <f>'FR-16(7)(v)-5 PROD Cust'!N165+'FR-16(7)(v)-9 TRANS Cust'!N165+'FR-16(7)(v)-13 DIST Cust'!N165</f>
        <v>65</v>
      </c>
      <c r="J181" s="35">
        <f t="shared" si="40"/>
        <v>65</v>
      </c>
      <c r="K181" s="35">
        <f t="shared" si="41"/>
        <v>0</v>
      </c>
    </row>
    <row r="182" spans="1:11">
      <c r="A182" s="1214">
        <v>48</v>
      </c>
      <c r="C182" s="20" t="str">
        <f>'FR-16(7)(v)-1 Functional'!C166</f>
        <v>CUSTOMER ACCOUNTING</v>
      </c>
      <c r="D182" s="32" t="str">
        <f>'FR-16(7)(v)-1 Functional'!D166</f>
        <v>A308</v>
      </c>
      <c r="E182" s="18"/>
      <c r="F182" s="82">
        <f>'FR-16(7)(v)-14 TOTAL CLASS'!N182</f>
        <v>2102</v>
      </c>
      <c r="G182" s="139">
        <f>'FR-16(7)(v)-3 PROD Demand'!N166+'FR-16(7)(v)-7 TRANS Demand'!N166+'FR-16(7)(v)-11 DIST Demand'!N166</f>
        <v>0</v>
      </c>
      <c r="H182" s="130">
        <f>'FR-16(7)(v)-4 PROD Energy'!N166+'FR-16(7)(v)-8 TRANS Energy'!N166+'FR-16(7)(v)-12 DIST Energy'!N166</f>
        <v>0</v>
      </c>
      <c r="I182" s="131">
        <f>'FR-16(7)(v)-5 PROD Cust'!N166+'FR-16(7)(v)-9 TRANS Cust'!N166+'FR-16(7)(v)-13 DIST Cust'!N166</f>
        <v>2102</v>
      </c>
      <c r="J182" s="35">
        <f t="shared" si="40"/>
        <v>2102</v>
      </c>
      <c r="K182" s="35">
        <f t="shared" si="41"/>
        <v>0</v>
      </c>
    </row>
    <row r="183" spans="1:11">
      <c r="A183" s="1214">
        <v>49</v>
      </c>
      <c r="C183" s="20" t="str">
        <f>'FR-16(7)(v)-1 Functional'!C167</f>
        <v>CUSTOMER SERVICE &amp; INFORMATION</v>
      </c>
      <c r="D183" s="32" t="str">
        <f>'FR-16(7)(v)-1 Functional'!D167</f>
        <v>A310</v>
      </c>
      <c r="E183" s="18"/>
      <c r="F183" s="82">
        <f>'FR-16(7)(v)-14 TOTAL CLASS'!N183</f>
        <v>11</v>
      </c>
      <c r="G183" s="139">
        <f>'FR-16(7)(v)-3 PROD Demand'!N167+'FR-16(7)(v)-7 TRANS Demand'!N167+'FR-16(7)(v)-11 DIST Demand'!N167</f>
        <v>0</v>
      </c>
      <c r="H183" s="130">
        <f>'FR-16(7)(v)-4 PROD Energy'!N167+'FR-16(7)(v)-8 TRANS Energy'!N167+'FR-16(7)(v)-12 DIST Energy'!N167</f>
        <v>0</v>
      </c>
      <c r="I183" s="131">
        <f>'FR-16(7)(v)-5 PROD Cust'!N167+'FR-16(7)(v)-9 TRANS Cust'!N167+'FR-16(7)(v)-13 DIST Cust'!N167</f>
        <v>11</v>
      </c>
      <c r="J183" s="35">
        <f t="shared" si="40"/>
        <v>11</v>
      </c>
      <c r="K183" s="35">
        <f t="shared" si="41"/>
        <v>0</v>
      </c>
    </row>
    <row r="184" spans="1:11">
      <c r="A184" s="1214">
        <v>50</v>
      </c>
      <c r="C184" s="20" t="str">
        <f>'FR-16(7)(v)-1 Functional'!C168</f>
        <v>SALES</v>
      </c>
      <c r="D184" s="32" t="str">
        <f>'FR-16(7)(v)-1 Functional'!D168</f>
        <v>A312</v>
      </c>
      <c r="E184" s="18"/>
      <c r="F184" s="82">
        <f>'FR-16(7)(v)-14 TOTAL CLASS'!N184</f>
        <v>0</v>
      </c>
      <c r="G184" s="139">
        <f>'FR-16(7)(v)-3 PROD Demand'!N168+'FR-16(7)(v)-7 TRANS Demand'!N168+'FR-16(7)(v)-11 DIST Demand'!N168</f>
        <v>0</v>
      </c>
      <c r="H184" s="130">
        <f>'FR-16(7)(v)-4 PROD Energy'!N168+'FR-16(7)(v)-8 TRANS Energy'!N168+'FR-16(7)(v)-12 DIST Energy'!N168</f>
        <v>0</v>
      </c>
      <c r="I184" s="131">
        <f>'FR-16(7)(v)-5 PROD Cust'!N168+'FR-16(7)(v)-9 TRANS Cust'!N168+'FR-16(7)(v)-13 DIST Cust'!N168</f>
        <v>0</v>
      </c>
      <c r="J184" s="35">
        <f t="shared" si="40"/>
        <v>0</v>
      </c>
      <c r="K184" s="35">
        <f t="shared" si="41"/>
        <v>0</v>
      </c>
    </row>
    <row r="185" spans="1:11">
      <c r="A185" s="1214">
        <v>51</v>
      </c>
      <c r="C185" s="20" t="str">
        <f>'FR-16(7)(v)-1 Functional'!C169</f>
        <v>ADJUSTMENT</v>
      </c>
      <c r="D185" s="32" t="str">
        <f>'FR-16(7)(v)-1 Functional'!D169</f>
        <v>A315</v>
      </c>
      <c r="E185" s="18"/>
      <c r="F185" s="82">
        <f>'FR-16(7)(v)-14 TOTAL CLASS'!N185</f>
        <v>-3716</v>
      </c>
      <c r="G185" s="139">
        <f>'FR-16(7)(v)-3 PROD Demand'!N169+'FR-16(7)(v)-7 TRANS Demand'!N169+'FR-16(7)(v)-11 DIST Demand'!N169</f>
        <v>-608</v>
      </c>
      <c r="H185" s="130">
        <f>'FR-16(7)(v)-4 PROD Energy'!N169+'FR-16(7)(v)-8 TRANS Energy'!N169+'FR-16(7)(v)-12 DIST Energy'!N169</f>
        <v>-2729</v>
      </c>
      <c r="I185" s="131">
        <f>'FR-16(7)(v)-5 PROD Cust'!N169+'FR-16(7)(v)-9 TRANS Cust'!N169+'FR-16(7)(v)-13 DIST Cust'!N169</f>
        <v>-379</v>
      </c>
      <c r="J185" s="35">
        <f t="shared" si="40"/>
        <v>-3716</v>
      </c>
      <c r="K185" s="35">
        <f t="shared" si="41"/>
        <v>0</v>
      </c>
    </row>
    <row r="186" spans="1:11">
      <c r="A186" s="1214">
        <v>52</v>
      </c>
      <c r="C186" s="247" t="str">
        <f>'FR-16(7)(v)-1 Functional'!C170</f>
        <v xml:space="preserve">  GENERAL &amp; INTANG PLANT</v>
      </c>
      <c r="D186" s="32"/>
      <c r="E186" s="18"/>
      <c r="F186" s="36">
        <f t="shared" ref="F186:K186" si="42">SUM(F176:F185)</f>
        <v>44828</v>
      </c>
      <c r="G186" s="140">
        <f t="shared" si="42"/>
        <v>29107</v>
      </c>
      <c r="H186" s="132">
        <f t="shared" si="42"/>
        <v>13922</v>
      </c>
      <c r="I186" s="133">
        <f t="shared" si="42"/>
        <v>1799</v>
      </c>
      <c r="J186" s="36">
        <f t="shared" si="42"/>
        <v>44828</v>
      </c>
      <c r="K186" s="36">
        <f t="shared" si="42"/>
        <v>0</v>
      </c>
    </row>
    <row r="187" spans="1:11">
      <c r="A187" s="1214">
        <v>53</v>
      </c>
      <c r="C187" s="49"/>
      <c r="D187" s="32"/>
      <c r="E187" s="18"/>
      <c r="G187" s="138"/>
      <c r="H187" s="128"/>
      <c r="I187" s="129"/>
    </row>
    <row r="188" spans="1:11">
      <c r="A188" s="1214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14">
        <v>55</v>
      </c>
      <c r="C189" s="20" t="str">
        <f>'FR-16(7)(v)-1 Functional'!C173</f>
        <v>PRODUCTION - DEMAND</v>
      </c>
      <c r="D189" s="32" t="str">
        <f>'FR-16(7)(v)-1 Functional'!D173</f>
        <v>K201</v>
      </c>
      <c r="E189" s="18"/>
      <c r="F189" s="82">
        <f>'FR-16(7)(v)-14 TOTAL CLASS'!N189</f>
        <v>33038</v>
      </c>
      <c r="G189" s="139">
        <f>'FR-16(7)(v)-3 PROD Demand'!N173+'FR-16(7)(v)-7 TRANS Demand'!N173+'FR-16(7)(v)-11 DIST Demand'!N173</f>
        <v>33038</v>
      </c>
      <c r="H189" s="130">
        <f>'FR-16(7)(v)-4 PROD Energy'!N173+'FR-16(7)(v)-8 TRANS Energy'!N173+'FR-16(7)(v)-12 DIST Energy'!N173</f>
        <v>0</v>
      </c>
      <c r="I189" s="131">
        <f>'FR-16(7)(v)-5 PROD Cust'!N173+'FR-16(7)(v)-9 TRANS Cust'!N173+'FR-16(7)(v)-13 DIST Cust'!N173</f>
        <v>0</v>
      </c>
      <c r="J189" s="35">
        <f>SUM(G189:I189)</f>
        <v>33038</v>
      </c>
      <c r="K189" s="35">
        <f>F189-J189</f>
        <v>0</v>
      </c>
    </row>
    <row r="190" spans="1:11">
      <c r="A190" s="1214">
        <v>56</v>
      </c>
      <c r="C190" s="20" t="str">
        <f>'FR-16(7)(v)-1 Functional'!C174</f>
        <v>PRODUCTION - ENERGY</v>
      </c>
      <c r="D190" s="32" t="str">
        <f>'FR-16(7)(v)-1 Functional'!D174</f>
        <v>K301</v>
      </c>
      <c r="E190" s="18"/>
      <c r="F190" s="82">
        <f>'FR-16(7)(v)-14 TOTAL CLASS'!N190</f>
        <v>32196</v>
      </c>
      <c r="G190" s="139">
        <f>'FR-16(7)(v)-3 PROD Demand'!N174+'FR-16(7)(v)-7 TRANS Demand'!N174+'FR-16(7)(v)-11 DIST Demand'!N174</f>
        <v>0</v>
      </c>
      <c r="H190" s="130">
        <f>'FR-16(7)(v)-4 PROD Energy'!N174+'FR-16(7)(v)-8 TRANS Energy'!N174+'FR-16(7)(v)-12 DIST Energy'!N174</f>
        <v>32196</v>
      </c>
      <c r="I190" s="131">
        <f>'FR-16(7)(v)-5 PROD Cust'!N174+'FR-16(7)(v)-9 TRANS Cust'!N174+'FR-16(7)(v)-13 DIST Cust'!N174</f>
        <v>0</v>
      </c>
      <c r="J190" s="35">
        <f t="shared" ref="J190:J197" si="43">SUM(G190:I190)</f>
        <v>32196</v>
      </c>
      <c r="K190" s="35">
        <f t="shared" ref="K190:K197" si="44">F190-J190</f>
        <v>0</v>
      </c>
    </row>
    <row r="191" spans="1:11">
      <c r="A191" s="1214">
        <v>57</v>
      </c>
      <c r="C191" s="20" t="str">
        <f>'FR-16(7)(v)-1 Functional'!C175</f>
        <v>TRANSMISSION</v>
      </c>
      <c r="D191" s="32" t="str">
        <f>'FR-16(7)(v)-1 Functional'!D175</f>
        <v>K202</v>
      </c>
      <c r="E191" s="18"/>
      <c r="F191" s="82">
        <f>'FR-16(7)(v)-14 TOTAL CLASS'!N191</f>
        <v>5645</v>
      </c>
      <c r="G191" s="139">
        <f>'FR-16(7)(v)-3 PROD Demand'!N175+'FR-16(7)(v)-7 TRANS Demand'!N175+'FR-16(7)(v)-11 DIST Demand'!N175</f>
        <v>5645</v>
      </c>
      <c r="H191" s="130">
        <f>'FR-16(7)(v)-4 PROD Energy'!N175+'FR-16(7)(v)-8 TRANS Energy'!N175+'FR-16(7)(v)-12 DIST Energy'!N175</f>
        <v>0</v>
      </c>
      <c r="I191" s="131">
        <f>'FR-16(7)(v)-5 PROD Cust'!N175+'FR-16(7)(v)-9 TRANS Cust'!N175+'FR-16(7)(v)-13 DIST Cust'!N175</f>
        <v>0</v>
      </c>
      <c r="J191" s="35">
        <f t="shared" si="43"/>
        <v>5645</v>
      </c>
      <c r="K191" s="35">
        <f t="shared" si="44"/>
        <v>0</v>
      </c>
    </row>
    <row r="192" spans="1:11">
      <c r="A192" s="1214">
        <v>58</v>
      </c>
      <c r="C192" s="20" t="str">
        <f>'FR-16(7)(v)-1 Functional'!C176</f>
        <v>DISTRIBUTION - DEMAND</v>
      </c>
      <c r="D192" s="32" t="str">
        <f>'FR-16(7)(v)-1 Functional'!D176</f>
        <v>K201</v>
      </c>
      <c r="E192" s="18"/>
      <c r="F192" s="82">
        <f>'FR-16(7)(v)-14 TOTAL CLASS'!N192</f>
        <v>18772</v>
      </c>
      <c r="G192" s="139">
        <f>'FR-16(7)(v)-3 PROD Demand'!N176+'FR-16(7)(v)-7 TRANS Demand'!N176+'FR-16(7)(v)-11 DIST Demand'!N176</f>
        <v>18772</v>
      </c>
      <c r="H192" s="130">
        <f>'FR-16(7)(v)-4 PROD Energy'!N176+'FR-16(7)(v)-8 TRANS Energy'!N176+'FR-16(7)(v)-12 DIST Energy'!N176</f>
        <v>0</v>
      </c>
      <c r="I192" s="131">
        <f>'FR-16(7)(v)-5 PROD Cust'!N176+'FR-16(7)(v)-9 TRANS Cust'!N176+'FR-16(7)(v)-13 DIST Cust'!N176</f>
        <v>0</v>
      </c>
      <c r="J192" s="35">
        <f t="shared" si="43"/>
        <v>18772</v>
      </c>
      <c r="K192" s="35">
        <f t="shared" si="44"/>
        <v>0</v>
      </c>
    </row>
    <row r="193" spans="1:11">
      <c r="A193" s="1214">
        <v>59</v>
      </c>
      <c r="C193" s="20" t="str">
        <f>'FR-16(7)(v)-1 Functional'!C177</f>
        <v>DISTRIBUTION - CUSTOMER</v>
      </c>
      <c r="D193" s="32" t="str">
        <f>'FR-16(7)(v)-1 Functional'!D177</f>
        <v>K405</v>
      </c>
      <c r="E193" s="18"/>
      <c r="F193" s="82">
        <f>'FR-16(7)(v)-14 TOTAL CLASS'!N193</f>
        <v>126</v>
      </c>
      <c r="G193" s="139">
        <f>'FR-16(7)(v)-3 PROD Demand'!N177+'FR-16(7)(v)-7 TRANS Demand'!N177+'FR-16(7)(v)-11 DIST Demand'!N177</f>
        <v>0</v>
      </c>
      <c r="H193" s="130">
        <f>'FR-16(7)(v)-4 PROD Energy'!N177+'FR-16(7)(v)-8 TRANS Energy'!N177+'FR-16(7)(v)-12 DIST Energy'!N177</f>
        <v>0</v>
      </c>
      <c r="I193" s="131">
        <f>'FR-16(7)(v)-5 PROD Cust'!N177+'FR-16(7)(v)-9 TRANS Cust'!N177+'FR-16(7)(v)-13 DIST Cust'!N177</f>
        <v>126</v>
      </c>
      <c r="J193" s="35">
        <f t="shared" si="43"/>
        <v>126</v>
      </c>
      <c r="K193" s="35">
        <f t="shared" si="44"/>
        <v>0</v>
      </c>
    </row>
    <row r="194" spans="1:11">
      <c r="A194" s="1214">
        <v>60</v>
      </c>
      <c r="C194" s="20" t="str">
        <f>'FR-16(7)(v)-1 Functional'!C178</f>
        <v>CUSTOMER ACCOUNTING</v>
      </c>
      <c r="D194" s="32" t="str">
        <f>'FR-16(7)(v)-1 Functional'!D178</f>
        <v>A308</v>
      </c>
      <c r="E194" s="18"/>
      <c r="F194" s="82">
        <f>'FR-16(7)(v)-14 TOTAL CLASS'!N194</f>
        <v>4066</v>
      </c>
      <c r="G194" s="139">
        <f>'FR-16(7)(v)-3 PROD Demand'!N178+'FR-16(7)(v)-7 TRANS Demand'!N178+'FR-16(7)(v)-11 DIST Demand'!N178</f>
        <v>0</v>
      </c>
      <c r="H194" s="130">
        <f>'FR-16(7)(v)-4 PROD Energy'!N178+'FR-16(7)(v)-8 TRANS Energy'!N178+'FR-16(7)(v)-12 DIST Energy'!N178</f>
        <v>0</v>
      </c>
      <c r="I194" s="131">
        <f>'FR-16(7)(v)-5 PROD Cust'!N178+'FR-16(7)(v)-9 TRANS Cust'!N178+'FR-16(7)(v)-13 DIST Cust'!N178</f>
        <v>4066</v>
      </c>
      <c r="J194" s="35">
        <f t="shared" si="43"/>
        <v>4066</v>
      </c>
      <c r="K194" s="35">
        <f t="shared" si="44"/>
        <v>0</v>
      </c>
    </row>
    <row r="195" spans="1:11">
      <c r="A195" s="1214">
        <v>61</v>
      </c>
      <c r="C195" s="20" t="str">
        <f>'FR-16(7)(v)-1 Functional'!C179</f>
        <v>CUSTOMER SERVICE &amp; INFORMATION</v>
      </c>
      <c r="D195" s="32" t="str">
        <f>'FR-16(7)(v)-1 Functional'!D179</f>
        <v>A310</v>
      </c>
      <c r="E195" s="18"/>
      <c r="F195" s="82">
        <f>'FR-16(7)(v)-14 TOTAL CLASS'!N195</f>
        <v>22</v>
      </c>
      <c r="G195" s="139">
        <f>'FR-16(7)(v)-3 PROD Demand'!N179+'FR-16(7)(v)-7 TRANS Demand'!N179+'FR-16(7)(v)-11 DIST Demand'!N179</f>
        <v>0</v>
      </c>
      <c r="H195" s="130">
        <f>'FR-16(7)(v)-4 PROD Energy'!N179+'FR-16(7)(v)-8 TRANS Energy'!N179+'FR-16(7)(v)-12 DIST Energy'!N179</f>
        <v>0</v>
      </c>
      <c r="I195" s="131">
        <f>'FR-16(7)(v)-5 PROD Cust'!N179+'FR-16(7)(v)-9 TRANS Cust'!N179+'FR-16(7)(v)-13 DIST Cust'!N179</f>
        <v>22</v>
      </c>
      <c r="J195" s="35">
        <f t="shared" si="43"/>
        <v>22</v>
      </c>
      <c r="K195" s="35">
        <f t="shared" si="44"/>
        <v>0</v>
      </c>
    </row>
    <row r="196" spans="1:11">
      <c r="A196" s="1214">
        <v>62</v>
      </c>
      <c r="C196" s="20" t="str">
        <f>'FR-16(7)(v)-1 Functional'!C180</f>
        <v>SALES</v>
      </c>
      <c r="D196" s="32" t="str">
        <f>'FR-16(7)(v)-1 Functional'!D180</f>
        <v>A312</v>
      </c>
      <c r="E196" s="18"/>
      <c r="F196" s="82">
        <f>'FR-16(7)(v)-14 TOTAL CLASS'!N196</f>
        <v>0</v>
      </c>
      <c r="G196" s="139">
        <f>'FR-16(7)(v)-3 PROD Demand'!N180+'FR-16(7)(v)-7 TRANS Demand'!N180+'FR-16(7)(v)-11 DIST Demand'!N180</f>
        <v>0</v>
      </c>
      <c r="H196" s="130">
        <f>'FR-16(7)(v)-4 PROD Energy'!N180+'FR-16(7)(v)-8 TRANS Energy'!N180+'FR-16(7)(v)-12 DIST Energy'!N180</f>
        <v>0</v>
      </c>
      <c r="I196" s="131">
        <f>'FR-16(7)(v)-5 PROD Cust'!N180+'FR-16(7)(v)-9 TRANS Cust'!N180+'FR-16(7)(v)-13 DIST Cust'!N180</f>
        <v>0</v>
      </c>
      <c r="J196" s="35">
        <f t="shared" si="43"/>
        <v>0</v>
      </c>
      <c r="K196" s="35">
        <f t="shared" si="44"/>
        <v>0</v>
      </c>
    </row>
    <row r="197" spans="1:11">
      <c r="A197" s="1214">
        <v>63</v>
      </c>
      <c r="C197" s="20" t="str">
        <f>'FR-16(7)(v)-1 Functional'!C181</f>
        <v>ADJUSTMENT</v>
      </c>
      <c r="D197" s="32" t="str">
        <f>'FR-16(7)(v)-1 Functional'!D181</f>
        <v>A315</v>
      </c>
      <c r="E197" s="18"/>
      <c r="F197" s="82">
        <f>'FR-16(7)(v)-14 TOTAL CLASS'!N197</f>
        <v>-312</v>
      </c>
      <c r="G197" s="139">
        <f>'FR-16(7)(v)-3 PROD Demand'!N181+'FR-16(7)(v)-7 TRANS Demand'!N181+'FR-16(7)(v)-11 DIST Demand'!N181</f>
        <v>-51</v>
      </c>
      <c r="H197" s="130">
        <f>'FR-16(7)(v)-4 PROD Energy'!N181+'FR-16(7)(v)-8 TRANS Energy'!N181+'FR-16(7)(v)-12 DIST Energy'!N181</f>
        <v>-229</v>
      </c>
      <c r="I197" s="131">
        <f>'FR-16(7)(v)-5 PROD Cust'!N181+'FR-16(7)(v)-9 TRANS Cust'!N181+'FR-16(7)(v)-13 DIST Cust'!N181</f>
        <v>-32</v>
      </c>
      <c r="J197" s="35">
        <f t="shared" si="43"/>
        <v>-312</v>
      </c>
      <c r="K197" s="35">
        <f t="shared" si="44"/>
        <v>0</v>
      </c>
    </row>
    <row r="198" spans="1:11">
      <c r="A198" s="1214">
        <v>64</v>
      </c>
      <c r="C198" s="27" t="str">
        <f>'FR-16(7)(v)-1 Functional'!C182</f>
        <v xml:space="preserve">  COMMON &amp; OTHER PLANT IN SERVICE</v>
      </c>
      <c r="E198" s="18"/>
      <c r="F198" s="36">
        <f>SUM(F189:F197)</f>
        <v>93553</v>
      </c>
      <c r="G198" s="140">
        <f>SUM(G188:G197)</f>
        <v>57404</v>
      </c>
      <c r="H198" s="132">
        <f>SUM(H188:H197)</f>
        <v>31967</v>
      </c>
      <c r="I198" s="133">
        <f>SUM(I188:I197)</f>
        <v>4182</v>
      </c>
      <c r="J198" s="36">
        <f>SUM(J188:J197)</f>
        <v>93553</v>
      </c>
      <c r="K198" s="36">
        <f>SUM(K188:K197)</f>
        <v>0</v>
      </c>
    </row>
    <row r="199" spans="1:11">
      <c r="A199" s="1214">
        <v>65</v>
      </c>
      <c r="D199" s="32"/>
      <c r="E199" s="18"/>
      <c r="G199" s="138"/>
      <c r="H199" s="128"/>
      <c r="I199" s="129"/>
    </row>
    <row r="200" spans="1:11">
      <c r="A200" s="1214">
        <v>66</v>
      </c>
      <c r="B200" s="20" t="s">
        <v>22</v>
      </c>
      <c r="D200" s="32"/>
      <c r="E200" s="18"/>
      <c r="F200" s="35">
        <f t="shared" ref="F200:K200" si="45">F198+F186+F171+F145+F139</f>
        <v>2774047</v>
      </c>
      <c r="G200" s="141">
        <f t="shared" si="45"/>
        <v>2712692</v>
      </c>
      <c r="H200" s="134">
        <f t="shared" si="45"/>
        <v>45889</v>
      </c>
      <c r="I200" s="135">
        <f t="shared" si="45"/>
        <v>15466</v>
      </c>
      <c r="J200" s="35">
        <f t="shared" si="45"/>
        <v>2774047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22</v>
      </c>
      <c r="K202" s="18"/>
    </row>
    <row r="203" spans="1:11">
      <c r="A203" s="31" t="str">
        <f>$A$2</f>
        <v>DISTR. PRIMARY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60</v>
      </c>
      <c r="B209" s="18"/>
      <c r="C209" s="18"/>
      <c r="D209" s="32"/>
      <c r="E209" s="18"/>
      <c r="F209" s="32" t="s">
        <v>182</v>
      </c>
      <c r="G209" s="136" t="s">
        <v>483</v>
      </c>
      <c r="H209" s="124"/>
      <c r="I209" s="125"/>
      <c r="J209" s="32" t="s">
        <v>182</v>
      </c>
      <c r="K209" s="32" t="s">
        <v>264</v>
      </c>
    </row>
    <row r="210" spans="1:11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4" t="str">
        <f>$F$9</f>
        <v>DISTR. PRIMARY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63</v>
      </c>
      <c r="K210" s="34" t="s">
        <v>262</v>
      </c>
    </row>
    <row r="211" spans="1:11">
      <c r="C211" s="162" t="s">
        <v>268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197</f>
        <v>PRODUCTION STEAM</v>
      </c>
      <c r="D213" s="32"/>
      <c r="E213" s="18"/>
      <c r="F213" s="35">
        <f t="shared" ref="F213:K215" si="47">F59-F136</f>
        <v>1211693</v>
      </c>
      <c r="G213" s="139">
        <f t="shared" si="47"/>
        <v>1211693</v>
      </c>
      <c r="H213" s="130">
        <f t="shared" si="47"/>
        <v>0</v>
      </c>
      <c r="I213" s="131">
        <f t="shared" si="47"/>
        <v>0</v>
      </c>
      <c r="J213" s="35">
        <f t="shared" si="47"/>
        <v>1211693</v>
      </c>
      <c r="K213" s="35">
        <f t="shared" si="47"/>
        <v>0</v>
      </c>
    </row>
    <row r="214" spans="1:11">
      <c r="A214" s="21">
        <v>3</v>
      </c>
      <c r="C214" s="20" t="str">
        <f>'FR-16(7)(v)-1 Functional'!C198</f>
        <v>PRODUCTION OTHER</v>
      </c>
      <c r="D214" s="32"/>
      <c r="E214" s="18"/>
      <c r="F214" s="35">
        <f t="shared" si="47"/>
        <v>573976</v>
      </c>
      <c r="G214" s="139">
        <f t="shared" si="47"/>
        <v>573976</v>
      </c>
      <c r="H214" s="130">
        <f t="shared" si="47"/>
        <v>0</v>
      </c>
      <c r="I214" s="131">
        <f t="shared" si="47"/>
        <v>0</v>
      </c>
      <c r="J214" s="35">
        <f t="shared" si="47"/>
        <v>573976</v>
      </c>
      <c r="K214" s="35">
        <f t="shared" si="47"/>
        <v>0</v>
      </c>
    </row>
    <row r="215" spans="1:11">
      <c r="A215" s="21">
        <v>4</v>
      </c>
      <c r="C215" s="20" t="str">
        <f>'FR-16(7)(v)-1 Functional'!C199</f>
        <v>ADJUSTMENT</v>
      </c>
      <c r="D215" s="32"/>
      <c r="E215" s="18"/>
      <c r="F215" s="35">
        <f t="shared" si="47"/>
        <v>-20787</v>
      </c>
      <c r="G215" s="139">
        <f t="shared" si="47"/>
        <v>-20787</v>
      </c>
      <c r="H215" s="130">
        <f t="shared" si="47"/>
        <v>0</v>
      </c>
      <c r="I215" s="131">
        <f t="shared" si="47"/>
        <v>0</v>
      </c>
      <c r="J215" s="35">
        <f t="shared" si="47"/>
        <v>-20787</v>
      </c>
      <c r="K215" s="35">
        <f t="shared" si="47"/>
        <v>0</v>
      </c>
    </row>
    <row r="216" spans="1:11">
      <c r="A216" s="21">
        <v>5</v>
      </c>
      <c r="C216" s="247" t="str">
        <f>'FR-16(7)(v)-1 Functional'!C200</f>
        <v xml:space="preserve">  NET PRODUCTION PLANT</v>
      </c>
      <c r="D216" s="32"/>
      <c r="E216" s="18"/>
      <c r="F216" s="36">
        <f t="shared" ref="F216:K216" si="48">SUM(F213:F215)</f>
        <v>1764882</v>
      </c>
      <c r="G216" s="140">
        <f t="shared" si="48"/>
        <v>1764882</v>
      </c>
      <c r="H216" s="132">
        <f t="shared" si="48"/>
        <v>0</v>
      </c>
      <c r="I216" s="133">
        <f t="shared" si="48"/>
        <v>0</v>
      </c>
      <c r="J216" s="36">
        <f t="shared" si="48"/>
        <v>1764882</v>
      </c>
      <c r="K216" s="36">
        <f t="shared" si="48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03</f>
        <v>MAIN STEP-UP TRANSFORMERS</v>
      </c>
      <c r="D219" s="32"/>
      <c r="E219" s="18"/>
      <c r="F219" s="35">
        <f t="shared" ref="F219:K221" si="49">F65-F142</f>
        <v>0</v>
      </c>
      <c r="G219" s="139">
        <f t="shared" si="49"/>
        <v>0</v>
      </c>
      <c r="H219" s="130">
        <f t="shared" si="49"/>
        <v>0</v>
      </c>
      <c r="I219" s="131">
        <f t="shared" si="49"/>
        <v>0</v>
      </c>
      <c r="J219" s="35">
        <f t="shared" si="49"/>
        <v>0</v>
      </c>
      <c r="K219" s="35">
        <f t="shared" si="49"/>
        <v>0</v>
      </c>
    </row>
    <row r="220" spans="1:11">
      <c r="A220" s="21">
        <v>9</v>
      </c>
      <c r="C220" s="20" t="str">
        <f>'FR-16(7)(v)-1 Functional'!C204</f>
        <v>OTHER TRANSMISSION</v>
      </c>
      <c r="D220" s="32"/>
      <c r="E220" s="18"/>
      <c r="F220" s="35">
        <f t="shared" si="49"/>
        <v>163080</v>
      </c>
      <c r="G220" s="139">
        <f t="shared" si="49"/>
        <v>163080</v>
      </c>
      <c r="H220" s="130">
        <f t="shared" si="49"/>
        <v>0</v>
      </c>
      <c r="I220" s="131">
        <f t="shared" si="49"/>
        <v>0</v>
      </c>
      <c r="J220" s="35">
        <f t="shared" si="49"/>
        <v>163080</v>
      </c>
      <c r="K220" s="35">
        <f t="shared" si="49"/>
        <v>0</v>
      </c>
    </row>
    <row r="221" spans="1:11">
      <c r="A221" s="21">
        <v>10</v>
      </c>
      <c r="C221" s="20" t="str">
        <f>'FR-16(7)(v)-1 Functional'!C205</f>
        <v>ADJUSTMENT</v>
      </c>
      <c r="D221" s="32"/>
      <c r="E221" s="18"/>
      <c r="F221" s="35">
        <f t="shared" si="49"/>
        <v>-1656</v>
      </c>
      <c r="G221" s="139">
        <f t="shared" si="49"/>
        <v>-1656</v>
      </c>
      <c r="H221" s="130">
        <f t="shared" si="49"/>
        <v>0</v>
      </c>
      <c r="I221" s="131">
        <f t="shared" si="49"/>
        <v>0</v>
      </c>
      <c r="J221" s="35">
        <f t="shared" si="49"/>
        <v>-1656</v>
      </c>
      <c r="K221" s="35">
        <f t="shared" si="49"/>
        <v>0</v>
      </c>
    </row>
    <row r="222" spans="1:11">
      <c r="A222" s="21">
        <v>11</v>
      </c>
      <c r="C222" s="247" t="str">
        <f>'FR-16(7)(v)-1 Functional'!C206</f>
        <v xml:space="preserve">    NET TRANSMISSION PLANT</v>
      </c>
      <c r="D222" s="32"/>
      <c r="E222" s="18"/>
      <c r="F222" s="36">
        <f t="shared" ref="F222:K222" si="50">SUM(F218:F221)</f>
        <v>161424</v>
      </c>
      <c r="G222" s="140">
        <f t="shared" si="50"/>
        <v>161424</v>
      </c>
      <c r="H222" s="132">
        <f t="shared" si="50"/>
        <v>0</v>
      </c>
      <c r="I222" s="133">
        <f t="shared" si="50"/>
        <v>0</v>
      </c>
      <c r="J222" s="36">
        <f t="shared" si="50"/>
        <v>161424</v>
      </c>
      <c r="K222" s="36">
        <f t="shared" si="50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41</v>
      </c>
      <c r="D224" s="32"/>
      <c r="E224" s="18"/>
      <c r="F224" s="35">
        <f t="shared" ref="F224:K224" si="51">F70-F147</f>
        <v>1926306</v>
      </c>
      <c r="G224" s="139">
        <f t="shared" si="51"/>
        <v>1926306</v>
      </c>
      <c r="H224" s="130">
        <f t="shared" si="51"/>
        <v>0</v>
      </c>
      <c r="I224" s="131">
        <f t="shared" si="51"/>
        <v>0</v>
      </c>
      <c r="J224" s="35">
        <f t="shared" si="51"/>
        <v>1926306</v>
      </c>
      <c r="K224" s="35">
        <f t="shared" si="51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11</f>
        <v>SUBSTATIONS</v>
      </c>
      <c r="D227" s="32"/>
      <c r="E227" s="18"/>
      <c r="F227" s="35">
        <f t="shared" ref="F227:K228" si="52">F73-F150</f>
        <v>162301</v>
      </c>
      <c r="G227" s="139">
        <f t="shared" si="52"/>
        <v>162301</v>
      </c>
      <c r="H227" s="130">
        <f t="shared" si="52"/>
        <v>0</v>
      </c>
      <c r="I227" s="131">
        <f t="shared" si="52"/>
        <v>0</v>
      </c>
      <c r="J227" s="35">
        <f t="shared" si="52"/>
        <v>162301</v>
      </c>
      <c r="K227" s="35">
        <f t="shared" si="52"/>
        <v>0</v>
      </c>
    </row>
    <row r="228" spans="1:11">
      <c r="A228" s="21">
        <v>17</v>
      </c>
      <c r="C228" s="20" t="str">
        <f>'FR-16(7)(v)-1 Functional'!C212</f>
        <v>POLES, TOWERS  &amp; FIXTURES - PRIMARY - DEMAND</v>
      </c>
      <c r="D228" s="32"/>
      <c r="E228" s="18"/>
      <c r="F228" s="35">
        <f t="shared" si="52"/>
        <v>50489</v>
      </c>
      <c r="G228" s="139">
        <f t="shared" si="52"/>
        <v>50489</v>
      </c>
      <c r="H228" s="130">
        <f t="shared" si="52"/>
        <v>0</v>
      </c>
      <c r="I228" s="131">
        <f t="shared" si="52"/>
        <v>0</v>
      </c>
      <c r="J228" s="35">
        <f t="shared" si="52"/>
        <v>50489</v>
      </c>
      <c r="K228" s="35">
        <f t="shared" si="52"/>
        <v>0</v>
      </c>
    </row>
    <row r="229" spans="1:11">
      <c r="A229" s="21">
        <v>18</v>
      </c>
      <c r="C229" s="20" t="str">
        <f>'FR-16(7)(v)-1 Functional'!C213</f>
        <v>POLES, TOWERS  &amp; FIXTURES - PRIMARY - CUSTOMER</v>
      </c>
      <c r="D229" s="32"/>
      <c r="E229" s="18"/>
      <c r="F229" s="35">
        <f t="shared" ref="F229:K229" si="53">F75-F152</f>
        <v>486</v>
      </c>
      <c r="G229" s="139">
        <f t="shared" si="53"/>
        <v>0</v>
      </c>
      <c r="H229" s="130">
        <f t="shared" si="53"/>
        <v>0</v>
      </c>
      <c r="I229" s="131">
        <f t="shared" si="53"/>
        <v>486</v>
      </c>
      <c r="J229" s="35">
        <f t="shared" si="53"/>
        <v>486</v>
      </c>
      <c r="K229" s="35">
        <f t="shared" si="53"/>
        <v>0</v>
      </c>
    </row>
    <row r="230" spans="1:11">
      <c r="A230" s="21">
        <v>19</v>
      </c>
      <c r="C230" s="20" t="str">
        <f>'FR-16(7)(v)-1 Functional'!C214</f>
        <v>POLES, TOWERS  &amp; FIXTURES - SECONDARY - DEMAND</v>
      </c>
      <c r="D230" s="32"/>
      <c r="E230" s="18"/>
      <c r="F230" s="35">
        <f t="shared" ref="F230:K230" si="54">F76-F153</f>
        <v>21734</v>
      </c>
      <c r="G230" s="139">
        <f t="shared" si="54"/>
        <v>21734</v>
      </c>
      <c r="H230" s="130">
        <f t="shared" si="54"/>
        <v>0</v>
      </c>
      <c r="I230" s="131">
        <f t="shared" si="54"/>
        <v>0</v>
      </c>
      <c r="J230" s="35">
        <f t="shared" si="54"/>
        <v>21734</v>
      </c>
      <c r="K230" s="35">
        <f t="shared" si="54"/>
        <v>0</v>
      </c>
    </row>
    <row r="231" spans="1:11">
      <c r="A231" s="21">
        <v>20</v>
      </c>
      <c r="C231" s="20" t="str">
        <f>'FR-16(7)(v)-1 Functional'!C215</f>
        <v>POLES, TOWERS  &amp; FIXTURES - SECONDARY - CUSTOMER</v>
      </c>
      <c r="D231" s="32"/>
      <c r="E231" s="18"/>
      <c r="F231" s="35">
        <f t="shared" ref="F231:K231" si="55">F77-F154</f>
        <v>115</v>
      </c>
      <c r="G231" s="139">
        <f t="shared" si="55"/>
        <v>0</v>
      </c>
      <c r="H231" s="130">
        <f t="shared" si="55"/>
        <v>0</v>
      </c>
      <c r="I231" s="131">
        <f t="shared" si="55"/>
        <v>115</v>
      </c>
      <c r="J231" s="35">
        <f t="shared" si="55"/>
        <v>115</v>
      </c>
      <c r="K231" s="35">
        <f t="shared" si="55"/>
        <v>0</v>
      </c>
    </row>
    <row r="232" spans="1:11">
      <c r="A232" s="21">
        <v>21</v>
      </c>
      <c r="C232" s="20" t="str">
        <f>'FR-16(7)(v)-1 Functional'!C216</f>
        <v>CONDUCTORS - OVERHEAD / PRIMARY - DEMAND</v>
      </c>
      <c r="D232" s="32"/>
      <c r="E232" s="18"/>
      <c r="F232" s="35">
        <f t="shared" ref="F232:K232" si="56">F78-F155</f>
        <v>143920</v>
      </c>
      <c r="G232" s="139">
        <f t="shared" si="56"/>
        <v>143920</v>
      </c>
      <c r="H232" s="130">
        <f t="shared" si="56"/>
        <v>0</v>
      </c>
      <c r="I232" s="131">
        <f t="shared" si="56"/>
        <v>0</v>
      </c>
      <c r="J232" s="35">
        <f t="shared" si="56"/>
        <v>143920</v>
      </c>
      <c r="K232" s="35">
        <f t="shared" si="56"/>
        <v>0</v>
      </c>
    </row>
    <row r="233" spans="1:11">
      <c r="A233" s="21">
        <v>22</v>
      </c>
      <c r="C233" s="20" t="str">
        <f>'FR-16(7)(v)-1 Functional'!C217</f>
        <v>CONDUCTORS - OVERHEAD / PRIMARY - CUSTOMER</v>
      </c>
      <c r="D233" s="32"/>
      <c r="E233" s="18"/>
      <c r="F233" s="35">
        <f t="shared" ref="F233:K233" si="57">F79-F156</f>
        <v>877</v>
      </c>
      <c r="G233" s="139">
        <f t="shared" si="57"/>
        <v>0</v>
      </c>
      <c r="H233" s="130">
        <f t="shared" si="57"/>
        <v>0</v>
      </c>
      <c r="I233" s="131">
        <f t="shared" si="57"/>
        <v>877</v>
      </c>
      <c r="J233" s="35">
        <f t="shared" si="57"/>
        <v>877</v>
      </c>
      <c r="K233" s="35">
        <f t="shared" si="57"/>
        <v>0</v>
      </c>
    </row>
    <row r="234" spans="1:11">
      <c r="A234" s="21">
        <v>23</v>
      </c>
      <c r="C234" s="20" t="str">
        <f>'FR-16(7)(v)-1 Functional'!C218</f>
        <v>CONDUCTORS - OVERHEAD / SECONDARY - DEMAND</v>
      </c>
      <c r="D234" s="32"/>
      <c r="E234" s="18"/>
      <c r="F234" s="35">
        <f t="shared" ref="F234:K234" si="58">F80-F157</f>
        <v>66968</v>
      </c>
      <c r="G234" s="139">
        <f t="shared" si="58"/>
        <v>66968</v>
      </c>
      <c r="H234" s="130">
        <f t="shared" si="58"/>
        <v>0</v>
      </c>
      <c r="I234" s="131">
        <f t="shared" si="58"/>
        <v>0</v>
      </c>
      <c r="J234" s="35">
        <f t="shared" si="58"/>
        <v>66968</v>
      </c>
      <c r="K234" s="35">
        <f t="shared" si="58"/>
        <v>0</v>
      </c>
    </row>
    <row r="235" spans="1:11">
      <c r="A235" s="21">
        <v>24</v>
      </c>
      <c r="C235" s="20" t="str">
        <f>'FR-16(7)(v)-1 Functional'!C219</f>
        <v>CONDUCTORS - OVERHEAD / SECONDARY - CUSTOMER</v>
      </c>
      <c r="D235" s="32"/>
      <c r="E235" s="18"/>
      <c r="F235" s="35">
        <f t="shared" ref="F235:K235" si="59">F81-F158</f>
        <v>346</v>
      </c>
      <c r="G235" s="139">
        <f t="shared" si="59"/>
        <v>0</v>
      </c>
      <c r="H235" s="130">
        <f t="shared" si="59"/>
        <v>0</v>
      </c>
      <c r="I235" s="131">
        <f t="shared" si="59"/>
        <v>346</v>
      </c>
      <c r="J235" s="35">
        <f t="shared" si="59"/>
        <v>346</v>
      </c>
      <c r="K235" s="35">
        <f t="shared" si="59"/>
        <v>0</v>
      </c>
    </row>
    <row r="236" spans="1:11">
      <c r="A236" s="21">
        <v>25</v>
      </c>
      <c r="C236" s="20" t="str">
        <f>'FR-16(7)(v)-1 Functional'!C220</f>
        <v>CONDUCTORS - UNDERGROUND / PRIMARY - DEMAND</v>
      </c>
      <c r="D236" s="32"/>
      <c r="E236" s="18"/>
      <c r="F236" s="35">
        <f t="shared" ref="F236:K236" si="60">F82-F159</f>
        <v>118984</v>
      </c>
      <c r="G236" s="139">
        <f t="shared" si="60"/>
        <v>118984</v>
      </c>
      <c r="H236" s="130">
        <f t="shared" si="60"/>
        <v>0</v>
      </c>
      <c r="I236" s="131">
        <f t="shared" si="60"/>
        <v>0</v>
      </c>
      <c r="J236" s="35">
        <f t="shared" si="60"/>
        <v>118984</v>
      </c>
      <c r="K236" s="35">
        <f t="shared" si="60"/>
        <v>0</v>
      </c>
    </row>
    <row r="237" spans="1:11">
      <c r="A237" s="21">
        <v>26</v>
      </c>
      <c r="C237" s="20" t="str">
        <f>'FR-16(7)(v)-1 Functional'!C221</f>
        <v>CONDUCTORS - UNDERGROUND / PRIMARY - CUSTOMER</v>
      </c>
      <c r="D237" s="32"/>
      <c r="E237" s="18"/>
      <c r="F237" s="35">
        <f t="shared" ref="F237:K237" si="61">F83-F160</f>
        <v>718</v>
      </c>
      <c r="G237" s="139">
        <f t="shared" si="61"/>
        <v>0</v>
      </c>
      <c r="H237" s="130">
        <f t="shared" si="61"/>
        <v>0</v>
      </c>
      <c r="I237" s="131">
        <f t="shared" si="61"/>
        <v>718</v>
      </c>
      <c r="J237" s="35">
        <f t="shared" si="61"/>
        <v>718</v>
      </c>
      <c r="K237" s="35">
        <f t="shared" si="61"/>
        <v>0</v>
      </c>
    </row>
    <row r="238" spans="1:11">
      <c r="A238" s="21">
        <v>27</v>
      </c>
      <c r="C238" s="20" t="str">
        <f>'FR-16(7)(v)-1 Functional'!C222</f>
        <v>CONDUCTORS - UNDERGROUND / SECONDARY - DEMAND</v>
      </c>
      <c r="D238" s="32"/>
      <c r="E238" s="18"/>
      <c r="F238" s="35">
        <f t="shared" ref="F238:K238" si="62">F84-F161</f>
        <v>20014</v>
      </c>
      <c r="G238" s="139">
        <f t="shared" si="62"/>
        <v>20014</v>
      </c>
      <c r="H238" s="130">
        <f t="shared" si="62"/>
        <v>0</v>
      </c>
      <c r="I238" s="131">
        <f t="shared" si="62"/>
        <v>0</v>
      </c>
      <c r="J238" s="35">
        <f t="shared" si="62"/>
        <v>20014</v>
      </c>
      <c r="K238" s="35">
        <f t="shared" si="62"/>
        <v>0</v>
      </c>
    </row>
    <row r="239" spans="1:11">
      <c r="A239" s="21">
        <v>28</v>
      </c>
      <c r="C239" s="20" t="str">
        <f>'FR-16(7)(v)-1 Functional'!C223</f>
        <v>CONDUCTORS - UNDERGROUND / SECONDARY - CUSTOMER</v>
      </c>
      <c r="D239" s="32"/>
      <c r="E239" s="18"/>
      <c r="F239" s="35">
        <f t="shared" ref="F239:K239" si="63">F85-F162</f>
        <v>238</v>
      </c>
      <c r="G239" s="139">
        <f t="shared" si="63"/>
        <v>0</v>
      </c>
      <c r="H239" s="130">
        <f t="shared" si="63"/>
        <v>0</v>
      </c>
      <c r="I239" s="131">
        <f t="shared" si="63"/>
        <v>238</v>
      </c>
      <c r="J239" s="35">
        <f t="shared" si="63"/>
        <v>238</v>
      </c>
      <c r="K239" s="35">
        <f t="shared" si="63"/>
        <v>0</v>
      </c>
    </row>
    <row r="240" spans="1:11">
      <c r="A240" s="21">
        <v>29</v>
      </c>
      <c r="C240" s="20" t="str">
        <f>'FR-16(7)(v)-1 Functional'!C224</f>
        <v>TRANSFORMERS DEMAND RELATED</v>
      </c>
      <c r="D240" s="32"/>
      <c r="E240" s="18"/>
      <c r="F240" s="37">
        <f t="shared" ref="F240:K247" si="64">F86-F163</f>
        <v>60871</v>
      </c>
      <c r="G240" s="139">
        <f t="shared" si="64"/>
        <v>60871</v>
      </c>
      <c r="H240" s="130">
        <f t="shared" si="64"/>
        <v>0</v>
      </c>
      <c r="I240" s="131">
        <f t="shared" si="64"/>
        <v>0</v>
      </c>
      <c r="J240" s="35">
        <f t="shared" si="64"/>
        <v>60871</v>
      </c>
      <c r="K240" s="35">
        <f t="shared" si="64"/>
        <v>0</v>
      </c>
    </row>
    <row r="241" spans="1:11">
      <c r="A241" s="21">
        <v>30</v>
      </c>
      <c r="C241" s="20" t="str">
        <f>'FR-16(7)(v)-1 Functional'!C225</f>
        <v>TRANSFORMERS CUSTOMER RELATED</v>
      </c>
      <c r="D241" s="32"/>
      <c r="E241" s="18"/>
      <c r="F241" s="37">
        <f t="shared" si="64"/>
        <v>609</v>
      </c>
      <c r="G241" s="139">
        <f t="shared" si="64"/>
        <v>0</v>
      </c>
      <c r="H241" s="130">
        <f t="shared" si="64"/>
        <v>0</v>
      </c>
      <c r="I241" s="131">
        <f t="shared" si="64"/>
        <v>609</v>
      </c>
      <c r="J241" s="35">
        <f t="shared" si="64"/>
        <v>609</v>
      </c>
      <c r="K241" s="35">
        <f t="shared" si="64"/>
        <v>0</v>
      </c>
    </row>
    <row r="242" spans="1:11">
      <c r="A242" s="21">
        <v>31</v>
      </c>
      <c r="C242" s="20" t="str">
        <f>'FR-16(7)(v)-1 Functional'!C226</f>
        <v>SERVICES</v>
      </c>
      <c r="D242" s="32"/>
      <c r="E242" s="18"/>
      <c r="F242" s="35">
        <f t="shared" si="64"/>
        <v>3545</v>
      </c>
      <c r="G242" s="139">
        <f t="shared" si="64"/>
        <v>0</v>
      </c>
      <c r="H242" s="130">
        <f t="shared" si="64"/>
        <v>0</v>
      </c>
      <c r="I242" s="131">
        <f t="shared" si="64"/>
        <v>3545</v>
      </c>
      <c r="J242" s="35">
        <f t="shared" si="64"/>
        <v>3545</v>
      </c>
      <c r="K242" s="35">
        <f t="shared" si="64"/>
        <v>0</v>
      </c>
    </row>
    <row r="243" spans="1:11">
      <c r="A243" s="21">
        <v>32</v>
      </c>
      <c r="C243" s="20" t="str">
        <f>'FR-16(7)(v)-1 Functional'!C227</f>
        <v>METERS</v>
      </c>
      <c r="D243" s="32"/>
      <c r="E243" s="18"/>
      <c r="F243" s="35">
        <f t="shared" si="64"/>
        <v>38033</v>
      </c>
      <c r="G243" s="139">
        <f t="shared" si="64"/>
        <v>0</v>
      </c>
      <c r="H243" s="130">
        <f t="shared" si="64"/>
        <v>0</v>
      </c>
      <c r="I243" s="131">
        <f t="shared" si="64"/>
        <v>38033</v>
      </c>
      <c r="J243" s="35">
        <f t="shared" si="64"/>
        <v>38033</v>
      </c>
      <c r="K243" s="35">
        <f t="shared" si="64"/>
        <v>0</v>
      </c>
    </row>
    <row r="244" spans="1:11">
      <c r="A244" s="21">
        <v>33</v>
      </c>
      <c r="C244" s="20" t="str">
        <f>'FR-16(7)(v)-1 Functional'!C228</f>
        <v>STREET LIGHTS</v>
      </c>
      <c r="D244" s="32"/>
      <c r="E244" s="18"/>
      <c r="F244" s="35">
        <f t="shared" si="64"/>
        <v>0</v>
      </c>
      <c r="G244" s="139">
        <f t="shared" si="64"/>
        <v>0</v>
      </c>
      <c r="H244" s="130">
        <f t="shared" si="64"/>
        <v>0</v>
      </c>
      <c r="I244" s="131">
        <f t="shared" si="64"/>
        <v>0</v>
      </c>
      <c r="J244" s="35">
        <f t="shared" si="64"/>
        <v>0</v>
      </c>
      <c r="K244" s="35">
        <f t="shared" si="64"/>
        <v>0</v>
      </c>
    </row>
    <row r="245" spans="1:11">
      <c r="A245" s="21">
        <v>34</v>
      </c>
      <c r="C245" s="20" t="str">
        <f>'FR-16(7)(v)-1 Functional'!C229</f>
        <v xml:space="preserve">ADJUSTMENT  </v>
      </c>
      <c r="D245" s="32"/>
      <c r="E245" s="18"/>
      <c r="F245" s="35">
        <f t="shared" si="64"/>
        <v>-5724</v>
      </c>
      <c r="G245" s="139">
        <f t="shared" si="64"/>
        <v>-5434</v>
      </c>
      <c r="H245" s="130">
        <f t="shared" si="64"/>
        <v>0</v>
      </c>
      <c r="I245" s="131">
        <f t="shared" si="64"/>
        <v>-290</v>
      </c>
      <c r="J245" s="35">
        <f t="shared" si="64"/>
        <v>-5724</v>
      </c>
      <c r="K245" s="35">
        <f t="shared" si="64"/>
        <v>0</v>
      </c>
    </row>
    <row r="246" spans="1:11">
      <c r="A246" s="21">
        <v>35</v>
      </c>
      <c r="C246" s="20" t="str">
        <f>'FR-16(7)(v)-1 Functional'!C230</f>
        <v>CONSTRUCTION NOT CLASSIFIED</v>
      </c>
      <c r="D246" s="32"/>
      <c r="E246" s="18"/>
      <c r="F246" s="35">
        <f t="shared" si="64"/>
        <v>95089</v>
      </c>
      <c r="G246" s="139">
        <f t="shared" si="64"/>
        <v>90272</v>
      </c>
      <c r="H246" s="130">
        <f t="shared" si="64"/>
        <v>0</v>
      </c>
      <c r="I246" s="131">
        <f t="shared" si="64"/>
        <v>4817</v>
      </c>
      <c r="J246" s="35">
        <f t="shared" si="64"/>
        <v>95089</v>
      </c>
      <c r="K246" s="35">
        <f t="shared" si="64"/>
        <v>0</v>
      </c>
    </row>
    <row r="247" spans="1:11" s="1213" customFormat="1">
      <c r="A247" s="1214">
        <v>36</v>
      </c>
      <c r="C247" s="1213" t="str">
        <f>'FR-16(7)(v)-1 Functional'!C231</f>
        <v>RWIP</v>
      </c>
      <c r="D247" s="32"/>
      <c r="E247" s="1212"/>
      <c r="F247" s="1218">
        <f t="shared" si="64"/>
        <v>0</v>
      </c>
      <c r="G247" s="139">
        <f t="shared" si="64"/>
        <v>0</v>
      </c>
      <c r="H247" s="130">
        <f t="shared" si="64"/>
        <v>0</v>
      </c>
      <c r="I247" s="131">
        <f t="shared" si="64"/>
        <v>0</v>
      </c>
      <c r="J247" s="1218">
        <f t="shared" si="64"/>
        <v>0</v>
      </c>
      <c r="K247" s="1218">
        <f t="shared" si="64"/>
        <v>0</v>
      </c>
    </row>
    <row r="248" spans="1:11">
      <c r="A248" s="1214">
        <v>37</v>
      </c>
      <c r="C248" s="20" t="str">
        <f>'FR-16(7)(v)-1 Functional'!C232</f>
        <v xml:space="preserve">  NET DISTRIBUTION PLANT</v>
      </c>
      <c r="D248" s="32"/>
      <c r="E248" s="18"/>
      <c r="F248" s="36">
        <f t="shared" ref="F248:K248" si="65">SUM(F226:F246)</f>
        <v>779613</v>
      </c>
      <c r="G248" s="140">
        <f t="shared" si="65"/>
        <v>730119</v>
      </c>
      <c r="H248" s="132">
        <f t="shared" si="65"/>
        <v>0</v>
      </c>
      <c r="I248" s="133">
        <f t="shared" si="65"/>
        <v>49494</v>
      </c>
      <c r="J248" s="36">
        <f t="shared" si="65"/>
        <v>779613</v>
      </c>
      <c r="K248" s="36">
        <f t="shared" si="65"/>
        <v>0</v>
      </c>
    </row>
    <row r="249" spans="1:11">
      <c r="A249" s="1214">
        <v>38</v>
      </c>
      <c r="D249" s="32"/>
      <c r="E249" s="18"/>
      <c r="G249" s="138"/>
      <c r="H249" s="128"/>
      <c r="I249" s="129"/>
    </row>
    <row r="250" spans="1:11">
      <c r="A250" s="1214">
        <v>39</v>
      </c>
      <c r="B250" s="20" t="s">
        <v>307</v>
      </c>
      <c r="D250" s="32"/>
      <c r="E250" s="18"/>
      <c r="F250" s="35">
        <f t="shared" ref="F250:K251" si="66">F96-F173</f>
        <v>941037</v>
      </c>
      <c r="G250" s="139">
        <f t="shared" si="66"/>
        <v>891543</v>
      </c>
      <c r="H250" s="130">
        <f t="shared" si="66"/>
        <v>0</v>
      </c>
      <c r="I250" s="131">
        <f t="shared" si="66"/>
        <v>49494</v>
      </c>
      <c r="J250" s="35">
        <f t="shared" si="66"/>
        <v>941037</v>
      </c>
      <c r="K250" s="35">
        <f t="shared" si="66"/>
        <v>0</v>
      </c>
    </row>
    <row r="251" spans="1:11">
      <c r="A251" s="1214">
        <v>40</v>
      </c>
      <c r="B251" s="20" t="s">
        <v>23</v>
      </c>
      <c r="D251" s="32"/>
      <c r="E251" s="18"/>
      <c r="F251" s="35">
        <f t="shared" si="66"/>
        <v>2705919</v>
      </c>
      <c r="G251" s="139">
        <f t="shared" si="66"/>
        <v>2656425</v>
      </c>
      <c r="H251" s="130">
        <f t="shared" si="66"/>
        <v>0</v>
      </c>
      <c r="I251" s="131">
        <f t="shared" si="66"/>
        <v>49494</v>
      </c>
      <c r="J251" s="35">
        <f t="shared" si="66"/>
        <v>2705919</v>
      </c>
      <c r="K251" s="35">
        <f t="shared" si="66"/>
        <v>0</v>
      </c>
    </row>
    <row r="252" spans="1:11">
      <c r="A252" s="1214">
        <v>41</v>
      </c>
      <c r="D252" s="32"/>
      <c r="E252" s="18"/>
      <c r="G252" s="138"/>
      <c r="H252" s="128"/>
      <c r="I252" s="129"/>
    </row>
    <row r="253" spans="1:11">
      <c r="A253" s="1214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14">
        <v>43</v>
      </c>
      <c r="C254" s="20" t="str">
        <f>'FR-16(7)(v)-1 Functional'!C238</f>
        <v>PRODUCTION - DEMAND</v>
      </c>
      <c r="D254" s="32"/>
      <c r="E254" s="18"/>
      <c r="F254" s="35">
        <f t="shared" ref="F254:K257" si="67">F100-F177</f>
        <v>13523</v>
      </c>
      <c r="G254" s="139">
        <f t="shared" si="67"/>
        <v>13523</v>
      </c>
      <c r="H254" s="130">
        <f t="shared" si="67"/>
        <v>0</v>
      </c>
      <c r="I254" s="131">
        <f t="shared" si="67"/>
        <v>0</v>
      </c>
      <c r="J254" s="35">
        <f t="shared" si="67"/>
        <v>13523</v>
      </c>
      <c r="K254" s="35">
        <f t="shared" si="67"/>
        <v>0</v>
      </c>
    </row>
    <row r="255" spans="1:11">
      <c r="A255" s="1214">
        <v>44</v>
      </c>
      <c r="C255" s="20" t="str">
        <f>'FR-16(7)(v)-1 Functional'!C239</f>
        <v>PRODUCTION - ENERGY</v>
      </c>
      <c r="D255" s="32"/>
      <c r="E255" s="18"/>
      <c r="F255" s="35">
        <f t="shared" si="67"/>
        <v>13178</v>
      </c>
      <c r="G255" s="139">
        <f t="shared" si="67"/>
        <v>0</v>
      </c>
      <c r="H255" s="130">
        <f t="shared" si="67"/>
        <v>13178</v>
      </c>
      <c r="I255" s="131">
        <f t="shared" si="67"/>
        <v>0</v>
      </c>
      <c r="J255" s="35">
        <f t="shared" si="67"/>
        <v>13178</v>
      </c>
      <c r="K255" s="35">
        <f t="shared" si="67"/>
        <v>0</v>
      </c>
    </row>
    <row r="256" spans="1:11">
      <c r="A256" s="1214">
        <v>45</v>
      </c>
      <c r="C256" s="20" t="str">
        <f>'FR-16(7)(v)-1 Functional'!C240</f>
        <v>TRANSMISSION</v>
      </c>
      <c r="D256" s="32"/>
      <c r="E256" s="18"/>
      <c r="F256" s="35">
        <f t="shared" si="67"/>
        <v>2311</v>
      </c>
      <c r="G256" s="139">
        <f t="shared" si="67"/>
        <v>2311</v>
      </c>
      <c r="H256" s="130">
        <f t="shared" si="67"/>
        <v>0</v>
      </c>
      <c r="I256" s="131">
        <f t="shared" si="67"/>
        <v>0</v>
      </c>
      <c r="J256" s="35">
        <f t="shared" si="67"/>
        <v>2311</v>
      </c>
      <c r="K256" s="35">
        <f t="shared" si="67"/>
        <v>0</v>
      </c>
    </row>
    <row r="257" spans="1:11">
      <c r="A257" s="1214">
        <v>46</v>
      </c>
      <c r="C257" s="20" t="str">
        <f>'FR-16(7)(v)-1 Functional'!C241</f>
        <v>DISTRIBUTION - DEMAND</v>
      </c>
      <c r="D257" s="32"/>
      <c r="E257" s="18"/>
      <c r="F257" s="35">
        <f t="shared" si="67"/>
        <v>7683</v>
      </c>
      <c r="G257" s="139">
        <f t="shared" si="67"/>
        <v>7683</v>
      </c>
      <c r="H257" s="130">
        <f t="shared" si="67"/>
        <v>0</v>
      </c>
      <c r="I257" s="131">
        <f t="shared" si="67"/>
        <v>0</v>
      </c>
      <c r="J257" s="35">
        <f t="shared" si="67"/>
        <v>7683</v>
      </c>
      <c r="K257" s="35">
        <f t="shared" si="67"/>
        <v>0</v>
      </c>
    </row>
    <row r="258" spans="1:11">
      <c r="A258" s="1214">
        <v>47</v>
      </c>
      <c r="C258" s="20" t="str">
        <f>'FR-16(7)(v)-1 Functional'!C242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14">
        <v>48</v>
      </c>
      <c r="C259" s="20" t="str">
        <f>'FR-16(7)(v)-1 Functional'!C243</f>
        <v>CUSTOMER ACCOUNTING</v>
      </c>
      <c r="D259" s="32"/>
      <c r="E259" s="18"/>
      <c r="F259" s="35">
        <f t="shared" ref="F259:K262" si="68">F105-F182</f>
        <v>1664</v>
      </c>
      <c r="G259" s="139">
        <f t="shared" si="68"/>
        <v>0</v>
      </c>
      <c r="H259" s="130">
        <f t="shared" si="68"/>
        <v>0</v>
      </c>
      <c r="I259" s="131">
        <f t="shared" si="68"/>
        <v>1664</v>
      </c>
      <c r="J259" s="35">
        <f t="shared" si="68"/>
        <v>1664</v>
      </c>
      <c r="K259" s="35">
        <f t="shared" si="68"/>
        <v>0</v>
      </c>
    </row>
    <row r="260" spans="1:11">
      <c r="A260" s="1214">
        <v>49</v>
      </c>
      <c r="C260" s="20" t="str">
        <f>'FR-16(7)(v)-1 Functional'!C244</f>
        <v>CUSTOMER SERVICE &amp; INFORMATION</v>
      </c>
      <c r="D260" s="32"/>
      <c r="E260" s="18"/>
      <c r="F260" s="35">
        <f t="shared" si="68"/>
        <v>9</v>
      </c>
      <c r="G260" s="139">
        <f t="shared" si="68"/>
        <v>0</v>
      </c>
      <c r="H260" s="130">
        <f t="shared" si="68"/>
        <v>0</v>
      </c>
      <c r="I260" s="131">
        <f t="shared" si="68"/>
        <v>9</v>
      </c>
      <c r="J260" s="35">
        <f t="shared" si="68"/>
        <v>9</v>
      </c>
      <c r="K260" s="35">
        <f t="shared" si="68"/>
        <v>0</v>
      </c>
    </row>
    <row r="261" spans="1:11">
      <c r="A261" s="1214">
        <v>50</v>
      </c>
      <c r="C261" s="20" t="str">
        <f>'FR-16(7)(v)-1 Functional'!C245</f>
        <v>SALES</v>
      </c>
      <c r="D261" s="32"/>
      <c r="E261" s="18"/>
      <c r="F261" s="35">
        <f t="shared" si="68"/>
        <v>0</v>
      </c>
      <c r="G261" s="139">
        <f t="shared" si="68"/>
        <v>0</v>
      </c>
      <c r="H261" s="130">
        <f t="shared" si="68"/>
        <v>0</v>
      </c>
      <c r="I261" s="131">
        <f t="shared" si="68"/>
        <v>0</v>
      </c>
      <c r="J261" s="35">
        <f t="shared" si="68"/>
        <v>0</v>
      </c>
      <c r="K261" s="35">
        <f t="shared" si="68"/>
        <v>0</v>
      </c>
    </row>
    <row r="262" spans="1:11">
      <c r="A262" s="1214">
        <v>51</v>
      </c>
      <c r="C262" s="45" t="str">
        <f>'FR-16(7)(v)-1 Functional'!C246</f>
        <v>ADJUSTMENT</v>
      </c>
      <c r="D262" s="32"/>
      <c r="E262" s="18"/>
      <c r="F262" s="35">
        <f t="shared" si="68"/>
        <v>3716</v>
      </c>
      <c r="G262" s="139">
        <f t="shared" si="68"/>
        <v>608</v>
      </c>
      <c r="H262" s="130">
        <f t="shared" si="68"/>
        <v>2729</v>
      </c>
      <c r="I262" s="131">
        <f t="shared" si="68"/>
        <v>379</v>
      </c>
      <c r="J262" s="35">
        <f t="shared" si="68"/>
        <v>3716</v>
      </c>
      <c r="K262" s="35">
        <f t="shared" si="68"/>
        <v>0</v>
      </c>
    </row>
    <row r="263" spans="1:11">
      <c r="A263" s="1214">
        <v>52</v>
      </c>
      <c r="C263" s="20" t="str">
        <f>'FR-16(7)(v)-1 Functional'!C247</f>
        <v xml:space="preserve">  NET GENERAL &amp; INTANG PLANT</v>
      </c>
      <c r="D263" s="32"/>
      <c r="E263" s="18"/>
      <c r="F263" s="36">
        <f t="shared" ref="F263:K263" si="69">SUM(F253:F262)</f>
        <v>42084</v>
      </c>
      <c r="G263" s="140">
        <f t="shared" si="69"/>
        <v>24125</v>
      </c>
      <c r="H263" s="132">
        <f t="shared" si="69"/>
        <v>15907</v>
      </c>
      <c r="I263" s="133">
        <f t="shared" si="69"/>
        <v>2052</v>
      </c>
      <c r="J263" s="36">
        <f t="shared" si="69"/>
        <v>42084</v>
      </c>
      <c r="K263" s="36">
        <f t="shared" si="69"/>
        <v>0</v>
      </c>
    </row>
    <row r="264" spans="1:11">
      <c r="A264" s="1214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14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14">
        <v>55</v>
      </c>
      <c r="C266" s="20" t="str">
        <f>'FR-16(7)(v)-1 Functional'!C250</f>
        <v>PRODUCTION - DEMAND</v>
      </c>
      <c r="D266" s="32"/>
      <c r="E266" s="18"/>
      <c r="F266" s="35">
        <f t="shared" ref="F266:K269" si="70">F112-F189</f>
        <v>559</v>
      </c>
      <c r="G266" s="139">
        <f t="shared" si="70"/>
        <v>559</v>
      </c>
      <c r="H266" s="130">
        <f t="shared" si="70"/>
        <v>0</v>
      </c>
      <c r="I266" s="131">
        <f t="shared" si="70"/>
        <v>0</v>
      </c>
      <c r="J266" s="35">
        <f t="shared" si="70"/>
        <v>559</v>
      </c>
      <c r="K266" s="35">
        <f t="shared" si="70"/>
        <v>0</v>
      </c>
    </row>
    <row r="267" spans="1:11">
      <c r="A267" s="1214">
        <v>56</v>
      </c>
      <c r="C267" s="20" t="str">
        <f>'FR-16(7)(v)-1 Functional'!C251</f>
        <v>PRODUCTION - ENERGY</v>
      </c>
      <c r="D267" s="32"/>
      <c r="E267" s="18"/>
      <c r="F267" s="35">
        <f t="shared" si="70"/>
        <v>545</v>
      </c>
      <c r="G267" s="139">
        <f t="shared" si="70"/>
        <v>0</v>
      </c>
      <c r="H267" s="130">
        <f t="shared" si="70"/>
        <v>545</v>
      </c>
      <c r="I267" s="131">
        <f t="shared" si="70"/>
        <v>0</v>
      </c>
      <c r="J267" s="35">
        <f t="shared" si="70"/>
        <v>545</v>
      </c>
      <c r="K267" s="35">
        <f t="shared" si="70"/>
        <v>0</v>
      </c>
    </row>
    <row r="268" spans="1:11">
      <c r="A268" s="1214">
        <v>57</v>
      </c>
      <c r="C268" s="20" t="str">
        <f>'FR-16(7)(v)-1 Functional'!C252</f>
        <v>TRANSMISSION</v>
      </c>
      <c r="D268" s="32"/>
      <c r="E268" s="18"/>
      <c r="F268" s="35">
        <f t="shared" si="70"/>
        <v>95</v>
      </c>
      <c r="G268" s="139">
        <f t="shared" si="70"/>
        <v>95</v>
      </c>
      <c r="H268" s="130">
        <f t="shared" si="70"/>
        <v>0</v>
      </c>
      <c r="I268" s="131">
        <f t="shared" si="70"/>
        <v>0</v>
      </c>
      <c r="J268" s="35">
        <f t="shared" si="70"/>
        <v>95</v>
      </c>
      <c r="K268" s="35">
        <f t="shared" si="70"/>
        <v>0</v>
      </c>
    </row>
    <row r="269" spans="1:11">
      <c r="A269" s="1214">
        <v>58</v>
      </c>
      <c r="C269" s="20" t="str">
        <f>'FR-16(7)(v)-1 Functional'!C253</f>
        <v>DISTRIBUTION - DEMAND</v>
      </c>
      <c r="D269" s="32"/>
      <c r="E269" s="18"/>
      <c r="F269" s="35">
        <f t="shared" si="70"/>
        <v>318</v>
      </c>
      <c r="G269" s="139">
        <f t="shared" si="70"/>
        <v>318</v>
      </c>
      <c r="H269" s="130">
        <f t="shared" si="70"/>
        <v>0</v>
      </c>
      <c r="I269" s="131">
        <f t="shared" si="70"/>
        <v>0</v>
      </c>
      <c r="J269" s="35">
        <f t="shared" si="70"/>
        <v>318</v>
      </c>
      <c r="K269" s="35">
        <f t="shared" si="70"/>
        <v>0</v>
      </c>
    </row>
    <row r="270" spans="1:11">
      <c r="A270" s="1214">
        <v>59</v>
      </c>
      <c r="C270" s="20" t="str">
        <f>'FR-16(7)(v)-1 Functional'!C254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14">
        <v>60</v>
      </c>
      <c r="C271" s="20" t="str">
        <f>'FR-16(7)(v)-1 Functional'!C255</f>
        <v>CUSTOMER ACCOUNTING</v>
      </c>
      <c r="D271" s="32"/>
      <c r="E271" s="18"/>
      <c r="F271" s="35">
        <f t="shared" ref="F271:K274" si="71">F117-F194</f>
        <v>69</v>
      </c>
      <c r="G271" s="139">
        <f t="shared" si="71"/>
        <v>0</v>
      </c>
      <c r="H271" s="130">
        <f t="shared" si="71"/>
        <v>0</v>
      </c>
      <c r="I271" s="131">
        <f t="shared" si="71"/>
        <v>69</v>
      </c>
      <c r="J271" s="35">
        <f t="shared" si="71"/>
        <v>69</v>
      </c>
      <c r="K271" s="35">
        <f t="shared" si="71"/>
        <v>0</v>
      </c>
    </row>
    <row r="272" spans="1:11">
      <c r="A272" s="1214">
        <v>61</v>
      </c>
      <c r="C272" s="20" t="str">
        <f>'FR-16(7)(v)-1 Functional'!C256</f>
        <v>CUSTOMER SERVICE &amp; INFORMATION</v>
      </c>
      <c r="D272" s="32"/>
      <c r="E272" s="18"/>
      <c r="F272" s="35">
        <f t="shared" si="71"/>
        <v>0</v>
      </c>
      <c r="G272" s="139">
        <f t="shared" si="71"/>
        <v>0</v>
      </c>
      <c r="H272" s="130">
        <f t="shared" si="71"/>
        <v>0</v>
      </c>
      <c r="I272" s="131">
        <f t="shared" si="71"/>
        <v>0</v>
      </c>
      <c r="J272" s="35">
        <f t="shared" si="71"/>
        <v>0</v>
      </c>
      <c r="K272" s="35">
        <f t="shared" si="71"/>
        <v>0</v>
      </c>
    </row>
    <row r="273" spans="1:11">
      <c r="A273" s="1214">
        <v>62</v>
      </c>
      <c r="C273" s="20" t="str">
        <f>'FR-16(7)(v)-1 Functional'!C257</f>
        <v>SALES</v>
      </c>
      <c r="D273" s="32"/>
      <c r="E273" s="18"/>
      <c r="F273" s="35">
        <f t="shared" si="71"/>
        <v>0</v>
      </c>
      <c r="G273" s="139">
        <f t="shared" si="71"/>
        <v>0</v>
      </c>
      <c r="H273" s="130">
        <f t="shared" si="71"/>
        <v>0</v>
      </c>
      <c r="I273" s="131">
        <f t="shared" si="71"/>
        <v>0</v>
      </c>
      <c r="J273" s="35">
        <f t="shared" si="71"/>
        <v>0</v>
      </c>
      <c r="K273" s="35">
        <f t="shared" si="71"/>
        <v>0</v>
      </c>
    </row>
    <row r="274" spans="1:11">
      <c r="A274" s="1214">
        <v>63</v>
      </c>
      <c r="C274" s="49" t="str">
        <f>'FR-16(7)(v)-1 Functional'!C258</f>
        <v>ADJUSTMENT</v>
      </c>
      <c r="D274" s="32"/>
      <c r="E274" s="18"/>
      <c r="F274" s="35">
        <f t="shared" si="71"/>
        <v>312</v>
      </c>
      <c r="G274" s="139">
        <f t="shared" si="71"/>
        <v>51</v>
      </c>
      <c r="H274" s="130">
        <f t="shared" si="71"/>
        <v>229</v>
      </c>
      <c r="I274" s="131">
        <f t="shared" si="71"/>
        <v>32</v>
      </c>
      <c r="J274" s="35">
        <f t="shared" si="71"/>
        <v>312</v>
      </c>
      <c r="K274" s="35">
        <f t="shared" si="71"/>
        <v>0</v>
      </c>
    </row>
    <row r="275" spans="1:11">
      <c r="A275" s="1214">
        <v>64</v>
      </c>
      <c r="C275" s="247" t="str">
        <f>'FR-16(7)(v)-1 Functional'!C259</f>
        <v xml:space="preserve">  COMMON &amp; OTHER PLANT IN SERVICE</v>
      </c>
      <c r="D275" s="32"/>
      <c r="E275" s="18"/>
      <c r="F275" s="36">
        <f t="shared" ref="F275:K275" si="72">SUM(F265:F274)</f>
        <v>1898</v>
      </c>
      <c r="G275" s="140">
        <f t="shared" si="72"/>
        <v>1023</v>
      </c>
      <c r="H275" s="132">
        <f t="shared" si="72"/>
        <v>774</v>
      </c>
      <c r="I275" s="133">
        <f t="shared" si="72"/>
        <v>101</v>
      </c>
      <c r="J275" s="36">
        <f t="shared" si="72"/>
        <v>1898</v>
      </c>
      <c r="K275" s="36">
        <f t="shared" si="72"/>
        <v>0</v>
      </c>
    </row>
    <row r="276" spans="1:11">
      <c r="A276" s="1214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14">
        <v>66</v>
      </c>
      <c r="C277" s="20" t="str">
        <f>'FR-16(7)(v)-1 Functional'!C261</f>
        <v>NET ELECTRIC PLANT IN SERVICE</v>
      </c>
      <c r="D277" s="32"/>
      <c r="E277" s="18"/>
      <c r="F277" s="35">
        <f t="shared" ref="F277:K277" si="73">F275+F263+F248+F222+F216</f>
        <v>2749901</v>
      </c>
      <c r="G277" s="141">
        <f t="shared" si="73"/>
        <v>2681573</v>
      </c>
      <c r="H277" s="134">
        <f t="shared" si="73"/>
        <v>16681</v>
      </c>
      <c r="I277" s="135">
        <f t="shared" si="73"/>
        <v>51647</v>
      </c>
      <c r="J277" s="35">
        <f t="shared" si="73"/>
        <v>2749901</v>
      </c>
      <c r="K277" s="35">
        <f t="shared" si="73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22</v>
      </c>
      <c r="K279" s="18"/>
    </row>
    <row r="280" spans="1:11">
      <c r="A280" s="31" t="str">
        <f>$A$2</f>
        <v>DISTR. PRIMARY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60</v>
      </c>
      <c r="B286" s="18"/>
      <c r="C286" s="18"/>
      <c r="D286" s="32"/>
      <c r="E286" s="18"/>
      <c r="F286" s="32" t="s">
        <v>182</v>
      </c>
      <c r="G286" s="136" t="s">
        <v>483</v>
      </c>
      <c r="H286" s="124"/>
      <c r="I286" s="125"/>
      <c r="J286" s="32" t="s">
        <v>182</v>
      </c>
      <c r="K286" s="32" t="s">
        <v>264</v>
      </c>
    </row>
    <row r="287" spans="1:11">
      <c r="A287" s="34" t="s">
        <v>461</v>
      </c>
      <c r="B287" s="33" t="s">
        <v>467</v>
      </c>
      <c r="C287" s="33"/>
      <c r="D287" s="34" t="s">
        <v>259</v>
      </c>
      <c r="E287" s="33"/>
      <c r="F287" s="34" t="str">
        <f>$F$9</f>
        <v>DISTR. PRIMARY</v>
      </c>
      <c r="G287" s="137" t="str">
        <f t="shared" ref="G287:I288" si="74">G9</f>
        <v>DEMAND</v>
      </c>
      <c r="H287" s="126" t="str">
        <f t="shared" si="74"/>
        <v>ENERGY</v>
      </c>
      <c r="I287" s="127" t="str">
        <f t="shared" si="74"/>
        <v>CUSTOMER</v>
      </c>
      <c r="J287" s="34" t="s">
        <v>263</v>
      </c>
      <c r="K287" s="34" t="s">
        <v>262</v>
      </c>
    </row>
    <row r="288" spans="1:11">
      <c r="C288" s="162" t="s">
        <v>269</v>
      </c>
      <c r="D288" s="32"/>
      <c r="E288" s="18"/>
      <c r="G288" s="262">
        <f t="shared" si="74"/>
        <v>3</v>
      </c>
      <c r="H288" s="263">
        <f t="shared" si="74"/>
        <v>4</v>
      </c>
      <c r="I288" s="264">
        <f t="shared" si="74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4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76</f>
        <v>LIBERALIZED DEPRECIATION</v>
      </c>
      <c r="D292" s="32" t="str">
        <f>'FR-16(7)(v)-1 Functional'!D276</f>
        <v>NP29</v>
      </c>
      <c r="E292" s="20" t="s">
        <v>265</v>
      </c>
      <c r="F292" s="82">
        <f>'FR-16(7)(v)-14 TOTAL CLASS'!N292</f>
        <v>417383</v>
      </c>
      <c r="G292" s="139">
        <f>'FR-16(7)(v)-3 PROD Demand'!N276+'FR-16(7)(v)-7 TRANS Demand'!N276+'FR-16(7)(v)-11 DIST Demand'!N276</f>
        <v>406962</v>
      </c>
      <c r="H292" s="130">
        <f>'FR-16(7)(v)-4 PROD Energy'!N276+'FR-16(7)(v)-8 TRANS Energy'!N276+'FR-16(7)(v)-12 DIST Energy'!N276</f>
        <v>2518</v>
      </c>
      <c r="I292" s="131">
        <f>'FR-16(7)(v)-5 PROD Cust'!N276+'FR-16(7)(v)-9 TRANS Cust'!N276+'FR-16(7)(v)-13 DIST Cust'!N276</f>
        <v>7903</v>
      </c>
      <c r="J292" s="35">
        <f t="shared" ref="J292:J300" si="75">SUM(G292:I292)</f>
        <v>417383</v>
      </c>
      <c r="K292" s="35">
        <f t="shared" ref="K292:K300" si="76">F292-J292</f>
        <v>0</v>
      </c>
    </row>
    <row r="293" spans="1:11">
      <c r="A293" s="21">
        <v>5</v>
      </c>
      <c r="C293" s="20" t="str">
        <f>'FR-16(7)(v)-1 Functional'!C277</f>
        <v>LEASED METERS</v>
      </c>
      <c r="D293" s="32" t="str">
        <f>'FR-16(7)(v)-1 Functional'!D277</f>
        <v>NP29</v>
      </c>
      <c r="E293" s="20" t="s">
        <v>265</v>
      </c>
      <c r="F293" s="82">
        <f>'FR-16(7)(v)-14 TOTAL CLASS'!N293</f>
        <v>7700</v>
      </c>
      <c r="G293" s="139">
        <f>'FR-16(7)(v)-3 PROD Demand'!N277+'FR-16(7)(v)-7 TRANS Demand'!N277+'FR-16(7)(v)-11 DIST Demand'!N277</f>
        <v>7508</v>
      </c>
      <c r="H293" s="130">
        <f>'FR-16(7)(v)-4 PROD Energy'!N277+'FR-16(7)(v)-8 TRANS Energy'!N277+'FR-16(7)(v)-12 DIST Energy'!N277</f>
        <v>46</v>
      </c>
      <c r="I293" s="131">
        <f>'FR-16(7)(v)-5 PROD Cust'!N277+'FR-16(7)(v)-9 TRANS Cust'!N277+'FR-16(7)(v)-13 DIST Cust'!N277</f>
        <v>146</v>
      </c>
      <c r="J293" s="35">
        <f t="shared" si="75"/>
        <v>7700</v>
      </c>
      <c r="K293" s="35">
        <f t="shared" si="76"/>
        <v>0</v>
      </c>
    </row>
    <row r="294" spans="1:11">
      <c r="A294" s="21">
        <v>6</v>
      </c>
      <c r="C294" s="20" t="str">
        <f>'FR-16(7)(v)-1 Functional'!C278</f>
        <v>CONTRIB AID CONSTR</v>
      </c>
      <c r="D294" s="32" t="str">
        <f>'FR-16(7)(v)-1 Functional'!D278</f>
        <v>D249</v>
      </c>
      <c r="E294" s="20" t="s">
        <v>265</v>
      </c>
      <c r="F294" s="82">
        <f>'FR-16(7)(v)-14 TOTAL CLASS'!N294</f>
        <v>144836</v>
      </c>
      <c r="G294" s="139">
        <f>'FR-16(7)(v)-3 PROD Demand'!N278+'FR-16(7)(v)-7 TRANS Demand'!N278+'FR-16(7)(v)-11 DIST Demand'!N278</f>
        <v>135571</v>
      </c>
      <c r="H294" s="130">
        <f>'FR-16(7)(v)-4 PROD Energy'!N278+'FR-16(7)(v)-8 TRANS Energy'!N278+'FR-16(7)(v)-12 DIST Energy'!N278</f>
        <v>0</v>
      </c>
      <c r="I294" s="131">
        <f>'FR-16(7)(v)-5 PROD Cust'!N278+'FR-16(7)(v)-9 TRANS Cust'!N278+'FR-16(7)(v)-13 DIST Cust'!N278</f>
        <v>9265</v>
      </c>
      <c r="J294" s="35">
        <f t="shared" si="75"/>
        <v>144836</v>
      </c>
      <c r="K294" s="35">
        <f t="shared" si="76"/>
        <v>0</v>
      </c>
    </row>
    <row r="295" spans="1:11">
      <c r="A295" s="21">
        <v>7</v>
      </c>
      <c r="C295" s="20" t="str">
        <f>'FR-16(7)(v)-1 Functional'!C279</f>
        <v>TAX INTEREST, EXPENSING, DEPR.</v>
      </c>
      <c r="D295" s="32" t="str">
        <f>'FR-16(7)(v)-1 Functional'!D279</f>
        <v>NP29</v>
      </c>
      <c r="E295" s="20" t="s">
        <v>265</v>
      </c>
      <c r="F295" s="82">
        <f>'FR-16(7)(v)-14 TOTAL CLASS'!N295</f>
        <v>121992</v>
      </c>
      <c r="G295" s="139">
        <f>'FR-16(7)(v)-3 PROD Demand'!N279+'FR-16(7)(v)-7 TRANS Demand'!N279+'FR-16(7)(v)-11 DIST Demand'!N279</f>
        <v>118946</v>
      </c>
      <c r="H295" s="130">
        <f>'FR-16(7)(v)-4 PROD Energy'!N279+'FR-16(7)(v)-8 TRANS Energy'!N279+'FR-16(7)(v)-12 DIST Energy'!N279</f>
        <v>736</v>
      </c>
      <c r="I295" s="131">
        <f>'FR-16(7)(v)-5 PROD Cust'!N279+'FR-16(7)(v)-9 TRANS Cust'!N279+'FR-16(7)(v)-13 DIST Cust'!N279</f>
        <v>2310</v>
      </c>
      <c r="J295" s="35">
        <f t="shared" si="75"/>
        <v>121992</v>
      </c>
      <c r="K295" s="35">
        <f t="shared" si="76"/>
        <v>0</v>
      </c>
    </row>
    <row r="296" spans="1:11">
      <c r="A296" s="21">
        <v>8</v>
      </c>
      <c r="C296" s="20" t="str">
        <f>'FR-16(7)(v)-1 Functional'!C280</f>
        <v>AFUDC IN DEBT</v>
      </c>
      <c r="D296" s="32" t="str">
        <f>'FR-16(7)(v)-1 Functional'!D280</f>
        <v>NP29</v>
      </c>
      <c r="E296" s="20" t="s">
        <v>265</v>
      </c>
      <c r="F296" s="82">
        <f>'FR-16(7)(v)-14 TOTAL CLASS'!N296</f>
        <v>1529</v>
      </c>
      <c r="G296" s="139">
        <f>'FR-16(7)(v)-3 PROD Demand'!N280+'FR-16(7)(v)-7 TRANS Demand'!N280+'FR-16(7)(v)-11 DIST Demand'!N280</f>
        <v>1491</v>
      </c>
      <c r="H296" s="130">
        <f>'FR-16(7)(v)-4 PROD Energy'!N280+'FR-16(7)(v)-8 TRANS Energy'!N280+'FR-16(7)(v)-12 DIST Energy'!N280</f>
        <v>9</v>
      </c>
      <c r="I296" s="131">
        <f>'FR-16(7)(v)-5 PROD Cust'!N280+'FR-16(7)(v)-9 TRANS Cust'!N280+'FR-16(7)(v)-13 DIST Cust'!N280</f>
        <v>29</v>
      </c>
      <c r="J296" s="35">
        <f t="shared" si="75"/>
        <v>1529</v>
      </c>
      <c r="K296" s="35">
        <f t="shared" si="76"/>
        <v>0</v>
      </c>
    </row>
    <row r="297" spans="1:11">
      <c r="A297" s="21">
        <v>9</v>
      </c>
      <c r="C297" s="20" t="str">
        <f>'FR-16(7)(v)-1 Functional'!C281</f>
        <v>CASUALTY LOSS</v>
      </c>
      <c r="D297" s="32" t="str">
        <f>'FR-16(7)(v)-1 Functional'!D281</f>
        <v>K411</v>
      </c>
      <c r="E297" s="20" t="s">
        <v>265</v>
      </c>
      <c r="F297" s="82">
        <f>'FR-16(7)(v)-14 TOTAL CLASS'!N297</f>
        <v>-495</v>
      </c>
      <c r="G297" s="139">
        <f>'FR-16(7)(v)-3 PROD Demand'!N281+'FR-16(7)(v)-7 TRANS Demand'!N281+'FR-16(7)(v)-11 DIST Demand'!N281</f>
        <v>0</v>
      </c>
      <c r="H297" s="130">
        <f>'FR-16(7)(v)-4 PROD Energy'!N281+'FR-16(7)(v)-8 TRANS Energy'!N281+'FR-16(7)(v)-12 DIST Energy'!N281</f>
        <v>0</v>
      </c>
      <c r="I297" s="131">
        <f>'FR-16(7)(v)-5 PROD Cust'!N281+'FR-16(7)(v)-9 TRANS Cust'!N281+'FR-16(7)(v)-13 DIST Cust'!N281</f>
        <v>-495</v>
      </c>
      <c r="J297" s="35">
        <f t="shared" si="75"/>
        <v>-495</v>
      </c>
      <c r="K297" s="35">
        <f t="shared" si="76"/>
        <v>0</v>
      </c>
    </row>
    <row r="298" spans="1:11">
      <c r="A298" s="21">
        <v>10</v>
      </c>
      <c r="C298" s="20" t="str">
        <f>'FR-16(7)(v)-1 Functional'!C282</f>
        <v>NON-CASH OVERHEADS</v>
      </c>
      <c r="D298" s="32" t="str">
        <f>'FR-16(7)(v)-1 Functional'!D282</f>
        <v>G229</v>
      </c>
      <c r="E298" s="20" t="s">
        <v>265</v>
      </c>
      <c r="F298" s="82">
        <f>'FR-16(7)(v)-14 TOTAL CLASS'!N298</f>
        <v>-5350</v>
      </c>
      <c r="G298" s="139">
        <f>'FR-16(7)(v)-3 PROD Demand'!N282+'FR-16(7)(v)-7 TRANS Demand'!N282+'FR-16(7)(v)-11 DIST Demand'!N282</f>
        <v>-3074</v>
      </c>
      <c r="H298" s="130">
        <f>'FR-16(7)(v)-4 PROD Energy'!N282+'FR-16(7)(v)-8 TRANS Energy'!N282+'FR-16(7)(v)-12 DIST Energy'!N282</f>
        <v>-2022</v>
      </c>
      <c r="I298" s="131">
        <f>'FR-16(7)(v)-5 PROD Cust'!N282+'FR-16(7)(v)-9 TRANS Cust'!N282+'FR-16(7)(v)-13 DIST Cust'!N282</f>
        <v>-254</v>
      </c>
      <c r="J298" s="35">
        <f t="shared" si="75"/>
        <v>-5350</v>
      </c>
      <c r="K298" s="35">
        <f t="shared" si="76"/>
        <v>0</v>
      </c>
    </row>
    <row r="299" spans="1:11">
      <c r="A299" s="21">
        <v>11</v>
      </c>
      <c r="C299" s="20" t="str">
        <f>'FR-16(7)(v)-1 Functional'!C283</f>
        <v>PLANT FAS 109</v>
      </c>
      <c r="D299" s="32" t="str">
        <f>'FR-16(7)(v)-1 Functional'!D283</f>
        <v>NP29</v>
      </c>
      <c r="E299" s="20" t="s">
        <v>265</v>
      </c>
      <c r="F299" s="82">
        <f>'FR-16(7)(v)-14 TOTAL CLASS'!N299</f>
        <v>0</v>
      </c>
      <c r="G299" s="139">
        <f>'FR-16(7)(v)-3 PROD Demand'!N283+'FR-16(7)(v)-7 TRANS Demand'!N283+'FR-16(7)(v)-11 DIST Demand'!N283</f>
        <v>0</v>
      </c>
      <c r="H299" s="130">
        <f>'FR-16(7)(v)-4 PROD Energy'!N283+'FR-16(7)(v)-8 TRANS Energy'!N283+'FR-16(7)(v)-12 DIST Energy'!N283</f>
        <v>0</v>
      </c>
      <c r="I299" s="131">
        <f>'FR-16(7)(v)-5 PROD Cust'!N283+'FR-16(7)(v)-9 TRANS Cust'!N283+'FR-16(7)(v)-13 DIST Cust'!N283</f>
        <v>0</v>
      </c>
      <c r="J299" s="35">
        <f t="shared" si="75"/>
        <v>0</v>
      </c>
      <c r="K299" s="35">
        <f t="shared" si="76"/>
        <v>0</v>
      </c>
    </row>
    <row r="300" spans="1:11">
      <c r="A300" s="21">
        <v>12</v>
      </c>
      <c r="C300" s="49" t="str">
        <f>'FR-16(7)(v)-1 Functional'!C284</f>
        <v>MISCELLANEOUS</v>
      </c>
      <c r="D300" s="32" t="str">
        <f>'FR-16(7)(v)-1 Functional'!D284</f>
        <v>NP29</v>
      </c>
      <c r="F300" s="82">
        <f>'FR-16(7)(v)-14 TOTAL CLASS'!N300</f>
        <v>0</v>
      </c>
      <c r="G300" s="139">
        <f>'FR-16(7)(v)-3 PROD Demand'!N284+'FR-16(7)(v)-7 TRANS Demand'!N284+'FR-16(7)(v)-11 DIST Demand'!N284</f>
        <v>0</v>
      </c>
      <c r="H300" s="130">
        <f>'FR-16(7)(v)-4 PROD Energy'!N284+'FR-16(7)(v)-8 TRANS Energy'!N284+'FR-16(7)(v)-12 DIST Energy'!N284</f>
        <v>0</v>
      </c>
      <c r="I300" s="131">
        <f>'FR-16(7)(v)-5 PROD Cust'!N284+'FR-16(7)(v)-9 TRANS Cust'!N284+'FR-16(7)(v)-13 DIST Cust'!N284</f>
        <v>0</v>
      </c>
      <c r="J300" s="35">
        <f t="shared" si="75"/>
        <v>0</v>
      </c>
      <c r="K300" s="35">
        <f t="shared" si="76"/>
        <v>0</v>
      </c>
    </row>
    <row r="301" spans="1:11">
      <c r="A301" s="21">
        <v>13</v>
      </c>
      <c r="C301" s="27" t="str">
        <f>'FR-16(7)(v)-1 Functional'!C285</f>
        <v xml:space="preserve">  TOTAL ACCOUNT 282</v>
      </c>
      <c r="D301" s="32"/>
      <c r="F301" s="36">
        <f t="shared" ref="F301:K301" si="77">SUM(F292:F300)</f>
        <v>687595</v>
      </c>
      <c r="G301" s="140">
        <f t="shared" si="77"/>
        <v>667404</v>
      </c>
      <c r="H301" s="132">
        <f t="shared" si="77"/>
        <v>1287</v>
      </c>
      <c r="I301" s="133">
        <f t="shared" si="77"/>
        <v>18904</v>
      </c>
      <c r="J301" s="36">
        <f t="shared" si="77"/>
        <v>687595</v>
      </c>
      <c r="K301" s="36">
        <f t="shared" si="77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288</f>
        <v>TRANSITION FROM MISO TO PJM</v>
      </c>
      <c r="D304" s="32" t="str">
        <f>'FR-16(7)(v)-1 Functional'!D288</f>
        <v>NP29</v>
      </c>
      <c r="F304" s="82">
        <f>'FR-16(7)(v)-14 TOTAL CLASS'!N304</f>
        <v>-21722</v>
      </c>
      <c r="G304" s="139">
        <f>'FR-16(7)(v)-3 PROD Demand'!N288+'FR-16(7)(v)-7 TRANS Demand'!N288+'FR-16(7)(v)-11 DIST Demand'!N288</f>
        <v>-21179</v>
      </c>
      <c r="H304" s="130">
        <f>'FR-16(7)(v)-4 PROD Energy'!N288+'FR-16(7)(v)-8 TRANS Energy'!N288+'FR-16(7)(v)-12 DIST Energy'!N288</f>
        <v>-131</v>
      </c>
      <c r="I304" s="131">
        <f>'FR-16(7)(v)-5 PROD Cust'!N288+'FR-16(7)(v)-9 TRANS Cust'!N288+'FR-16(7)(v)-13 DIST Cust'!N288</f>
        <v>-412</v>
      </c>
      <c r="J304" s="35">
        <f t="shared" ref="J304:J314" si="78">SUM(G304:I304)</f>
        <v>-21722</v>
      </c>
      <c r="K304" s="35">
        <f t="shared" ref="K304:K314" si="79">F304-J304</f>
        <v>0</v>
      </c>
    </row>
    <row r="305" spans="1:11">
      <c r="A305" s="21">
        <v>17</v>
      </c>
      <c r="C305" s="20" t="str">
        <f>'FR-16(7)(v)-1 Functional'!C289</f>
        <v>DEFERRED PLANT COSTS</v>
      </c>
      <c r="D305" s="32" t="str">
        <f>'FR-16(7)(v)-1 Functional'!D289</f>
        <v>NP29</v>
      </c>
      <c r="F305" s="82">
        <f>'FR-16(7)(v)-14 TOTAL CLASS'!N305</f>
        <v>51911</v>
      </c>
      <c r="G305" s="139">
        <f>'FR-16(7)(v)-3 PROD Demand'!N289+'FR-16(7)(v)-7 TRANS Demand'!N289+'FR-16(7)(v)-11 DIST Demand'!N289</f>
        <v>50615</v>
      </c>
      <c r="H305" s="130">
        <f>'FR-16(7)(v)-4 PROD Energy'!N289+'FR-16(7)(v)-8 TRANS Energy'!N289+'FR-16(7)(v)-12 DIST Energy'!N289</f>
        <v>313</v>
      </c>
      <c r="I305" s="131">
        <f>'FR-16(7)(v)-5 PROD Cust'!N289+'FR-16(7)(v)-9 TRANS Cust'!N289+'FR-16(7)(v)-13 DIST Cust'!N289</f>
        <v>983</v>
      </c>
      <c r="J305" s="35">
        <f t="shared" si="78"/>
        <v>51911</v>
      </c>
      <c r="K305" s="35">
        <f t="shared" si="79"/>
        <v>0</v>
      </c>
    </row>
    <row r="306" spans="1:11">
      <c r="A306" s="21">
        <v>18</v>
      </c>
      <c r="C306" s="20" t="str">
        <f>'FR-16(7)(v)-1 Functional'!C290</f>
        <v>MERGER COSTS</v>
      </c>
      <c r="D306" s="32" t="str">
        <f>'FR-16(7)(v)-1 Functional'!D290</f>
        <v>OM39</v>
      </c>
      <c r="F306" s="82">
        <f>'FR-16(7)(v)-14 TOTAL CLASS'!N306</f>
        <v>0</v>
      </c>
      <c r="G306" s="139">
        <f>'FR-16(7)(v)-3 PROD Demand'!N290+'FR-16(7)(v)-7 TRANS Demand'!N290+'FR-16(7)(v)-11 DIST Demand'!N290</f>
        <v>0</v>
      </c>
      <c r="H306" s="130">
        <f>'FR-16(7)(v)-4 PROD Energy'!N290+'FR-16(7)(v)-8 TRANS Energy'!N290+'FR-16(7)(v)-12 DIST Energy'!N290</f>
        <v>0</v>
      </c>
      <c r="I306" s="131">
        <f>'FR-16(7)(v)-5 PROD Cust'!N290+'FR-16(7)(v)-9 TRANS Cust'!N290+'FR-16(7)(v)-13 DIST Cust'!N290</f>
        <v>0</v>
      </c>
      <c r="J306" s="35">
        <f t="shared" si="78"/>
        <v>0</v>
      </c>
      <c r="K306" s="35">
        <f t="shared" si="79"/>
        <v>0</v>
      </c>
    </row>
    <row r="307" spans="1:11">
      <c r="A307" s="21">
        <v>19</v>
      </c>
      <c r="C307" s="20" t="str">
        <f>'FR-16(7)(v)-1 Functional'!C291</f>
        <v>ENVIRONMENTAL RESERVE</v>
      </c>
      <c r="D307" s="32" t="str">
        <f>'FR-16(7)(v)-1 Functional'!D291</f>
        <v>NP29</v>
      </c>
      <c r="F307" s="82">
        <f>'FR-16(7)(v)-14 TOTAL CLASS'!N307</f>
        <v>5155</v>
      </c>
      <c r="G307" s="139">
        <f>'FR-16(7)(v)-3 PROD Demand'!N291+'FR-16(7)(v)-7 TRANS Demand'!N291+'FR-16(7)(v)-11 DIST Demand'!N291</f>
        <v>5027</v>
      </c>
      <c r="H307" s="130">
        <f>'FR-16(7)(v)-4 PROD Energy'!N291+'FR-16(7)(v)-8 TRANS Energy'!N291+'FR-16(7)(v)-12 DIST Energy'!N291</f>
        <v>31</v>
      </c>
      <c r="I307" s="131">
        <f>'FR-16(7)(v)-5 PROD Cust'!N291+'FR-16(7)(v)-9 TRANS Cust'!N291+'FR-16(7)(v)-13 DIST Cust'!N291</f>
        <v>97</v>
      </c>
      <c r="J307" s="35">
        <f t="shared" si="78"/>
        <v>5155</v>
      </c>
      <c r="K307" s="35">
        <f t="shared" si="79"/>
        <v>0</v>
      </c>
    </row>
    <row r="308" spans="1:11">
      <c r="A308" s="21">
        <v>20</v>
      </c>
      <c r="C308" s="20" t="str">
        <f>'FR-16(7)(v)-1 Functional'!C292</f>
        <v>POST IN-SERVICE CARRYING COSTS</v>
      </c>
      <c r="D308" s="32" t="str">
        <f>'FR-16(7)(v)-1 Functional'!D292</f>
        <v>NP29</v>
      </c>
      <c r="F308" s="82">
        <f>'FR-16(7)(v)-14 TOTAL CLASS'!N308</f>
        <v>0</v>
      </c>
      <c r="G308" s="139">
        <f>'FR-16(7)(v)-3 PROD Demand'!N292+'FR-16(7)(v)-7 TRANS Demand'!N292+'FR-16(7)(v)-11 DIST Demand'!N292</f>
        <v>0</v>
      </c>
      <c r="H308" s="130">
        <f>'FR-16(7)(v)-4 PROD Energy'!N292+'FR-16(7)(v)-8 TRANS Energy'!N292+'FR-16(7)(v)-12 DIST Energy'!N292</f>
        <v>0</v>
      </c>
      <c r="I308" s="131">
        <f>'FR-16(7)(v)-5 PROD Cust'!N292+'FR-16(7)(v)-9 TRANS Cust'!N292+'FR-16(7)(v)-13 DIST Cust'!N292</f>
        <v>0</v>
      </c>
      <c r="J308" s="35">
        <f t="shared" si="78"/>
        <v>0</v>
      </c>
      <c r="K308" s="35">
        <f t="shared" si="79"/>
        <v>0</v>
      </c>
    </row>
    <row r="309" spans="1:11">
      <c r="A309" s="21">
        <v>21</v>
      </c>
      <c r="C309" s="20" t="str">
        <f>'FR-16(7)(v)-1 Functional'!C293</f>
        <v>ARO CUMULATIVE EFFECT</v>
      </c>
      <c r="D309" s="32" t="str">
        <f>'FR-16(7)(v)-1 Functional'!D293</f>
        <v>NP29</v>
      </c>
      <c r="F309" s="82">
        <f>'FR-16(7)(v)-14 TOTAL CLASS'!N309</f>
        <v>0</v>
      </c>
      <c r="G309" s="139">
        <f>'FR-16(7)(v)-3 PROD Demand'!N293+'FR-16(7)(v)-7 TRANS Demand'!N293+'FR-16(7)(v)-11 DIST Demand'!N293</f>
        <v>0</v>
      </c>
      <c r="H309" s="130">
        <f>'FR-16(7)(v)-4 PROD Energy'!N293+'FR-16(7)(v)-8 TRANS Energy'!N293+'FR-16(7)(v)-12 DIST Energy'!N293</f>
        <v>0</v>
      </c>
      <c r="I309" s="131">
        <f>'FR-16(7)(v)-5 PROD Cust'!N293+'FR-16(7)(v)-9 TRANS Cust'!N293+'FR-16(7)(v)-13 DIST Cust'!N293</f>
        <v>0</v>
      </c>
      <c r="J309" s="35">
        <f t="shared" si="78"/>
        <v>0</v>
      </c>
      <c r="K309" s="35">
        <f t="shared" si="79"/>
        <v>0</v>
      </c>
    </row>
    <row r="310" spans="1:11">
      <c r="A310" s="21">
        <v>22</v>
      </c>
      <c r="C310" s="20" t="str">
        <f>'FR-16(7)(v)-1 Functional'!C294</f>
        <v>LOSS ON REACQUIRED DEBT</v>
      </c>
      <c r="D310" s="32" t="str">
        <f>'FR-16(7)(v)-1 Functional'!D294</f>
        <v>D249</v>
      </c>
      <c r="F310" s="82">
        <f>'FR-16(7)(v)-14 TOTAL CLASS'!N310</f>
        <v>788</v>
      </c>
      <c r="G310" s="139">
        <f>'FR-16(7)(v)-3 PROD Demand'!N294+'FR-16(7)(v)-7 TRANS Demand'!N294+'FR-16(7)(v)-11 DIST Demand'!N294</f>
        <v>738</v>
      </c>
      <c r="H310" s="130">
        <f>'FR-16(7)(v)-4 PROD Energy'!N294+'FR-16(7)(v)-8 TRANS Energy'!N294+'FR-16(7)(v)-12 DIST Energy'!N294</f>
        <v>0</v>
      </c>
      <c r="I310" s="131">
        <f>'FR-16(7)(v)-5 PROD Cust'!N294+'FR-16(7)(v)-9 TRANS Cust'!N294+'FR-16(7)(v)-13 DIST Cust'!N294</f>
        <v>50</v>
      </c>
      <c r="J310" s="35">
        <f t="shared" si="78"/>
        <v>788</v>
      </c>
      <c r="K310" s="35">
        <f t="shared" si="79"/>
        <v>0</v>
      </c>
    </row>
    <row r="311" spans="1:11">
      <c r="A311" s="21">
        <v>23</v>
      </c>
      <c r="C311" s="20" t="str">
        <f>'FR-16(7)(v)-1 Functional'!C295</f>
        <v>VACATION PAY ACCRUAL</v>
      </c>
      <c r="D311" s="32" t="str">
        <f>'FR-16(7)(v)-1 Functional'!D295</f>
        <v>A315</v>
      </c>
      <c r="F311" s="82">
        <f>'FR-16(7)(v)-14 TOTAL CLASS'!N311</f>
        <v>748</v>
      </c>
      <c r="G311" s="139">
        <f>'FR-16(7)(v)-3 PROD Demand'!N295+'FR-16(7)(v)-7 TRANS Demand'!N295+'FR-16(7)(v)-11 DIST Demand'!N295</f>
        <v>283</v>
      </c>
      <c r="H311" s="130">
        <f>'FR-16(7)(v)-4 PROD Energy'!N295+'FR-16(7)(v)-8 TRANS Energy'!N295+'FR-16(7)(v)-12 DIST Energy'!N295</f>
        <v>408</v>
      </c>
      <c r="I311" s="131">
        <f>'FR-16(7)(v)-5 PROD Cust'!N295+'FR-16(7)(v)-9 TRANS Cust'!N295+'FR-16(7)(v)-13 DIST Cust'!N295</f>
        <v>57</v>
      </c>
      <c r="J311" s="35">
        <f t="shared" si="78"/>
        <v>748</v>
      </c>
      <c r="K311" s="35">
        <f t="shared" si="79"/>
        <v>0</v>
      </c>
    </row>
    <row r="312" spans="1:11">
      <c r="A312" s="21">
        <v>24</v>
      </c>
      <c r="C312" s="1221" t="str">
        <f>'FR-16(7)(v)-1 Functional'!C296</f>
        <v>RATE CASE EXPENSE AMORT</v>
      </c>
      <c r="D312" s="32" t="str">
        <f>'FR-16(7)(v)-1 Functional'!D296</f>
        <v>OM39</v>
      </c>
      <c r="F312" s="82">
        <f>'FR-16(7)(v)-14 TOTAL CLASS'!N312</f>
        <v>188</v>
      </c>
      <c r="G312" s="139">
        <f>'FR-16(7)(v)-3 PROD Demand'!N296+'FR-16(7)(v)-7 TRANS Demand'!N296+'FR-16(7)(v)-11 DIST Demand'!N296</f>
        <v>32</v>
      </c>
      <c r="H312" s="130">
        <f>'FR-16(7)(v)-4 PROD Energy'!N296+'FR-16(7)(v)-8 TRANS Energy'!N296+'FR-16(7)(v)-12 DIST Energy'!N296</f>
        <v>154</v>
      </c>
      <c r="I312" s="131">
        <f>'FR-16(7)(v)-5 PROD Cust'!N296+'FR-16(7)(v)-9 TRANS Cust'!N296+'FR-16(7)(v)-13 DIST Cust'!N296</f>
        <v>2</v>
      </c>
      <c r="J312" s="35">
        <f>SUM(G312:I312)</f>
        <v>188</v>
      </c>
      <c r="K312" s="35">
        <f>F312-J312</f>
        <v>0</v>
      </c>
    </row>
    <row r="313" spans="1:11">
      <c r="A313" s="21">
        <v>25</v>
      </c>
      <c r="C313" s="20" t="str">
        <f>'FR-16(7)(v)-1 Functional'!C297</f>
        <v>PENSION EXPENSE</v>
      </c>
      <c r="D313" s="32" t="str">
        <f>'FR-16(7)(v)-1 Functional'!D297</f>
        <v>A315</v>
      </c>
      <c r="F313" s="82">
        <f>'FR-16(7)(v)-14 TOTAL CLASS'!N313</f>
        <v>15797</v>
      </c>
      <c r="G313" s="139">
        <f>'FR-16(7)(v)-3 PROD Demand'!N297+'FR-16(7)(v)-7 TRANS Demand'!N297+'FR-16(7)(v)-11 DIST Demand'!N297</f>
        <v>5992</v>
      </c>
      <c r="H313" s="130">
        <f>'FR-16(7)(v)-4 PROD Energy'!N297+'FR-16(7)(v)-8 TRANS Energy'!N297+'FR-16(7)(v)-12 DIST Energy'!N297</f>
        <v>8611</v>
      </c>
      <c r="I313" s="131">
        <f>'FR-16(7)(v)-5 PROD Cust'!N297+'FR-16(7)(v)-9 TRANS Cust'!N297+'FR-16(7)(v)-13 DIST Cust'!N297</f>
        <v>1194</v>
      </c>
      <c r="J313" s="35">
        <f>SUM(G313:I313)</f>
        <v>15797</v>
      </c>
      <c r="K313" s="35">
        <f>F313-J313</f>
        <v>0</v>
      </c>
    </row>
    <row r="314" spans="1:11">
      <c r="A314" s="21">
        <v>26</v>
      </c>
      <c r="C314" s="49" t="str">
        <f>'FR-16(7)(v)-1 Functional'!C298</f>
        <v>UNCOLLECTIBLE ACCOUNTS</v>
      </c>
      <c r="D314" s="32" t="str">
        <f>'FR-16(7)(v)-1 Functional'!D298</f>
        <v>K411</v>
      </c>
      <c r="F314" s="82">
        <f>'FR-16(7)(v)-14 TOTAL CLASS'!N314</f>
        <v>0</v>
      </c>
      <c r="G314" s="139">
        <f>'FR-16(7)(v)-3 PROD Demand'!N298+'FR-16(7)(v)-7 TRANS Demand'!N298+'FR-16(7)(v)-11 DIST Demand'!N298</f>
        <v>0</v>
      </c>
      <c r="H314" s="130">
        <f>'FR-16(7)(v)-4 PROD Energy'!N298+'FR-16(7)(v)-8 TRANS Energy'!N298+'FR-16(7)(v)-12 DIST Energy'!N298</f>
        <v>0</v>
      </c>
      <c r="I314" s="131">
        <f>'FR-16(7)(v)-5 PROD Cust'!N298+'FR-16(7)(v)-9 TRANS Cust'!N298+'FR-16(7)(v)-13 DIST Cust'!N298</f>
        <v>0</v>
      </c>
      <c r="J314" s="35">
        <f t="shared" si="78"/>
        <v>0</v>
      </c>
      <c r="K314" s="35">
        <f t="shared" si="79"/>
        <v>0</v>
      </c>
    </row>
    <row r="315" spans="1:11">
      <c r="A315" s="21">
        <v>27</v>
      </c>
      <c r="C315" s="27" t="str">
        <f>'FR-16(7)(v)-1 Functional'!C299</f>
        <v xml:space="preserve">  TOTAL ACCOUNT 283</v>
      </c>
      <c r="D315" s="32"/>
      <c r="F315" s="36">
        <f t="shared" ref="F315:K315" si="80">SUM(F303:F314)</f>
        <v>52865</v>
      </c>
      <c r="G315" s="140">
        <f t="shared" si="80"/>
        <v>41508</v>
      </c>
      <c r="H315" s="132">
        <f t="shared" si="80"/>
        <v>9386</v>
      </c>
      <c r="I315" s="133">
        <f t="shared" si="80"/>
        <v>1971</v>
      </c>
      <c r="J315" s="36">
        <f t="shared" si="80"/>
        <v>52865</v>
      </c>
      <c r="K315" s="36">
        <f t="shared" si="80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4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02</f>
        <v>POLLUTION CONTROL</v>
      </c>
      <c r="D318" s="32" t="str">
        <f>'FR-16(7)(v)-1 Functional'!D302</f>
        <v>NP29</v>
      </c>
      <c r="E318" s="18"/>
      <c r="F318" s="82">
        <f>'FR-16(7)(v)-14 TOTAL CLASS'!N318</f>
        <v>595</v>
      </c>
      <c r="G318" s="139">
        <f>'FR-16(7)(v)-3 PROD Demand'!N302+'FR-16(7)(v)-7 TRANS Demand'!N302+'FR-16(7)(v)-11 DIST Demand'!N302</f>
        <v>580</v>
      </c>
      <c r="H318" s="130">
        <f>'FR-16(7)(v)-4 PROD Energy'!N302+'FR-16(7)(v)-8 TRANS Energy'!N302+'FR-16(7)(v)-12 DIST Energy'!N302</f>
        <v>4</v>
      </c>
      <c r="I318" s="131">
        <f>'FR-16(7)(v)-5 PROD Cust'!N302+'FR-16(7)(v)-9 TRANS Cust'!N302+'FR-16(7)(v)-13 DIST Cust'!N302</f>
        <v>11</v>
      </c>
      <c r="J318" s="35">
        <f>SUM(G318:I318)</f>
        <v>595</v>
      </c>
      <c r="K318" s="35">
        <f>F318-J318</f>
        <v>0</v>
      </c>
    </row>
    <row r="319" spans="1:11">
      <c r="A319" s="21">
        <v>31</v>
      </c>
      <c r="C319" s="20" t="str">
        <f>'FR-16(7)(v)-1 Functional'!C303</f>
        <v>CUSTOMER SERVICE DEPOSITS</v>
      </c>
      <c r="D319" s="32" t="str">
        <f>'FR-16(7)(v)-1 Functional'!D303</f>
        <v>NP29</v>
      </c>
      <c r="E319" s="18"/>
      <c r="F319" s="82">
        <f>'FR-16(7)(v)-14 TOTAL CLASS'!N319</f>
        <v>0</v>
      </c>
      <c r="G319" s="139">
        <f>'FR-16(7)(v)-3 PROD Demand'!N303+'FR-16(7)(v)-7 TRANS Demand'!N303+'FR-16(7)(v)-11 DIST Demand'!N303</f>
        <v>0</v>
      </c>
      <c r="H319" s="130">
        <f>'FR-16(7)(v)-4 PROD Energy'!N303+'FR-16(7)(v)-8 TRANS Energy'!N303+'FR-16(7)(v)-12 DIST Energy'!N303</f>
        <v>0</v>
      </c>
      <c r="I319" s="131">
        <f>'FR-16(7)(v)-5 PROD Cust'!N303+'FR-16(7)(v)-9 TRANS Cust'!N303+'FR-16(7)(v)-13 DIST Cust'!N303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04</f>
        <v>POST RETIREMENT BENEFITS</v>
      </c>
      <c r="D320" s="32" t="str">
        <f>'FR-16(7)(v)-1 Functional'!D304</f>
        <v>NP29</v>
      </c>
      <c r="E320" s="18"/>
      <c r="F320" s="82">
        <f>'FR-16(7)(v)-14 TOTAL CLASS'!N320</f>
        <v>0</v>
      </c>
      <c r="G320" s="139">
        <f>'FR-16(7)(v)-3 PROD Demand'!N304+'FR-16(7)(v)-7 TRANS Demand'!N304+'FR-16(7)(v)-11 DIST Demand'!N304</f>
        <v>0</v>
      </c>
      <c r="H320" s="130">
        <f>'FR-16(7)(v)-4 PROD Energy'!N304+'FR-16(7)(v)-8 TRANS Energy'!N304+'FR-16(7)(v)-12 DIST Energy'!N304</f>
        <v>0</v>
      </c>
      <c r="I320" s="131">
        <f>'FR-16(7)(v)-5 PROD Cust'!N304+'FR-16(7)(v)-9 TRANS Cust'!N304+'FR-16(7)(v)-13 DIST Cust'!N304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05</f>
        <v>INVESTMENT TAX CREDIT</v>
      </c>
      <c r="D321" s="32" t="str">
        <f>'FR-16(7)(v)-1 Functional'!D305</f>
        <v>NP29</v>
      </c>
      <c r="E321" s="18"/>
      <c r="F321" s="82">
        <f>'FR-16(7)(v)-14 TOTAL CLASS'!N321</f>
        <v>0</v>
      </c>
      <c r="G321" s="139">
        <f>'FR-16(7)(v)-3 PROD Demand'!N305+'FR-16(7)(v)-7 TRANS Demand'!N305+'FR-16(7)(v)-11 DIST Demand'!N305</f>
        <v>0</v>
      </c>
      <c r="H321" s="130">
        <f>'FR-16(7)(v)-4 PROD Energy'!N305+'FR-16(7)(v)-8 TRANS Energy'!N305+'FR-16(7)(v)-12 DIST Energy'!N305</f>
        <v>0</v>
      </c>
      <c r="I321" s="131">
        <f>'FR-16(7)(v)-5 PROD Cust'!N305+'FR-16(7)(v)-9 TRANS Cust'!N305+'FR-16(7)(v)-13 DIST Cust'!N305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06</f>
        <v xml:space="preserve">  TOTAL OTHER SUBTRACTIVE ADJUSTMENTS</v>
      </c>
      <c r="D322" s="32"/>
      <c r="E322" s="18"/>
      <c r="F322" s="36">
        <f t="shared" ref="F322:K322" si="81">SUM(F317:F321)</f>
        <v>595</v>
      </c>
      <c r="G322" s="140">
        <f t="shared" si="81"/>
        <v>580</v>
      </c>
      <c r="H322" s="132">
        <f t="shared" si="81"/>
        <v>4</v>
      </c>
      <c r="I322" s="133">
        <f t="shared" si="81"/>
        <v>11</v>
      </c>
      <c r="J322" s="36">
        <f t="shared" si="81"/>
        <v>595</v>
      </c>
      <c r="K322" s="36">
        <f t="shared" si="81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08</f>
        <v>TOTAL SUBTRACTIVE RATE BASE ADJUSTMENTS</v>
      </c>
      <c r="D324" s="32"/>
      <c r="E324" s="18"/>
      <c r="F324" s="35">
        <f t="shared" ref="F324:K324" si="82">F322+F315+F301</f>
        <v>741055</v>
      </c>
      <c r="G324" s="141">
        <f t="shared" si="82"/>
        <v>709492</v>
      </c>
      <c r="H324" s="134">
        <f t="shared" si="82"/>
        <v>10677</v>
      </c>
      <c r="I324" s="135">
        <f t="shared" si="82"/>
        <v>20886</v>
      </c>
      <c r="J324" s="35">
        <f t="shared" si="82"/>
        <v>741055</v>
      </c>
      <c r="K324" s="35">
        <f t="shared" si="82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22</v>
      </c>
      <c r="K326" s="18"/>
    </row>
    <row r="327" spans="1:11">
      <c r="A327" s="31" t="str">
        <f>$A$2</f>
        <v>DISTR. PRIMARY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60</v>
      </c>
      <c r="B333" s="18"/>
      <c r="C333" s="18"/>
      <c r="D333" s="32"/>
      <c r="E333" s="18"/>
      <c r="F333" s="32" t="s">
        <v>182</v>
      </c>
      <c r="G333" s="136" t="s">
        <v>483</v>
      </c>
      <c r="H333" s="124"/>
      <c r="I333" s="125"/>
      <c r="J333" s="32" t="s">
        <v>182</v>
      </c>
      <c r="K333" s="32" t="s">
        <v>264</v>
      </c>
    </row>
    <row r="334" spans="1:11">
      <c r="A334" s="34" t="s">
        <v>461</v>
      </c>
      <c r="B334" s="33" t="s">
        <v>468</v>
      </c>
      <c r="C334" s="33"/>
      <c r="D334" s="34" t="s">
        <v>259</v>
      </c>
      <c r="E334" s="33"/>
      <c r="F334" s="34" t="str">
        <f>$F$9</f>
        <v>DISTR. PRIMARY</v>
      </c>
      <c r="G334" s="137" t="str">
        <f t="shared" ref="G334:I335" si="83">G9</f>
        <v>DEMAND</v>
      </c>
      <c r="H334" s="126" t="str">
        <f t="shared" si="83"/>
        <v>ENERGY</v>
      </c>
      <c r="I334" s="127" t="str">
        <f t="shared" si="83"/>
        <v>CUSTOMER</v>
      </c>
      <c r="J334" s="34" t="s">
        <v>263</v>
      </c>
      <c r="K334" s="34" t="s">
        <v>262</v>
      </c>
    </row>
    <row r="335" spans="1:11">
      <c r="C335" s="162" t="s">
        <v>409</v>
      </c>
      <c r="D335" s="32"/>
      <c r="E335" s="18"/>
      <c r="G335" s="262">
        <f t="shared" si="83"/>
        <v>3</v>
      </c>
      <c r="H335" s="263">
        <f t="shared" si="83"/>
        <v>4</v>
      </c>
      <c r="I335" s="264">
        <f t="shared" si="83"/>
        <v>5</v>
      </c>
    </row>
    <row r="336" spans="1:11">
      <c r="A336" s="21">
        <v>1</v>
      </c>
      <c r="B336" s="20" t="s">
        <v>443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22</f>
        <v>UNCOLLECTIBLE ACCTS</v>
      </c>
      <c r="D338" s="32" t="str">
        <f>'FR-16(7)(v)-1 Functional'!D322</f>
        <v>K411</v>
      </c>
      <c r="F338" s="82">
        <f>'FR-16(7)(v)-14 TOTAL CLASS'!N338</f>
        <v>-27</v>
      </c>
      <c r="G338" s="139">
        <f>'FR-16(7)(v)-3 PROD Demand'!N322+'FR-16(7)(v)-7 TRANS Demand'!N322+'FR-16(7)(v)-11 DIST Demand'!N322</f>
        <v>0</v>
      </c>
      <c r="H338" s="130">
        <f>'FR-16(7)(v)-4 PROD Energy'!N322+'FR-16(7)(v)-8 TRANS Energy'!N322+'FR-16(7)(v)-12 DIST Energy'!N322</f>
        <v>0</v>
      </c>
      <c r="I338" s="131">
        <f>'FR-16(7)(v)-5 PROD Cust'!N322+'FR-16(7)(v)-9 TRANS Cust'!N322+'FR-16(7)(v)-13 DIST Cust'!N322</f>
        <v>-27</v>
      </c>
      <c r="J338" s="35">
        <f t="shared" ref="J338:J360" si="84">SUM(G338:I338)</f>
        <v>-27</v>
      </c>
      <c r="K338" s="35">
        <f t="shared" ref="K338:K360" si="85">F338-J338</f>
        <v>0</v>
      </c>
    </row>
    <row r="339" spans="1:11">
      <c r="A339" s="21">
        <v>4</v>
      </c>
      <c r="C339" s="20" t="str">
        <f>'FR-16(7)(v)-1 Functional'!C323</f>
        <v>CASH FLOW HEDGE</v>
      </c>
      <c r="D339" s="32" t="str">
        <f>'FR-16(7)(v)-1 Functional'!D323</f>
        <v>A315</v>
      </c>
      <c r="F339" s="82">
        <f>'FR-16(7)(v)-14 TOTAL CLASS'!N339</f>
        <v>-325</v>
      </c>
      <c r="G339" s="139">
        <f>'FR-16(7)(v)-3 PROD Demand'!N323+'FR-16(7)(v)-7 TRANS Demand'!N323+'FR-16(7)(v)-11 DIST Demand'!N323</f>
        <v>-123</v>
      </c>
      <c r="H339" s="130">
        <f>'FR-16(7)(v)-4 PROD Energy'!N323+'FR-16(7)(v)-8 TRANS Energy'!N323+'FR-16(7)(v)-12 DIST Energy'!N323</f>
        <v>-177</v>
      </c>
      <c r="I339" s="131">
        <f>'FR-16(7)(v)-5 PROD Cust'!N323+'FR-16(7)(v)-9 TRANS Cust'!N323+'FR-16(7)(v)-13 DIST Cust'!N323</f>
        <v>-25</v>
      </c>
      <c r="J339" s="35">
        <f t="shared" si="84"/>
        <v>-325</v>
      </c>
      <c r="K339" s="35">
        <f t="shared" si="85"/>
        <v>0</v>
      </c>
    </row>
    <row r="340" spans="1:11">
      <c r="A340" s="21">
        <v>5</v>
      </c>
      <c r="C340" s="20" t="str">
        <f>'FR-16(7)(v)-1 Functional'!C324</f>
        <v>RESERVED FOR FUTURE USE</v>
      </c>
      <c r="D340" s="32" t="str">
        <f>'FR-16(7)(v)-1 Functional'!D324</f>
        <v>NP29</v>
      </c>
      <c r="F340" s="82">
        <f>'FR-16(7)(v)-14 TOTAL CLASS'!N340</f>
        <v>0</v>
      </c>
      <c r="G340" s="139">
        <f>'FR-16(7)(v)-3 PROD Demand'!N324+'FR-16(7)(v)-7 TRANS Demand'!N324+'FR-16(7)(v)-11 DIST Demand'!N324</f>
        <v>0</v>
      </c>
      <c r="H340" s="130">
        <f>'FR-16(7)(v)-4 PROD Energy'!N324+'FR-16(7)(v)-8 TRANS Energy'!N324+'FR-16(7)(v)-12 DIST Energy'!N324</f>
        <v>0</v>
      </c>
      <c r="I340" s="131">
        <f>'FR-16(7)(v)-5 PROD Cust'!N324+'FR-16(7)(v)-9 TRANS Cust'!N324+'FR-16(7)(v)-13 DIST Cust'!N324</f>
        <v>0</v>
      </c>
      <c r="J340" s="35">
        <f t="shared" si="84"/>
        <v>0</v>
      </c>
      <c r="K340" s="35">
        <f t="shared" si="85"/>
        <v>0</v>
      </c>
    </row>
    <row r="341" spans="1:11">
      <c r="A341" s="21">
        <v>6</v>
      </c>
      <c r="C341" s="40" t="str">
        <f>'FR-16(7)(v)-1 Functional'!C325</f>
        <v>RESERVED FOR FUTURE USE</v>
      </c>
      <c r="D341" s="32" t="str">
        <f>'FR-16(7)(v)-1 Functional'!D325</f>
        <v>NP29</v>
      </c>
      <c r="F341" s="82">
        <f>'FR-16(7)(v)-14 TOTAL CLASS'!N341</f>
        <v>0</v>
      </c>
      <c r="G341" s="139">
        <f>'FR-16(7)(v)-3 PROD Demand'!N325+'FR-16(7)(v)-7 TRANS Demand'!N325+'FR-16(7)(v)-11 DIST Demand'!N325</f>
        <v>0</v>
      </c>
      <c r="H341" s="130">
        <f>'FR-16(7)(v)-4 PROD Energy'!N325+'FR-16(7)(v)-8 TRANS Energy'!N325+'FR-16(7)(v)-12 DIST Energy'!N325</f>
        <v>0</v>
      </c>
      <c r="I341" s="131">
        <f>'FR-16(7)(v)-5 PROD Cust'!N325+'FR-16(7)(v)-9 TRANS Cust'!N325+'FR-16(7)(v)-13 DIST Cust'!N325</f>
        <v>0</v>
      </c>
      <c r="J341" s="35">
        <f t="shared" si="84"/>
        <v>0</v>
      </c>
      <c r="K341" s="35">
        <f t="shared" si="85"/>
        <v>0</v>
      </c>
    </row>
    <row r="342" spans="1:11">
      <c r="A342" s="21">
        <v>7</v>
      </c>
      <c r="C342" s="20" t="str">
        <f>'FR-16(7)(v)-1 Functional'!C326</f>
        <v>ELECTRIC METERS</v>
      </c>
      <c r="D342" s="32" t="str">
        <f>'FR-16(7)(v)-1 Functional'!D326</f>
        <v>K407</v>
      </c>
      <c r="F342" s="82">
        <f>'FR-16(7)(v)-14 TOTAL CLASS'!N342</f>
        <v>0</v>
      </c>
      <c r="G342" s="139">
        <f>'FR-16(7)(v)-3 PROD Demand'!N326+'FR-16(7)(v)-7 TRANS Demand'!N326+'FR-16(7)(v)-11 DIST Demand'!N326</f>
        <v>0</v>
      </c>
      <c r="H342" s="130">
        <f>'FR-16(7)(v)-4 PROD Energy'!N326+'FR-16(7)(v)-8 TRANS Energy'!N326+'FR-16(7)(v)-12 DIST Energy'!N326</f>
        <v>0</v>
      </c>
      <c r="I342" s="131">
        <f>'FR-16(7)(v)-5 PROD Cust'!N326+'FR-16(7)(v)-9 TRANS Cust'!N326+'FR-16(7)(v)-13 DIST Cust'!N326</f>
        <v>0</v>
      </c>
      <c r="J342" s="35">
        <f t="shared" si="84"/>
        <v>0</v>
      </c>
      <c r="K342" s="35">
        <f t="shared" si="85"/>
        <v>0</v>
      </c>
    </row>
    <row r="343" spans="1:11">
      <c r="A343" s="21">
        <v>8</v>
      </c>
      <c r="C343" s="20" t="str">
        <f>'FR-16(7)(v)-1 Functional'!C327</f>
        <v>UNAMORTIZED DEBT PREMIUM</v>
      </c>
      <c r="D343" s="32" t="str">
        <f>'FR-16(7)(v)-1 Functional'!D327</f>
        <v>D249</v>
      </c>
      <c r="F343" s="82">
        <f>'FR-16(7)(v)-14 TOTAL CLASS'!N343</f>
        <v>15</v>
      </c>
      <c r="G343" s="139">
        <f>'FR-16(7)(v)-3 PROD Demand'!N327+'FR-16(7)(v)-7 TRANS Demand'!N327+'FR-16(7)(v)-11 DIST Demand'!N327</f>
        <v>14</v>
      </c>
      <c r="H343" s="130">
        <f>'FR-16(7)(v)-4 PROD Energy'!N327+'FR-16(7)(v)-8 TRANS Energy'!N327+'FR-16(7)(v)-12 DIST Energy'!N327</f>
        <v>0</v>
      </c>
      <c r="I343" s="131">
        <f>'FR-16(7)(v)-5 PROD Cust'!N327+'FR-16(7)(v)-9 TRANS Cust'!N327+'FR-16(7)(v)-13 DIST Cust'!N327</f>
        <v>1</v>
      </c>
      <c r="J343" s="35">
        <f t="shared" si="84"/>
        <v>15</v>
      </c>
      <c r="K343" s="35">
        <f t="shared" si="85"/>
        <v>0</v>
      </c>
    </row>
    <row r="344" spans="1:11">
      <c r="A344" s="21">
        <v>9</v>
      </c>
      <c r="C344" s="20" t="str">
        <f>'FR-16(7)(v)-1 Functional'!C328</f>
        <v>ARO CUMULATIVE EFFECT</v>
      </c>
      <c r="D344" s="32" t="str">
        <f>'FR-16(7)(v)-1 Functional'!D328</f>
        <v>NP29</v>
      </c>
      <c r="F344" s="82">
        <f>'FR-16(7)(v)-14 TOTAL CLASS'!N344</f>
        <v>0</v>
      </c>
      <c r="G344" s="139">
        <f>'FR-16(7)(v)-3 PROD Demand'!N328+'FR-16(7)(v)-7 TRANS Demand'!N328+'FR-16(7)(v)-11 DIST Demand'!N328</f>
        <v>0</v>
      </c>
      <c r="H344" s="130">
        <f>'FR-16(7)(v)-4 PROD Energy'!N328+'FR-16(7)(v)-8 TRANS Energy'!N328+'FR-16(7)(v)-12 DIST Energy'!N328</f>
        <v>0</v>
      </c>
      <c r="I344" s="131">
        <f>'FR-16(7)(v)-5 PROD Cust'!N328+'FR-16(7)(v)-9 TRANS Cust'!N328+'FR-16(7)(v)-13 DIST Cust'!N328</f>
        <v>0</v>
      </c>
      <c r="J344" s="35">
        <f t="shared" si="84"/>
        <v>0</v>
      </c>
      <c r="K344" s="35">
        <f t="shared" si="85"/>
        <v>0</v>
      </c>
    </row>
    <row r="345" spans="1:11">
      <c r="A345" s="21">
        <v>10</v>
      </c>
      <c r="C345" s="20" t="str">
        <f>'FR-16(7)(v)-1 Functional'!C329</f>
        <v>RETIREMENT PLAN</v>
      </c>
      <c r="D345" s="32" t="str">
        <f>'FR-16(7)(v)-1 Functional'!D329</f>
        <v>A315</v>
      </c>
      <c r="F345" s="82">
        <f>'FR-16(7)(v)-14 TOTAL CLASS'!N345</f>
        <v>-7889</v>
      </c>
      <c r="G345" s="139">
        <f>'FR-16(7)(v)-3 PROD Demand'!N329+'FR-16(7)(v)-7 TRANS Demand'!N329+'FR-16(7)(v)-11 DIST Demand'!N329</f>
        <v>-2992</v>
      </c>
      <c r="H345" s="130">
        <f>'FR-16(7)(v)-4 PROD Energy'!N329+'FR-16(7)(v)-8 TRANS Energy'!N329+'FR-16(7)(v)-12 DIST Energy'!N329</f>
        <v>-4300</v>
      </c>
      <c r="I345" s="131">
        <f>'FR-16(7)(v)-5 PROD Cust'!N329+'FR-16(7)(v)-9 TRANS Cust'!N329+'FR-16(7)(v)-13 DIST Cust'!N329</f>
        <v>-597</v>
      </c>
      <c r="J345" s="35">
        <f t="shared" si="84"/>
        <v>-7889</v>
      </c>
      <c r="K345" s="35">
        <f t="shared" si="85"/>
        <v>0</v>
      </c>
    </row>
    <row r="346" spans="1:11">
      <c r="A346" s="21">
        <v>11</v>
      </c>
      <c r="C346" s="20" t="str">
        <f>'FR-16(7)(v)-1 Functional'!C330</f>
        <v xml:space="preserve">POST RETIREMENT BENEFITS </v>
      </c>
      <c r="D346" s="32" t="str">
        <f>'FR-16(7)(v)-1 Functional'!D330</f>
        <v>A315</v>
      </c>
      <c r="F346" s="82">
        <f>'FR-16(7)(v)-14 TOTAL CLASS'!N346</f>
        <v>-3044</v>
      </c>
      <c r="G346" s="139">
        <f>'FR-16(7)(v)-3 PROD Demand'!N330+'FR-16(7)(v)-7 TRANS Demand'!N330+'FR-16(7)(v)-11 DIST Demand'!N330</f>
        <v>-1154</v>
      </c>
      <c r="H346" s="130">
        <f>'FR-16(7)(v)-4 PROD Energy'!N330+'FR-16(7)(v)-8 TRANS Energy'!N330+'FR-16(7)(v)-12 DIST Energy'!N330</f>
        <v>-1660</v>
      </c>
      <c r="I346" s="131">
        <f>'FR-16(7)(v)-5 PROD Cust'!N330+'FR-16(7)(v)-9 TRANS Cust'!N330+'FR-16(7)(v)-13 DIST Cust'!N330</f>
        <v>-230</v>
      </c>
      <c r="J346" s="35">
        <f t="shared" si="84"/>
        <v>-3044</v>
      </c>
      <c r="K346" s="35">
        <f t="shared" si="85"/>
        <v>0</v>
      </c>
    </row>
    <row r="347" spans="1:11">
      <c r="A347" s="21">
        <v>12</v>
      </c>
      <c r="C347" s="20" t="str">
        <f>'FR-16(7)(v)-1 Functional'!C331</f>
        <v>POST RETIREMENT BENEFITS - HEALTH CARE</v>
      </c>
      <c r="D347" s="32" t="str">
        <f>'FR-16(7)(v)-1 Functional'!D331</f>
        <v>A315</v>
      </c>
      <c r="F347" s="82">
        <f>'FR-16(7)(v)-14 TOTAL CLASS'!N347</f>
        <v>0</v>
      </c>
      <c r="G347" s="139">
        <f>'FR-16(7)(v)-3 PROD Demand'!N331+'FR-16(7)(v)-7 TRANS Demand'!N331+'FR-16(7)(v)-11 DIST Demand'!N331</f>
        <v>0</v>
      </c>
      <c r="H347" s="130">
        <f>'FR-16(7)(v)-4 PROD Energy'!N331+'FR-16(7)(v)-8 TRANS Energy'!N331+'FR-16(7)(v)-12 DIST Energy'!N331</f>
        <v>0</v>
      </c>
      <c r="I347" s="131">
        <f>'FR-16(7)(v)-5 PROD Cust'!N331+'FR-16(7)(v)-9 TRANS Cust'!N331+'FR-16(7)(v)-13 DIST Cust'!N331</f>
        <v>0</v>
      </c>
      <c r="J347" s="35">
        <f t="shared" si="84"/>
        <v>0</v>
      </c>
      <c r="K347" s="35">
        <f t="shared" si="85"/>
        <v>0</v>
      </c>
    </row>
    <row r="348" spans="1:11">
      <c r="A348" s="21">
        <v>13</v>
      </c>
      <c r="C348" s="20" t="str">
        <f>'FR-16(7)(v)-1 Functional'!C332</f>
        <v>POST EMPLOYMENT BENEFITS - SFAS 112</v>
      </c>
      <c r="D348" s="32" t="str">
        <f>'FR-16(7)(v)-1 Functional'!D332</f>
        <v>A315</v>
      </c>
      <c r="F348" s="82">
        <f>'FR-16(7)(v)-14 TOTAL CLASS'!N348</f>
        <v>-177</v>
      </c>
      <c r="G348" s="139">
        <f>'FR-16(7)(v)-3 PROD Demand'!N332+'FR-16(7)(v)-7 TRANS Demand'!N332+'FR-16(7)(v)-11 DIST Demand'!N332</f>
        <v>-67</v>
      </c>
      <c r="H348" s="130">
        <f>'FR-16(7)(v)-4 PROD Energy'!N332+'FR-16(7)(v)-8 TRANS Energy'!N332+'FR-16(7)(v)-12 DIST Energy'!N332</f>
        <v>-97</v>
      </c>
      <c r="I348" s="131">
        <f>'FR-16(7)(v)-5 PROD Cust'!N332+'FR-16(7)(v)-9 TRANS Cust'!N332+'FR-16(7)(v)-13 DIST Cust'!N332</f>
        <v>-13</v>
      </c>
      <c r="J348" s="35">
        <f t="shared" si="84"/>
        <v>-177</v>
      </c>
      <c r="K348" s="35">
        <f t="shared" si="85"/>
        <v>0</v>
      </c>
    </row>
    <row r="349" spans="1:11">
      <c r="A349" s="21">
        <v>14</v>
      </c>
      <c r="C349" s="20" t="str">
        <f>'FR-16(7)(v)-1 Functional'!C333</f>
        <v>SUPPLEMENTAL PENSION PLAN</v>
      </c>
      <c r="D349" s="32" t="str">
        <f>'FR-16(7)(v)-1 Functional'!D333</f>
        <v>A315</v>
      </c>
      <c r="F349" s="82">
        <f>'FR-16(7)(v)-14 TOTAL CLASS'!N349</f>
        <v>0</v>
      </c>
      <c r="G349" s="139">
        <f>'FR-16(7)(v)-3 PROD Demand'!N333+'FR-16(7)(v)-7 TRANS Demand'!N333+'FR-16(7)(v)-11 DIST Demand'!N333</f>
        <v>0</v>
      </c>
      <c r="H349" s="130">
        <f>'FR-16(7)(v)-4 PROD Energy'!N333+'FR-16(7)(v)-8 TRANS Energy'!N333+'FR-16(7)(v)-12 DIST Energy'!N333</f>
        <v>0</v>
      </c>
      <c r="I349" s="131">
        <f>'FR-16(7)(v)-5 PROD Cust'!N333+'FR-16(7)(v)-9 TRANS Cust'!N333+'FR-16(7)(v)-13 DIST Cust'!N333</f>
        <v>0</v>
      </c>
      <c r="J349" s="35">
        <f t="shared" si="84"/>
        <v>0</v>
      </c>
      <c r="K349" s="35">
        <f t="shared" si="85"/>
        <v>0</v>
      </c>
    </row>
    <row r="350" spans="1:11">
      <c r="A350" s="21">
        <v>15</v>
      </c>
      <c r="C350" s="20" t="str">
        <f>'FR-16(7)(v)-1 Functional'!C334</f>
        <v>INCENTIVE PLAN</v>
      </c>
      <c r="D350" s="32" t="str">
        <f>'FR-16(7)(v)-1 Functional'!D334</f>
        <v>A315</v>
      </c>
      <c r="F350" s="82">
        <f>'FR-16(7)(v)-14 TOTAL CLASS'!N350</f>
        <v>-240</v>
      </c>
      <c r="G350" s="139">
        <f>'FR-16(7)(v)-3 PROD Demand'!N334+'FR-16(7)(v)-7 TRANS Demand'!N334+'FR-16(7)(v)-11 DIST Demand'!N334</f>
        <v>-91</v>
      </c>
      <c r="H350" s="130">
        <f>'FR-16(7)(v)-4 PROD Energy'!N334+'FR-16(7)(v)-8 TRANS Energy'!N334+'FR-16(7)(v)-12 DIST Energy'!N334</f>
        <v>-131</v>
      </c>
      <c r="I350" s="131">
        <f>'FR-16(7)(v)-5 PROD Cust'!N334+'FR-16(7)(v)-9 TRANS Cust'!N334+'FR-16(7)(v)-13 DIST Cust'!N334</f>
        <v>-18</v>
      </c>
      <c r="J350" s="35">
        <f t="shared" si="84"/>
        <v>-240</v>
      </c>
      <c r="K350" s="35">
        <f t="shared" si="85"/>
        <v>0</v>
      </c>
    </row>
    <row r="351" spans="1:11">
      <c r="A351" s="21">
        <v>16</v>
      </c>
      <c r="C351" s="20" t="str">
        <f>'FR-16(7)(v)-1 Functional'!C335</f>
        <v>FEDERAL DEFERRED TAX RECEIVEABLE</v>
      </c>
      <c r="D351" s="32" t="str">
        <f>'FR-16(7)(v)-1 Functional'!D335</f>
        <v>A315</v>
      </c>
      <c r="F351" s="82">
        <f>'FR-16(7)(v)-14 TOTAL CLASS'!N351</f>
        <v>0</v>
      </c>
      <c r="G351" s="139">
        <f>'FR-16(7)(v)-3 PROD Demand'!N335+'FR-16(7)(v)-7 TRANS Demand'!N335+'FR-16(7)(v)-11 DIST Demand'!N335</f>
        <v>0</v>
      </c>
      <c r="H351" s="130">
        <f>'FR-16(7)(v)-4 PROD Energy'!N335+'FR-16(7)(v)-8 TRANS Energy'!N335+'FR-16(7)(v)-12 DIST Energy'!N335</f>
        <v>0</v>
      </c>
      <c r="I351" s="131">
        <f>'FR-16(7)(v)-5 PROD Cust'!N335+'FR-16(7)(v)-9 TRANS Cust'!N335+'FR-16(7)(v)-13 DIST Cust'!N335</f>
        <v>0</v>
      </c>
      <c r="J351" s="35">
        <f t="shared" si="84"/>
        <v>0</v>
      </c>
      <c r="K351" s="35">
        <f t="shared" si="85"/>
        <v>0</v>
      </c>
    </row>
    <row r="352" spans="1:11">
      <c r="A352" s="21">
        <v>17</v>
      </c>
      <c r="C352" s="20" t="str">
        <f>'FR-16(7)(v)-1 Functional'!C336</f>
        <v>MISCELLANEOUS</v>
      </c>
      <c r="D352" s="32" t="str">
        <f>'FR-16(7)(v)-1 Functional'!D336</f>
        <v>A315</v>
      </c>
      <c r="F352" s="82">
        <f>'FR-16(7)(v)-14 TOTAL CLASS'!N352</f>
        <v>-44</v>
      </c>
      <c r="G352" s="139">
        <f>'FR-16(7)(v)-3 PROD Demand'!N336+'FR-16(7)(v)-7 TRANS Demand'!N336+'FR-16(7)(v)-11 DIST Demand'!N336</f>
        <v>-17</v>
      </c>
      <c r="H352" s="130">
        <f>'FR-16(7)(v)-4 PROD Energy'!N336+'FR-16(7)(v)-8 TRANS Energy'!N336+'FR-16(7)(v)-12 DIST Energy'!N336</f>
        <v>-24</v>
      </c>
      <c r="I352" s="131">
        <f>'FR-16(7)(v)-5 PROD Cust'!N336+'FR-16(7)(v)-9 TRANS Cust'!N336+'FR-16(7)(v)-13 DIST Cust'!N336</f>
        <v>-3</v>
      </c>
      <c r="J352" s="35">
        <f t="shared" si="84"/>
        <v>-44</v>
      </c>
      <c r="K352" s="35">
        <f t="shared" si="85"/>
        <v>0</v>
      </c>
    </row>
    <row r="353" spans="1:11">
      <c r="A353" s="21">
        <v>18</v>
      </c>
      <c r="C353" s="20" t="str">
        <f>'FR-16(7)(v)-1 Functional'!C337</f>
        <v>DEFERRED TAX</v>
      </c>
      <c r="D353" s="32" t="str">
        <f>'FR-16(7)(v)-1 Functional'!D337</f>
        <v>A315</v>
      </c>
      <c r="F353" s="82">
        <f>'FR-16(7)(v)-14 TOTAL CLASS'!N353</f>
        <v>-538</v>
      </c>
      <c r="G353" s="139">
        <f>'FR-16(7)(v)-3 PROD Demand'!N337+'FR-16(7)(v)-7 TRANS Demand'!N337+'FR-16(7)(v)-11 DIST Demand'!N337</f>
        <v>-204</v>
      </c>
      <c r="H353" s="130">
        <f>'FR-16(7)(v)-4 PROD Energy'!N337+'FR-16(7)(v)-8 TRANS Energy'!N337+'FR-16(7)(v)-12 DIST Energy'!N337</f>
        <v>-293</v>
      </c>
      <c r="I353" s="131">
        <f>'FR-16(7)(v)-5 PROD Cust'!N337+'FR-16(7)(v)-9 TRANS Cust'!N337+'FR-16(7)(v)-13 DIST Cust'!N337</f>
        <v>-41</v>
      </c>
      <c r="J353" s="35">
        <f t="shared" si="84"/>
        <v>-538</v>
      </c>
      <c r="K353" s="35">
        <f t="shared" si="85"/>
        <v>0</v>
      </c>
    </row>
    <row r="354" spans="1:11">
      <c r="A354" s="21">
        <v>19</v>
      </c>
      <c r="C354" s="40" t="str">
        <f>'FR-16(7)(v)-1 Functional'!C338</f>
        <v>NET OPERATING LOSS</v>
      </c>
      <c r="D354" s="32" t="str">
        <f>'FR-16(7)(v)-1 Functional'!D338</f>
        <v>NP29</v>
      </c>
      <c r="F354" s="82">
        <f>'FR-16(7)(v)-14 TOTAL CLASS'!N354</f>
        <v>-11282</v>
      </c>
      <c r="G354" s="139">
        <f>'FR-16(7)(v)-3 PROD Demand'!N338+'FR-16(7)(v)-7 TRANS Demand'!N338+'FR-16(7)(v)-11 DIST Demand'!N338</f>
        <v>-11001</v>
      </c>
      <c r="H354" s="130">
        <f>'FR-16(7)(v)-4 PROD Energy'!N338+'FR-16(7)(v)-8 TRANS Energy'!N338+'FR-16(7)(v)-12 DIST Energy'!N338</f>
        <v>-68</v>
      </c>
      <c r="I354" s="131">
        <f>'FR-16(7)(v)-5 PROD Cust'!N338+'FR-16(7)(v)-9 TRANS Cust'!N338+'FR-16(7)(v)-13 DIST Cust'!N338</f>
        <v>-213</v>
      </c>
      <c r="J354" s="35">
        <f t="shared" si="84"/>
        <v>-11282</v>
      </c>
      <c r="K354" s="35">
        <f t="shared" si="85"/>
        <v>0</v>
      </c>
    </row>
    <row r="355" spans="1:11">
      <c r="A355" s="21">
        <v>20</v>
      </c>
      <c r="C355" s="87" t="str">
        <f>'FR-16(7)(v)-1 Functional'!C339</f>
        <v>401K INCENTIVE PLAN</v>
      </c>
      <c r="D355" s="32" t="str">
        <f>'FR-16(7)(v)-1 Functional'!D339</f>
        <v>A315</v>
      </c>
      <c r="F355" s="82">
        <f>'FR-16(7)(v)-14 TOTAL CLASS'!N355</f>
        <v>-11</v>
      </c>
      <c r="G355" s="139">
        <f>'FR-16(7)(v)-3 PROD Demand'!N339+'FR-16(7)(v)-7 TRANS Demand'!N339+'FR-16(7)(v)-11 DIST Demand'!N339</f>
        <v>-4</v>
      </c>
      <c r="H355" s="130">
        <f>'FR-16(7)(v)-4 PROD Energy'!N339+'FR-16(7)(v)-8 TRANS Energy'!N339+'FR-16(7)(v)-12 DIST Energy'!N339</f>
        <v>-6</v>
      </c>
      <c r="I355" s="131">
        <f>'FR-16(7)(v)-5 PROD Cust'!N339+'FR-16(7)(v)-9 TRANS Cust'!N339+'FR-16(7)(v)-13 DIST Cust'!N339</f>
        <v>-1</v>
      </c>
      <c r="J355" s="35">
        <f t="shared" si="84"/>
        <v>-11</v>
      </c>
      <c r="K355" s="35">
        <f t="shared" si="85"/>
        <v>0</v>
      </c>
    </row>
    <row r="356" spans="1:11">
      <c r="A356" s="21">
        <v>21</v>
      </c>
      <c r="C356" s="20" t="str">
        <f>'FR-16(7)(v)-1 Functional'!C340</f>
        <v>ENVIRONMENTAL RESERVE</v>
      </c>
      <c r="D356" s="32" t="str">
        <f>'FR-16(7)(v)-1 Functional'!D340</f>
        <v>NP29</v>
      </c>
      <c r="F356" s="82">
        <f>'FR-16(7)(v)-14 TOTAL CLASS'!N356</f>
        <v>358</v>
      </c>
      <c r="G356" s="139">
        <f>'FR-16(7)(v)-3 PROD Demand'!N340+'FR-16(7)(v)-7 TRANS Demand'!N340+'FR-16(7)(v)-11 DIST Demand'!N340</f>
        <v>349</v>
      </c>
      <c r="H356" s="130">
        <f>'FR-16(7)(v)-4 PROD Energy'!N340+'FR-16(7)(v)-8 TRANS Energy'!N340+'FR-16(7)(v)-12 DIST Energy'!N340</f>
        <v>2</v>
      </c>
      <c r="I356" s="131">
        <f>'FR-16(7)(v)-5 PROD Cust'!N340+'FR-16(7)(v)-9 TRANS Cust'!N340+'FR-16(7)(v)-13 DIST Cust'!N340</f>
        <v>7</v>
      </c>
      <c r="J356" s="35">
        <f t="shared" si="84"/>
        <v>358</v>
      </c>
      <c r="K356" s="35">
        <f t="shared" si="85"/>
        <v>0</v>
      </c>
    </row>
    <row r="357" spans="1:11">
      <c r="A357" s="21">
        <v>22</v>
      </c>
      <c r="C357" s="20" t="str">
        <f>'FR-16(7)(v)-1 Functional'!C341</f>
        <v>VACATION PAY ACCRUALS</v>
      </c>
      <c r="D357" s="32" t="str">
        <f>'FR-16(7)(v)-1 Functional'!D341</f>
        <v>A315</v>
      </c>
      <c r="F357" s="82">
        <f>'FR-16(7)(v)-14 TOTAL CLASS'!N357</f>
        <v>-1386</v>
      </c>
      <c r="G357" s="139">
        <f>'FR-16(7)(v)-3 PROD Demand'!N341+'FR-16(7)(v)-7 TRANS Demand'!N341+'FR-16(7)(v)-11 DIST Demand'!N341</f>
        <v>-526</v>
      </c>
      <c r="H357" s="130">
        <f>'FR-16(7)(v)-4 PROD Energy'!N341+'FR-16(7)(v)-8 TRANS Energy'!N341+'FR-16(7)(v)-12 DIST Energy'!N341</f>
        <v>-755</v>
      </c>
      <c r="I357" s="131">
        <f>'FR-16(7)(v)-5 PROD Cust'!N341+'FR-16(7)(v)-9 TRANS Cust'!N341+'FR-16(7)(v)-13 DIST Cust'!N341</f>
        <v>-105</v>
      </c>
      <c r="J357" s="35">
        <f t="shared" si="84"/>
        <v>-1386</v>
      </c>
      <c r="K357" s="35">
        <f t="shared" si="85"/>
        <v>0</v>
      </c>
    </row>
    <row r="358" spans="1:11">
      <c r="A358" s="21">
        <v>23</v>
      </c>
      <c r="C358" s="20" t="str">
        <f>'FR-16(7)(v)-1 Functional'!C342</f>
        <v>DEMAND SIDE MANAGEMENT DEFERRAL</v>
      </c>
      <c r="D358" s="32" t="str">
        <f>'FR-16(7)(v)-1 Functional'!D342</f>
        <v>NP29</v>
      </c>
      <c r="F358" s="82">
        <f>'FR-16(7)(v)-14 TOTAL CLASS'!N358</f>
        <v>6631</v>
      </c>
      <c r="G358" s="139">
        <f>'FR-16(7)(v)-3 PROD Demand'!N342+'FR-16(7)(v)-7 TRANS Demand'!N342+'FR-16(7)(v)-11 DIST Demand'!N342</f>
        <v>6466</v>
      </c>
      <c r="H358" s="130">
        <f>'FR-16(7)(v)-4 PROD Energy'!N342+'FR-16(7)(v)-8 TRANS Energy'!N342+'FR-16(7)(v)-12 DIST Energy'!N342</f>
        <v>40</v>
      </c>
      <c r="I358" s="131">
        <f>'FR-16(7)(v)-5 PROD Cust'!N342+'FR-16(7)(v)-9 TRANS Cust'!N342+'FR-16(7)(v)-13 DIST Cust'!N342</f>
        <v>125</v>
      </c>
      <c r="J358" s="35">
        <f t="shared" si="84"/>
        <v>6631</v>
      </c>
      <c r="K358" s="35">
        <f t="shared" si="85"/>
        <v>0</v>
      </c>
    </row>
    <row r="359" spans="1:11">
      <c r="A359" s="21">
        <v>24</v>
      </c>
      <c r="C359" s="20" t="str">
        <f>'FR-16(7)(v)-1 Functional'!C343</f>
        <v>METERS &amp; TRANSFORMERS</v>
      </c>
      <c r="D359" s="32" t="str">
        <f>'FR-16(7)(v)-1 Functional'!D343</f>
        <v>NP29</v>
      </c>
      <c r="F359" s="82">
        <f>'FR-16(7)(v)-14 TOTAL CLASS'!N359</f>
        <v>-737</v>
      </c>
      <c r="G359" s="139">
        <f>'FR-16(7)(v)-3 PROD Demand'!N343+'FR-16(7)(v)-7 TRANS Demand'!N343+'FR-16(7)(v)-11 DIST Demand'!N343</f>
        <v>-719</v>
      </c>
      <c r="H359" s="130">
        <f>'FR-16(7)(v)-4 PROD Energy'!N343+'FR-16(7)(v)-8 TRANS Energy'!N343+'FR-16(7)(v)-12 DIST Energy'!N343</f>
        <v>-4</v>
      </c>
      <c r="I359" s="131">
        <f>'FR-16(7)(v)-5 PROD Cust'!N343+'FR-16(7)(v)-9 TRANS Cust'!N343+'FR-16(7)(v)-13 DIST Cust'!N343</f>
        <v>-14</v>
      </c>
      <c r="J359" s="35">
        <f t="shared" si="84"/>
        <v>-737</v>
      </c>
      <c r="K359" s="35">
        <f t="shared" si="85"/>
        <v>0</v>
      </c>
    </row>
    <row r="360" spans="1:11">
      <c r="A360" s="21">
        <v>25</v>
      </c>
      <c r="C360" s="45" t="str">
        <f>'FR-16(7)(v)-1 Functional'!C344</f>
        <v>INJURIES &amp; DAMAGES</v>
      </c>
      <c r="D360" s="32" t="str">
        <f>'FR-16(7)(v)-1 Functional'!D344</f>
        <v>NP29</v>
      </c>
      <c r="F360" s="82">
        <f>'FR-16(7)(v)-14 TOTAL CLASS'!N360</f>
        <v>0</v>
      </c>
      <c r="G360" s="139">
        <f>'FR-16(7)(v)-3 PROD Demand'!N344+'FR-16(7)(v)-7 TRANS Demand'!N344+'FR-16(7)(v)-11 DIST Demand'!N344</f>
        <v>0</v>
      </c>
      <c r="H360" s="130">
        <f>'FR-16(7)(v)-4 PROD Energy'!N344+'FR-16(7)(v)-8 TRANS Energy'!N344+'FR-16(7)(v)-12 DIST Energy'!N344</f>
        <v>0</v>
      </c>
      <c r="I360" s="131">
        <f>'FR-16(7)(v)-5 PROD Cust'!N344+'FR-16(7)(v)-9 TRANS Cust'!N344+'FR-16(7)(v)-13 DIST Cust'!N344</f>
        <v>0</v>
      </c>
      <c r="J360" s="35">
        <f t="shared" si="84"/>
        <v>0</v>
      </c>
      <c r="K360" s="35">
        <f t="shared" si="85"/>
        <v>0</v>
      </c>
    </row>
    <row r="361" spans="1:11">
      <c r="A361" s="21">
        <v>26</v>
      </c>
      <c r="C361" s="20" t="str">
        <f>'FR-16(7)(v)-1 Functional'!C345</f>
        <v xml:space="preserve">  TOTAL ACCOUNT 190</v>
      </c>
      <c r="D361" s="32"/>
      <c r="F361" s="36">
        <f t="shared" ref="F361:K361" si="86">SUM(F337:F360)</f>
        <v>-18696</v>
      </c>
      <c r="G361" s="140">
        <f t="shared" si="86"/>
        <v>-10069</v>
      </c>
      <c r="H361" s="132">
        <f t="shared" si="86"/>
        <v>-7473</v>
      </c>
      <c r="I361" s="133">
        <f t="shared" si="86"/>
        <v>-1154</v>
      </c>
      <c r="J361" s="36">
        <f t="shared" si="86"/>
        <v>-18696</v>
      </c>
      <c r="K361" s="36">
        <f t="shared" si="86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48</f>
        <v>RESERVED FOR FUTURE USE</v>
      </c>
      <c r="D364" s="32" t="str">
        <f>'FR-16(7)(v)-1 Functional'!D348</f>
        <v>D249</v>
      </c>
      <c r="F364" s="82">
        <f>'FR-16(7)(v)-14 TOTAL CLASS'!N364</f>
        <v>0</v>
      </c>
      <c r="G364" s="139">
        <f>'FR-16(7)(v)-3 PROD Demand'!N348+'FR-16(7)(v)-7 TRANS Demand'!N348+'FR-16(7)(v)-11 DIST Demand'!N348</f>
        <v>0</v>
      </c>
      <c r="H364" s="130">
        <f>'FR-16(7)(v)-4 PROD Energy'!N348+'FR-16(7)(v)-8 TRANS Energy'!N348+'FR-16(7)(v)-12 DIST Energy'!N348</f>
        <v>0</v>
      </c>
      <c r="I364" s="131">
        <f>'FR-16(7)(v)-5 PROD Cust'!N348+'FR-16(7)(v)-9 TRANS Cust'!N348+'FR-16(7)(v)-13 DIST Cust'!N348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49</f>
        <v>RESERVED FOR FUTURE USE</v>
      </c>
      <c r="D365" s="32" t="str">
        <f>'FR-16(7)(v)-1 Functional'!D349</f>
        <v>NP29</v>
      </c>
      <c r="F365" s="82">
        <f>'FR-16(7)(v)-14 TOTAL CLASS'!N365</f>
        <v>0</v>
      </c>
      <c r="G365" s="139">
        <f>'FR-16(7)(v)-3 PROD Demand'!N349+'FR-16(7)(v)-7 TRANS Demand'!N349+'FR-16(7)(v)-11 DIST Demand'!N349</f>
        <v>0</v>
      </c>
      <c r="H365" s="130">
        <f>'FR-16(7)(v)-4 PROD Energy'!N349+'FR-16(7)(v)-8 TRANS Energy'!N349+'FR-16(7)(v)-12 DIST Energy'!N349</f>
        <v>0</v>
      </c>
      <c r="I365" s="131">
        <f>'FR-16(7)(v)-5 PROD Cust'!N349+'FR-16(7)(v)-9 TRANS Cust'!N349+'FR-16(7)(v)-13 DIST Cust'!N349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50</f>
        <v>RESERVED FOR FUTURE USE</v>
      </c>
      <c r="D366" s="32" t="str">
        <f>'FR-16(7)(v)-1 Functional'!D350</f>
        <v>NP29</v>
      </c>
      <c r="F366" s="82">
        <f>'FR-16(7)(v)-14 TOTAL CLASS'!N366</f>
        <v>0</v>
      </c>
      <c r="G366" s="139">
        <f>'FR-16(7)(v)-3 PROD Demand'!N350+'FR-16(7)(v)-7 TRANS Demand'!N350+'FR-16(7)(v)-11 DIST Demand'!N350</f>
        <v>0</v>
      </c>
      <c r="H366" s="130">
        <f>'FR-16(7)(v)-4 PROD Energy'!N350+'FR-16(7)(v)-8 TRANS Energy'!N350+'FR-16(7)(v)-12 DIST Energy'!N350</f>
        <v>0</v>
      </c>
      <c r="I366" s="131">
        <f>'FR-16(7)(v)-5 PROD Cust'!N350+'FR-16(7)(v)-9 TRANS Cust'!N350+'FR-16(7)(v)-13 DIST Cust'!N350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51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65</v>
      </c>
      <c r="G368" s="138"/>
      <c r="H368" s="128"/>
      <c r="I368" s="129"/>
    </row>
    <row r="369" spans="1:11">
      <c r="A369" s="21">
        <v>34</v>
      </c>
      <c r="B369" s="20" t="s">
        <v>605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54</f>
        <v>PRODUCTION</v>
      </c>
      <c r="D370" s="32" t="str">
        <f>'FR-16(7)(v)-1 Functional'!D354</f>
        <v>P129</v>
      </c>
      <c r="F370" s="82">
        <f>'FR-16(7)(v)-14 TOTAL CLASS'!N370</f>
        <v>0</v>
      </c>
      <c r="G370" s="139">
        <f>'FR-16(7)(v)-3 PROD Demand'!N354+'FR-16(7)(v)-7 TRANS Demand'!N354+'FR-16(7)(v)-11 DIST Demand'!N354</f>
        <v>0</v>
      </c>
      <c r="H370" s="130">
        <f>'FR-16(7)(v)-4 PROD Energy'!N354+'FR-16(7)(v)-8 TRANS Energy'!N354+'FR-16(7)(v)-12 DIST Energy'!N354</f>
        <v>0</v>
      </c>
      <c r="I370" s="131">
        <f>'FR-16(7)(v)-5 PROD Cust'!N354+'FR-16(7)(v)-9 TRANS Cust'!N354+'FR-16(7)(v)-13 DIST Cust'!N354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55</f>
        <v>TRANSMISSION</v>
      </c>
      <c r="D371" s="32" t="str">
        <f>'FR-16(7)(v)-1 Functional'!D355</f>
        <v>T129</v>
      </c>
      <c r="F371" s="82">
        <f>'FR-16(7)(v)-14 TOTAL CLASS'!N371</f>
        <v>0</v>
      </c>
      <c r="G371" s="139">
        <f>'FR-16(7)(v)-3 PROD Demand'!N355+'FR-16(7)(v)-7 TRANS Demand'!N355+'FR-16(7)(v)-11 DIST Demand'!N355</f>
        <v>0</v>
      </c>
      <c r="H371" s="130">
        <f>'FR-16(7)(v)-4 PROD Energy'!N355+'FR-16(7)(v)-8 TRANS Energy'!N355+'FR-16(7)(v)-12 DIST Energy'!N355</f>
        <v>0</v>
      </c>
      <c r="I371" s="131">
        <f>'FR-16(7)(v)-5 PROD Cust'!N355+'FR-16(7)(v)-9 TRANS Cust'!N355+'FR-16(7)(v)-13 DIST Cust'!N355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56</f>
        <v>DISTRIBUTION</v>
      </c>
      <c r="D372" s="32" t="str">
        <f>'FR-16(7)(v)-1 Functional'!D356</f>
        <v>D149</v>
      </c>
      <c r="F372" s="82">
        <f>'FR-16(7)(v)-14 TOTAL CLASS'!N372</f>
        <v>0</v>
      </c>
      <c r="G372" s="139">
        <f>'FR-16(7)(v)-3 PROD Demand'!N356+'FR-16(7)(v)-7 TRANS Demand'!N356+'FR-16(7)(v)-11 DIST Demand'!N356</f>
        <v>0</v>
      </c>
      <c r="H372" s="130">
        <f>'FR-16(7)(v)-4 PROD Energy'!N356+'FR-16(7)(v)-8 TRANS Energy'!N356+'FR-16(7)(v)-12 DIST Energy'!N356</f>
        <v>0</v>
      </c>
      <c r="I372" s="131">
        <f>'FR-16(7)(v)-5 PROD Cust'!N356+'FR-16(7)(v)-9 TRANS Cust'!N356+'FR-16(7)(v)-13 DIST Cust'!N356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57</f>
        <v>COMMON</v>
      </c>
      <c r="D373" s="32" t="str">
        <f>'FR-16(7)(v)-1 Functional'!D357</f>
        <v>C129</v>
      </c>
      <c r="F373" s="82">
        <f>'FR-16(7)(v)-14 TOTAL CLASS'!N373</f>
        <v>0</v>
      </c>
      <c r="G373" s="139">
        <f>'FR-16(7)(v)-3 PROD Demand'!N357+'FR-16(7)(v)-7 TRANS Demand'!N357+'FR-16(7)(v)-11 DIST Demand'!N357</f>
        <v>0</v>
      </c>
      <c r="H373" s="130">
        <f>'FR-16(7)(v)-4 PROD Energy'!N357+'FR-16(7)(v)-8 TRANS Energy'!N357+'FR-16(7)(v)-12 DIST Energy'!N357</f>
        <v>0</v>
      </c>
      <c r="I373" s="131">
        <f>'FR-16(7)(v)-5 PROD Cust'!N357+'FR-16(7)(v)-9 TRANS Cust'!N357+'FR-16(7)(v)-13 DIST Cust'!N357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58</f>
        <v>GENERAL</v>
      </c>
      <c r="D374" s="32" t="str">
        <f>'FR-16(7)(v)-1 Functional'!D358</f>
        <v>G129</v>
      </c>
      <c r="F374" s="82">
        <f>'FR-16(7)(v)-14 TOTAL CLASS'!N374</f>
        <v>0</v>
      </c>
      <c r="G374" s="139">
        <f>'FR-16(7)(v)-3 PROD Demand'!N358+'FR-16(7)(v)-7 TRANS Demand'!N358+'FR-16(7)(v)-11 DIST Demand'!N358</f>
        <v>0</v>
      </c>
      <c r="H374" s="130">
        <f>'FR-16(7)(v)-4 PROD Energy'!N358+'FR-16(7)(v)-8 TRANS Energy'!N358+'FR-16(7)(v)-12 DIST Energy'!N358</f>
        <v>0</v>
      </c>
      <c r="I374" s="131">
        <f>'FR-16(7)(v)-5 PROD Cust'!N358+'FR-16(7)(v)-9 TRANS Cust'!N358+'FR-16(7)(v)-13 DIST Cust'!N358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59</f>
        <v>TOTAL CONSTRUCTION WORK IN PROGRESS</v>
      </c>
      <c r="D375" s="32"/>
      <c r="F375" s="36">
        <f t="shared" ref="F375:K375" si="87">SUM(F370:F374)</f>
        <v>0</v>
      </c>
      <c r="G375" s="140">
        <f t="shared" si="87"/>
        <v>0</v>
      </c>
      <c r="H375" s="132">
        <f t="shared" si="87"/>
        <v>0</v>
      </c>
      <c r="I375" s="133">
        <f t="shared" si="87"/>
        <v>0</v>
      </c>
      <c r="J375" s="36">
        <f t="shared" si="87"/>
        <v>0</v>
      </c>
      <c r="K375" s="36">
        <f t="shared" si="87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61</f>
        <v>TOTAL ADDITIVE RATE BASE ADJUSTMENTS</v>
      </c>
      <c r="D377" s="32"/>
      <c r="F377" s="35">
        <f t="shared" ref="F377:K377" si="88">F361+F367+F375</f>
        <v>-18696</v>
      </c>
      <c r="G377" s="141">
        <f t="shared" si="88"/>
        <v>-10069</v>
      </c>
      <c r="H377" s="134">
        <f t="shared" si="88"/>
        <v>-7473</v>
      </c>
      <c r="I377" s="135">
        <f t="shared" si="88"/>
        <v>-1154</v>
      </c>
      <c r="J377" s="35">
        <f t="shared" si="88"/>
        <v>-18696</v>
      </c>
      <c r="K377" s="35">
        <f t="shared" si="88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22</v>
      </c>
      <c r="K379" s="18"/>
    </row>
    <row r="380" spans="1:11">
      <c r="A380" s="31" t="str">
        <f>$A$2</f>
        <v>DISTR. PRIMARY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60</v>
      </c>
      <c r="B386" s="18"/>
      <c r="C386" s="18"/>
      <c r="D386" s="32"/>
      <c r="E386" s="18"/>
      <c r="F386" s="32" t="s">
        <v>182</v>
      </c>
      <c r="G386" s="136" t="s">
        <v>483</v>
      </c>
      <c r="H386" s="124"/>
      <c r="I386" s="125"/>
      <c r="J386" s="32" t="s">
        <v>182</v>
      </c>
      <c r="K386" s="32" t="s">
        <v>264</v>
      </c>
    </row>
    <row r="387" spans="1:13">
      <c r="A387" s="34" t="s">
        <v>461</v>
      </c>
      <c r="B387" s="33" t="s">
        <v>31</v>
      </c>
      <c r="C387" s="33"/>
      <c r="D387" s="34" t="s">
        <v>259</v>
      </c>
      <c r="E387" s="33"/>
      <c r="F387" s="34" t="str">
        <f>$F$9</f>
        <v>DISTR. PRIMARY</v>
      </c>
      <c r="G387" s="137" t="str">
        <f t="shared" ref="G387:I388" si="89">G9</f>
        <v>DEMAND</v>
      </c>
      <c r="H387" s="126" t="str">
        <f t="shared" si="89"/>
        <v>ENERGY</v>
      </c>
      <c r="I387" s="127" t="str">
        <f t="shared" si="89"/>
        <v>CUSTOMER</v>
      </c>
      <c r="J387" s="34" t="s">
        <v>263</v>
      </c>
      <c r="K387" s="34" t="s">
        <v>262</v>
      </c>
    </row>
    <row r="388" spans="1:13">
      <c r="C388" s="162" t="s">
        <v>410</v>
      </c>
      <c r="D388" s="32"/>
      <c r="E388" s="88"/>
      <c r="F388" s="89"/>
      <c r="G388" s="262">
        <f t="shared" si="89"/>
        <v>3</v>
      </c>
      <c r="H388" s="263">
        <f t="shared" si="89"/>
        <v>4</v>
      </c>
      <c r="I388" s="264">
        <f t="shared" si="89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0">F277-F324+F377</f>
        <v>1990150</v>
      </c>
      <c r="G390" s="139">
        <f t="shared" si="90"/>
        <v>1962012</v>
      </c>
      <c r="H390" s="130">
        <f t="shared" si="90"/>
        <v>-1469</v>
      </c>
      <c r="I390" s="131">
        <f t="shared" si="90"/>
        <v>29607</v>
      </c>
      <c r="J390" s="35">
        <f t="shared" si="90"/>
        <v>1990150</v>
      </c>
      <c r="K390" s="35">
        <f t="shared" si="90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79</f>
        <v>OTHER MATERIALS &amp; SUPPLIES</v>
      </c>
      <c r="D395" s="32" t="str">
        <f>'FR-16(7)(v)-1 Functional'!D379</f>
        <v>PD29</v>
      </c>
      <c r="E395" s="18"/>
      <c r="F395" s="82">
        <f>'FR-16(7)(v)-14 TOTAL CLASS'!N395</f>
        <v>57124</v>
      </c>
      <c r="G395" s="139">
        <f>'FR-16(7)(v)-3 PROD Demand'!N379+'FR-16(7)(v)-7 TRANS Demand'!N379+'FR-16(7)(v)-11 DIST Demand'!N379</f>
        <v>33811</v>
      </c>
      <c r="H395" s="130">
        <f>'FR-16(7)(v)-4 PROD Energy'!N379+'FR-16(7)(v)-8 TRANS Energy'!N379+'FR-16(7)(v)-12 DIST Energy'!N379</f>
        <v>19273</v>
      </c>
      <c r="I395" s="131">
        <f>'FR-16(7)(v)-5 PROD Cust'!N379+'FR-16(7)(v)-9 TRANS Cust'!N379+'FR-16(7)(v)-13 DIST Cust'!N379</f>
        <v>4040</v>
      </c>
      <c r="J395" s="35">
        <f>SUM(G395:I395)</f>
        <v>57124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80</f>
        <v>FUEL</v>
      </c>
      <c r="D396" s="32" t="str">
        <f>'FR-16(7)(v)-1 Functional'!D380</f>
        <v>K301</v>
      </c>
      <c r="E396" s="18"/>
      <c r="F396" s="82">
        <f>'FR-16(7)(v)-14 TOTAL CLASS'!N396</f>
        <v>77192</v>
      </c>
      <c r="G396" s="139">
        <f>'FR-16(7)(v)-3 PROD Demand'!N380+'FR-16(7)(v)-7 TRANS Demand'!N380+'FR-16(7)(v)-11 DIST Demand'!N380</f>
        <v>0</v>
      </c>
      <c r="H396" s="130">
        <f>'FR-16(7)(v)-4 PROD Energy'!N380+'FR-16(7)(v)-8 TRANS Energy'!N380+'FR-16(7)(v)-12 DIST Energy'!N380</f>
        <v>77192</v>
      </c>
      <c r="I396" s="131">
        <f>'FR-16(7)(v)-5 PROD Cust'!N380+'FR-16(7)(v)-9 TRANS Cust'!N380+'FR-16(7)(v)-13 DIST Cust'!N380</f>
        <v>0</v>
      </c>
      <c r="J396" s="35">
        <f>SUM(G396:I396)</f>
        <v>77192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81</f>
        <v>EMISSION ALLOWANCES</v>
      </c>
      <c r="D397" s="32" t="str">
        <f>'FR-16(7)(v)-1 Functional'!D381</f>
        <v>K301</v>
      </c>
      <c r="E397" s="18"/>
      <c r="F397" s="82">
        <f>'FR-16(7)(v)-14 TOTAL CLASS'!N397</f>
        <v>0</v>
      </c>
      <c r="G397" s="139">
        <f>'FR-16(7)(v)-3 PROD Demand'!N381+'FR-16(7)(v)-7 TRANS Demand'!N381+'FR-16(7)(v)-11 DIST Demand'!N381</f>
        <v>0</v>
      </c>
      <c r="H397" s="130">
        <f>'FR-16(7)(v)-4 PROD Energy'!N381+'FR-16(7)(v)-8 TRANS Energy'!N381+'FR-16(7)(v)-12 DIST Energy'!N381</f>
        <v>0</v>
      </c>
      <c r="I397" s="131">
        <f>'FR-16(7)(v)-5 PROD Cust'!N381+'FR-16(7)(v)-9 TRANS Cust'!N381+'FR-16(7)(v)-13 DIST Cust'!N381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82</f>
        <v xml:space="preserve">  TOTAL PLANT MATS. &amp; SUPPLIES</v>
      </c>
      <c r="D398" s="32"/>
      <c r="E398" s="18"/>
      <c r="F398" s="36">
        <f t="shared" ref="F398:K398" si="91">SUM(F394:F397)</f>
        <v>134316</v>
      </c>
      <c r="G398" s="140">
        <f t="shared" si="91"/>
        <v>33811</v>
      </c>
      <c r="H398" s="132">
        <f t="shared" si="91"/>
        <v>96465</v>
      </c>
      <c r="I398" s="133">
        <f t="shared" si="91"/>
        <v>4040</v>
      </c>
      <c r="J398" s="36">
        <f t="shared" si="91"/>
        <v>134316</v>
      </c>
      <c r="K398" s="36">
        <f t="shared" si="91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2">F398</f>
        <v>134316</v>
      </c>
      <c r="G399" s="139">
        <f t="shared" si="92"/>
        <v>33811</v>
      </c>
      <c r="H399" s="130">
        <f t="shared" si="92"/>
        <v>96465</v>
      </c>
      <c r="I399" s="131">
        <f t="shared" si="92"/>
        <v>4040</v>
      </c>
      <c r="J399" s="35">
        <f t="shared" si="92"/>
        <v>134316</v>
      </c>
      <c r="K399" s="35">
        <f t="shared" si="92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386</f>
        <v>INSURANCE GENERAL</v>
      </c>
      <c r="D402" s="32" t="str">
        <f>'FR-16(7)(v)-1 Functional'!D386</f>
        <v>NP29</v>
      </c>
      <c r="E402" s="18"/>
      <c r="F402" s="82">
        <f>'FR-16(7)(v)-14 TOTAL CLASS'!N402</f>
        <v>0</v>
      </c>
      <c r="G402" s="139">
        <f>'FR-16(7)(v)-3 PROD Demand'!N386+'FR-16(7)(v)-7 TRANS Demand'!N386+'FR-16(7)(v)-11 DIST Demand'!N386</f>
        <v>0</v>
      </c>
      <c r="H402" s="130">
        <f>'FR-16(7)(v)-4 PROD Energy'!N386+'FR-16(7)(v)-8 TRANS Energy'!N386+'FR-16(7)(v)-12 DIST Energy'!N386</f>
        <v>0</v>
      </c>
      <c r="I402" s="131">
        <f>'FR-16(7)(v)-5 PROD Cust'!N386+'FR-16(7)(v)-9 TRANS Cust'!N386+'FR-16(7)(v)-13 DIST Cust'!N386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387</f>
        <v>EXCISE TAX</v>
      </c>
      <c r="D403" s="32" t="str">
        <f>'FR-16(7)(v)-1 Functional'!D387</f>
        <v>NP29</v>
      </c>
      <c r="E403" s="18"/>
      <c r="F403" s="82">
        <f>'FR-16(7)(v)-14 TOTAL CLASS'!N403</f>
        <v>0</v>
      </c>
      <c r="G403" s="139">
        <f>'FR-16(7)(v)-3 PROD Demand'!N387+'FR-16(7)(v)-7 TRANS Demand'!N387+'FR-16(7)(v)-11 DIST Demand'!N387</f>
        <v>0</v>
      </c>
      <c r="H403" s="130">
        <f>'FR-16(7)(v)-4 PROD Energy'!N387+'FR-16(7)(v)-8 TRANS Energy'!N387+'FR-16(7)(v)-12 DIST Energy'!N387</f>
        <v>0</v>
      </c>
      <c r="I403" s="131">
        <f>'FR-16(7)(v)-5 PROD Cust'!N387+'FR-16(7)(v)-9 TRANS Cust'!N387+'FR-16(7)(v)-13 DIST Cust'!N387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388</f>
        <v>COLLATERAL ASSET</v>
      </c>
      <c r="D404" s="32" t="str">
        <f>'FR-16(7)(v)-1 Functional'!D388</f>
        <v>K301</v>
      </c>
      <c r="E404" s="18"/>
      <c r="F404" s="82">
        <f>'FR-16(7)(v)-14 TOTAL CLASS'!N404</f>
        <v>0</v>
      </c>
      <c r="G404" s="139">
        <f>'FR-16(7)(v)-3 PROD Demand'!N388+'FR-16(7)(v)-7 TRANS Demand'!N388+'FR-16(7)(v)-11 DIST Demand'!N388</f>
        <v>0</v>
      </c>
      <c r="H404" s="130">
        <f>'FR-16(7)(v)-4 PROD Energy'!N388+'FR-16(7)(v)-8 TRANS Energy'!N388+'FR-16(7)(v)-12 DIST Energy'!N388</f>
        <v>0</v>
      </c>
      <c r="I404" s="131">
        <f>'FR-16(7)(v)-5 PROD Cust'!N388+'FR-16(7)(v)-9 TRANS Cust'!N388+'FR-16(7)(v)-13 DIST Cust'!N388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389</f>
        <v xml:space="preserve">  TOTAL PREPAYMENTS</v>
      </c>
      <c r="D405" s="32"/>
      <c r="E405" s="18"/>
      <c r="F405" s="163">
        <f t="shared" ref="F405:K405" si="93">SUM(F401:F404)</f>
        <v>0</v>
      </c>
      <c r="G405" s="164">
        <f t="shared" si="93"/>
        <v>0</v>
      </c>
      <c r="H405" s="165">
        <f t="shared" si="93"/>
        <v>0</v>
      </c>
      <c r="I405" s="166">
        <f t="shared" si="93"/>
        <v>0</v>
      </c>
      <c r="J405" s="163">
        <f t="shared" si="93"/>
        <v>0</v>
      </c>
      <c r="K405" s="163">
        <f t="shared" si="93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24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4">F407</f>
        <v>0</v>
      </c>
      <c r="G408" s="139">
        <f t="shared" si="94"/>
        <v>0</v>
      </c>
      <c r="H408" s="130">
        <f t="shared" si="94"/>
        <v>0</v>
      </c>
      <c r="I408" s="131">
        <f t="shared" si="94"/>
        <v>0</v>
      </c>
      <c r="J408" s="35">
        <f t="shared" si="94"/>
        <v>0</v>
      </c>
      <c r="K408" s="35">
        <f t="shared" si="94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21" t="str">
        <f>'FR-16(7)(v)-1 Functional'!C395</f>
        <v>RESERVED FOR FUTURE USE</v>
      </c>
      <c r="D411" s="32" t="str">
        <f>'FR-16(7)(v)-1 Functional'!D395</f>
        <v>K301</v>
      </c>
      <c r="E411" s="18"/>
      <c r="F411" s="82">
        <f>'FR-16(7)(v)-14 TOTAL CLASS'!N411</f>
        <v>0</v>
      </c>
      <c r="G411" s="139">
        <f>'FR-16(7)(v)-3 PROD Demand'!N395+'FR-16(7)(v)-7 TRANS Demand'!N395+'FR-16(7)(v)-11 DIST Demand'!N395</f>
        <v>0</v>
      </c>
      <c r="H411" s="130">
        <f>'FR-16(7)(v)-4 PROD Energy'!N395+'FR-16(7)(v)-8 TRANS Energy'!N395+'FR-16(7)(v)-12 DIST Energy'!N395</f>
        <v>0</v>
      </c>
      <c r="I411" s="131">
        <f>'FR-16(7)(v)-5 PROD Cust'!N395+'FR-16(7)(v)-9 TRANS Cust'!N395+'FR-16(7)(v)-13 DIST Cust'!N395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396</f>
        <v>PIPP UNCOLLECTIBLES</v>
      </c>
      <c r="D412" s="32" t="str">
        <f>'FR-16(7)(v)-1 Functional'!D396</f>
        <v>A315</v>
      </c>
      <c r="E412" s="18"/>
      <c r="F412" s="82">
        <f>'FR-16(7)(v)-14 TOTAL CLASS'!N412</f>
        <v>0</v>
      </c>
      <c r="G412" s="139">
        <f>'FR-16(7)(v)-3 PROD Demand'!N396+'FR-16(7)(v)-7 TRANS Demand'!N396+'FR-16(7)(v)-11 DIST Demand'!N396</f>
        <v>0</v>
      </c>
      <c r="H412" s="130">
        <f>'FR-16(7)(v)-4 PROD Energy'!N396+'FR-16(7)(v)-8 TRANS Energy'!N396+'FR-16(7)(v)-12 DIST Energy'!N396</f>
        <v>0</v>
      </c>
      <c r="I412" s="131">
        <f>'FR-16(7)(v)-5 PROD Cust'!N396+'FR-16(7)(v)-9 TRANS Cust'!N396+'FR-16(7)(v)-13 DIST Cust'!N396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397</f>
        <v>RESERVED FOR FUTURE USE</v>
      </c>
      <c r="D413" s="32" t="str">
        <f>'FR-16(7)(v)-1 Functional'!D397</f>
        <v>D249</v>
      </c>
      <c r="E413" s="18"/>
      <c r="F413" s="82">
        <f>'FR-16(7)(v)-14 TOTAL CLASS'!N413</f>
        <v>0</v>
      </c>
      <c r="G413" s="139">
        <f>'FR-16(7)(v)-3 PROD Demand'!N397+'FR-16(7)(v)-7 TRANS Demand'!N397+'FR-16(7)(v)-11 DIST Demand'!N397</f>
        <v>0</v>
      </c>
      <c r="H413" s="130">
        <f>'FR-16(7)(v)-4 PROD Energy'!N397+'FR-16(7)(v)-8 TRANS Energy'!N397+'FR-16(7)(v)-12 DIST Energy'!N397</f>
        <v>0</v>
      </c>
      <c r="I413" s="131">
        <f>'FR-16(7)(v)-5 PROD Cust'!N397+'FR-16(7)(v)-9 TRANS Cust'!N397+'FR-16(7)(v)-13 DIST Cust'!N397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398</f>
        <v xml:space="preserve">  TOTAL MISC WORK CAPITAL</v>
      </c>
      <c r="D414" s="32"/>
      <c r="E414" s="18"/>
      <c r="F414" s="36">
        <f t="shared" ref="F414:K414" si="95">SUM(F410:F413)</f>
        <v>0</v>
      </c>
      <c r="G414" s="140">
        <f t="shared" si="95"/>
        <v>0</v>
      </c>
      <c r="H414" s="132">
        <f t="shared" si="95"/>
        <v>0</v>
      </c>
      <c r="I414" s="133">
        <f t="shared" si="95"/>
        <v>0</v>
      </c>
      <c r="J414" s="36">
        <f t="shared" si="95"/>
        <v>0</v>
      </c>
      <c r="K414" s="36">
        <f t="shared" si="95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6">F399+F405+F408+F414</f>
        <v>134316</v>
      </c>
      <c r="G416" s="139">
        <f t="shared" si="96"/>
        <v>33811</v>
      </c>
      <c r="H416" s="130">
        <f t="shared" si="96"/>
        <v>96465</v>
      </c>
      <c r="I416" s="131">
        <f t="shared" si="96"/>
        <v>4040</v>
      </c>
      <c r="J416" s="35">
        <f t="shared" si="96"/>
        <v>134316</v>
      </c>
      <c r="K416" s="35">
        <f t="shared" si="96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02</f>
        <v>TOTAL ACCUMULATED DEFERRED INCOME TAXES</v>
      </c>
      <c r="D418" s="32"/>
      <c r="E418" s="18"/>
      <c r="F418" s="35">
        <f t="shared" ref="F418:K418" si="97">-F324</f>
        <v>-741055</v>
      </c>
      <c r="G418" s="139">
        <f t="shared" si="97"/>
        <v>-709492</v>
      </c>
      <c r="H418" s="130">
        <f t="shared" si="97"/>
        <v>-10677</v>
      </c>
      <c r="I418" s="131">
        <f t="shared" si="97"/>
        <v>-20886</v>
      </c>
      <c r="J418" s="35">
        <f t="shared" si="97"/>
        <v>-741055</v>
      </c>
      <c r="K418" s="35">
        <f t="shared" si="97"/>
        <v>0</v>
      </c>
      <c r="M418" s="23"/>
    </row>
    <row r="419" spans="1:13">
      <c r="A419" s="21">
        <v>30</v>
      </c>
      <c r="C419" s="20" t="str">
        <f>'FR-16(7)(v)-1 Functional'!C403</f>
        <v>TOTAL OTHER ACCUMULATED DEFERRED INCOME TAXES</v>
      </c>
      <c r="D419" s="32"/>
      <c r="E419" s="18"/>
      <c r="F419" s="35">
        <f t="shared" ref="F419:K419" si="98">F377</f>
        <v>-18696</v>
      </c>
      <c r="G419" s="139">
        <f t="shared" si="98"/>
        <v>-10069</v>
      </c>
      <c r="H419" s="130">
        <f t="shared" si="98"/>
        <v>-7473</v>
      </c>
      <c r="I419" s="131">
        <f t="shared" si="98"/>
        <v>-1154</v>
      </c>
      <c r="J419" s="35">
        <f t="shared" si="98"/>
        <v>-18696</v>
      </c>
      <c r="K419" s="35">
        <f t="shared" si="98"/>
        <v>0</v>
      </c>
      <c r="M419" s="23"/>
    </row>
    <row r="420" spans="1:13">
      <c r="A420" s="21">
        <v>31</v>
      </c>
      <c r="C420" s="45" t="str">
        <f>'FR-16(7)(v)-1 Functional'!C404</f>
        <v>TOTAL WORKING CAPITAL</v>
      </c>
      <c r="D420" s="32"/>
      <c r="E420" s="18"/>
      <c r="F420" s="35">
        <f t="shared" ref="F420:K420" si="99">F416</f>
        <v>134316</v>
      </c>
      <c r="G420" s="139">
        <f t="shared" si="99"/>
        <v>33811</v>
      </c>
      <c r="H420" s="130">
        <f t="shared" si="99"/>
        <v>96465</v>
      </c>
      <c r="I420" s="131">
        <f t="shared" si="99"/>
        <v>4040</v>
      </c>
      <c r="J420" s="35">
        <f t="shared" si="99"/>
        <v>134316</v>
      </c>
      <c r="K420" s="35">
        <f t="shared" si="99"/>
        <v>0</v>
      </c>
      <c r="M420" s="23"/>
    </row>
    <row r="421" spans="1:13">
      <c r="A421" s="21">
        <v>32</v>
      </c>
      <c r="C421" s="20" t="str">
        <f>'FR-16(7)(v)-1 Functional'!C405</f>
        <v xml:space="preserve">  TOTAL RATE BASE ADJUSTMENTS</v>
      </c>
      <c r="D421" s="32"/>
      <c r="E421" s="18"/>
      <c r="F421" s="36">
        <f t="shared" ref="F421:K421" si="100">SUM(F417:F420)</f>
        <v>-625435</v>
      </c>
      <c r="G421" s="140">
        <f t="shared" si="100"/>
        <v>-685750</v>
      </c>
      <c r="H421" s="132">
        <f t="shared" si="100"/>
        <v>78315</v>
      </c>
      <c r="I421" s="133">
        <f t="shared" si="100"/>
        <v>-18000</v>
      </c>
      <c r="J421" s="36">
        <f t="shared" si="100"/>
        <v>-625435</v>
      </c>
      <c r="K421" s="36">
        <f t="shared" si="100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08</f>
        <v>NET ELECTRIC PLANT IN SERVICE</v>
      </c>
      <c r="D424" s="32"/>
      <c r="E424" s="18"/>
      <c r="F424" s="35">
        <f t="shared" ref="F424:K424" si="101">F277</f>
        <v>2749901</v>
      </c>
      <c r="G424" s="139">
        <f t="shared" si="101"/>
        <v>2681573</v>
      </c>
      <c r="H424" s="130">
        <f t="shared" si="101"/>
        <v>16681</v>
      </c>
      <c r="I424" s="131">
        <f t="shared" si="101"/>
        <v>51647</v>
      </c>
      <c r="J424" s="35">
        <f t="shared" si="101"/>
        <v>2749901</v>
      </c>
      <c r="K424" s="35">
        <f t="shared" si="101"/>
        <v>0</v>
      </c>
    </row>
    <row r="425" spans="1:13">
      <c r="A425" s="21">
        <v>36</v>
      </c>
      <c r="C425" s="45" t="str">
        <f>'FR-16(7)(v)-1 Functional'!C409</f>
        <v>TOTAL RATE BASE ADJUSTMENTS</v>
      </c>
      <c r="D425" s="32"/>
      <c r="E425" s="18"/>
      <c r="F425" s="35">
        <f t="shared" ref="F425:K425" si="102">F421</f>
        <v>-625435</v>
      </c>
      <c r="G425" s="139">
        <f t="shared" si="102"/>
        <v>-685750</v>
      </c>
      <c r="H425" s="130">
        <f t="shared" si="102"/>
        <v>78315</v>
      </c>
      <c r="I425" s="131">
        <f t="shared" si="102"/>
        <v>-18000</v>
      </c>
      <c r="J425" s="35">
        <f t="shared" si="102"/>
        <v>-625435</v>
      </c>
      <c r="K425" s="35">
        <f t="shared" si="102"/>
        <v>0</v>
      </c>
    </row>
    <row r="426" spans="1:13">
      <c r="A426" s="21">
        <v>37</v>
      </c>
      <c r="C426" s="20" t="str">
        <f>'FR-16(7)(v)-1 Functional'!C410</f>
        <v xml:space="preserve">  TOTAL RATE BASE</v>
      </c>
      <c r="D426" s="32"/>
      <c r="E426" s="18"/>
      <c r="F426" s="36">
        <f t="shared" ref="F426:K426" si="103">SUM(F423:F425)</f>
        <v>2124466</v>
      </c>
      <c r="G426" s="140">
        <f t="shared" si="103"/>
        <v>1995823</v>
      </c>
      <c r="H426" s="132">
        <f t="shared" si="103"/>
        <v>94996</v>
      </c>
      <c r="I426" s="133">
        <f t="shared" si="103"/>
        <v>33647</v>
      </c>
      <c r="J426" s="36">
        <f t="shared" si="103"/>
        <v>2124466</v>
      </c>
      <c r="K426" s="36">
        <f t="shared" si="103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21" customFormat="1">
      <c r="A428" s="1054">
        <v>39</v>
      </c>
      <c r="B428" s="1221" t="s">
        <v>40</v>
      </c>
      <c r="D428" s="1222"/>
      <c r="E428" s="1656"/>
      <c r="F428" s="1223">
        <f>$F$811</f>
        <v>7.0899999999999991E-2</v>
      </c>
      <c r="G428" s="1748">
        <f>F811</f>
        <v>7.0899999999999991E-2</v>
      </c>
      <c r="H428" s="1749">
        <f>F811</f>
        <v>7.0899999999999991E-2</v>
      </c>
      <c r="I428" s="1750">
        <f>F811</f>
        <v>7.0899999999999991E-2</v>
      </c>
      <c r="J428" s="1223">
        <f>F811</f>
        <v>7.0899999999999991E-2</v>
      </c>
      <c r="K428" s="1223"/>
    </row>
    <row r="429" spans="1:13" s="1221" customFormat="1">
      <c r="A429" s="1054">
        <v>40</v>
      </c>
      <c r="B429" s="1221" t="s">
        <v>41</v>
      </c>
      <c r="D429" s="1222"/>
      <c r="E429" s="1656"/>
      <c r="F429" s="1219">
        <f>ROUND(F428*F426,0)</f>
        <v>150625</v>
      </c>
      <c r="G429" s="233">
        <f>F429-SUM(H429:I429)</f>
        <v>141504</v>
      </c>
      <c r="H429" s="211">
        <f>ROUND(H426*H428,0)</f>
        <v>6735</v>
      </c>
      <c r="I429" s="1284">
        <f>ROUND(I426*I428,0)</f>
        <v>2386</v>
      </c>
      <c r="J429" s="1219">
        <f>SUM(G429:I429)</f>
        <v>150625</v>
      </c>
      <c r="K429" s="1219">
        <f>ROUND(K426*K428,0)</f>
        <v>0</v>
      </c>
    </row>
    <row r="430" spans="1:13" s="1221" customFormat="1">
      <c r="A430" s="1054">
        <v>41</v>
      </c>
      <c r="D430" s="1222"/>
      <c r="E430" s="1656"/>
      <c r="F430" s="1223"/>
      <c r="G430" s="1748"/>
      <c r="H430" s="1749"/>
      <c r="I430" s="1750"/>
      <c r="J430" s="1223"/>
      <c r="K430" s="1223"/>
    </row>
    <row r="431" spans="1:13" s="1221" customFormat="1">
      <c r="A431" s="1054">
        <v>42</v>
      </c>
      <c r="B431" s="1221" t="str">
        <f>'FR-16(7)(v)-1 Functional'!B415</f>
        <v>CAPITALIZATION ALLOCATED TO ELECTRIC OPERATIONS</v>
      </c>
      <c r="D431" s="1222" t="str">
        <f>'FR-16(7)(v)-1 Functional'!D415</f>
        <v>RB99</v>
      </c>
      <c r="E431" s="1656"/>
      <c r="F431" s="1229">
        <f>'FR-16(7)(v)-14 TOTAL CLASS'!N431</f>
        <v>2273698</v>
      </c>
      <c r="G431" s="233">
        <f>'FR-16(7)(v)-3 PROD Demand'!N415+'FR-16(7)(v)-7 TRANS Demand'!N415+'FR-16(7)(v)-11 DIST Demand'!N415</f>
        <v>2136311</v>
      </c>
      <c r="H431" s="211">
        <f>'FR-16(7)(v)-4 PROD Energy'!N415+'FR-16(7)(v)-8 TRANS Energy'!N415+'FR-16(7)(v)-12 DIST Energy'!N415</f>
        <v>101705</v>
      </c>
      <c r="I431" s="1284">
        <f>'FR-16(7)(v)-5 PROD Cust'!N415+'FR-16(7)(v)-9 TRANS Cust'!N415+'FR-16(7)(v)-13 DIST Cust'!N415</f>
        <v>35682</v>
      </c>
      <c r="J431" s="1219">
        <f>SUM(G431:I431)</f>
        <v>2273698</v>
      </c>
      <c r="K431" s="1219">
        <f>F431-J431</f>
        <v>0</v>
      </c>
    </row>
    <row r="432" spans="1:13" s="1221" customFormat="1">
      <c r="A432" s="1054">
        <v>43</v>
      </c>
      <c r="B432" s="1221" t="str">
        <f>'FR-16(7)(v)-1 Functional'!B416</f>
        <v>TOTAL RATE OF RETURN ALLOWABLE</v>
      </c>
      <c r="D432" s="1222"/>
      <c r="E432" s="1656"/>
      <c r="F432" s="1223">
        <f>RofR</f>
        <v>7.0830000000000004E-2</v>
      </c>
      <c r="G432" s="1748">
        <f>RofR</f>
        <v>7.0830000000000004E-2</v>
      </c>
      <c r="H432" s="1749">
        <f>RofR</f>
        <v>7.0830000000000004E-2</v>
      </c>
      <c r="I432" s="1750">
        <f>RofR</f>
        <v>7.0830000000000004E-2</v>
      </c>
      <c r="J432" s="1223">
        <f>RofR</f>
        <v>7.0830000000000004E-2</v>
      </c>
      <c r="K432" s="1223"/>
    </row>
    <row r="433" spans="1:11" s="1221" customFormat="1">
      <c r="A433" s="1054">
        <v>44</v>
      </c>
      <c r="B433" s="1221" t="str">
        <f>'FR-16(7)(v)-1 Functional'!B417</f>
        <v>RETURN ON CAPITALIZATION</v>
      </c>
      <c r="F433" s="36">
        <f>ROUND(F431*F432,0)</f>
        <v>161046</v>
      </c>
      <c r="G433" s="393">
        <f>F433-H433-I433</f>
        <v>151315</v>
      </c>
      <c r="H433" s="394">
        <f>ROUND(H431*H432,0)</f>
        <v>7204</v>
      </c>
      <c r="I433" s="395">
        <f>ROUND(I431*I432,0)</f>
        <v>2527</v>
      </c>
      <c r="J433" s="36">
        <f>ROUND(J431*J432,0)</f>
        <v>161046</v>
      </c>
      <c r="K433" s="36">
        <f>F433-J433</f>
        <v>0</v>
      </c>
    </row>
    <row r="434" spans="1:11" s="1221" customFormat="1">
      <c r="B434" s="1730"/>
      <c r="C434" s="1656"/>
      <c r="D434" s="1222"/>
      <c r="E434" s="1656"/>
      <c r="F434" s="1656"/>
      <c r="G434" s="1656"/>
      <c r="H434" s="1656"/>
      <c r="I434" s="1656"/>
      <c r="J434" s="1656"/>
      <c r="K434" s="1656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22</v>
      </c>
      <c r="K435" s="18"/>
    </row>
    <row r="436" spans="1:11">
      <c r="A436" s="31" t="str">
        <f>$A$2</f>
        <v>DISTR. PRIMARY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60</v>
      </c>
      <c r="B442" s="18"/>
      <c r="C442" s="18"/>
      <c r="D442" s="32"/>
      <c r="E442" s="18"/>
      <c r="F442" s="32" t="s">
        <v>182</v>
      </c>
      <c r="G442" s="136" t="s">
        <v>483</v>
      </c>
      <c r="H442" s="124"/>
      <c r="I442" s="125"/>
      <c r="J442" s="32" t="s">
        <v>182</v>
      </c>
      <c r="K442" s="32" t="s">
        <v>264</v>
      </c>
    </row>
    <row r="443" spans="1:11">
      <c r="A443" s="34" t="s">
        <v>461</v>
      </c>
      <c r="B443" s="33" t="s">
        <v>42</v>
      </c>
      <c r="C443" s="33"/>
      <c r="D443" s="34" t="s">
        <v>259</v>
      </c>
      <c r="E443" s="33"/>
      <c r="F443" s="34" t="str">
        <f>$F$9</f>
        <v>DISTR. PRIMARY</v>
      </c>
      <c r="G443" s="137" t="str">
        <f t="shared" ref="G443:I444" si="104">G9</f>
        <v>DEMAND</v>
      </c>
      <c r="H443" s="126" t="str">
        <f t="shared" si="104"/>
        <v>ENERGY</v>
      </c>
      <c r="I443" s="127" t="str">
        <f t="shared" si="104"/>
        <v>CUSTOMER</v>
      </c>
      <c r="J443" s="34" t="s">
        <v>263</v>
      </c>
      <c r="K443" s="34" t="s">
        <v>262</v>
      </c>
    </row>
    <row r="444" spans="1:11">
      <c r="C444" s="162" t="s">
        <v>270</v>
      </c>
      <c r="D444" s="32"/>
      <c r="E444" s="18"/>
      <c r="G444" s="262">
        <f t="shared" si="104"/>
        <v>3</v>
      </c>
      <c r="H444" s="263">
        <f t="shared" si="104"/>
        <v>4</v>
      </c>
      <c r="I444" s="264">
        <f t="shared" si="104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30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31</f>
        <v>FUEL</v>
      </c>
      <c r="D447" s="32" t="str">
        <f>'FR-16(7)(v)-1 Functional'!D431</f>
        <v>K302</v>
      </c>
      <c r="E447" s="18"/>
      <c r="F447" s="82">
        <f>'FR-16(7)(v)-14 TOTAL CLASS'!N447</f>
        <v>0</v>
      </c>
      <c r="G447" s="139">
        <f>'FR-16(7)(v)-3 PROD Demand'!N431+'FR-16(7)(v)-7 TRANS Demand'!N431+'FR-16(7)(v)-11 DIST Demand'!N431</f>
        <v>0</v>
      </c>
      <c r="H447" s="130">
        <f>'FR-16(7)(v)-4 PROD Energy'!N431+'FR-16(7)(v)-8 TRANS Energy'!N431+'FR-16(7)(v)-12 DIST Energy'!N431</f>
        <v>0</v>
      </c>
      <c r="I447" s="131">
        <f>'FR-16(7)(v)-5 PROD Cust'!N431+'FR-16(7)(v)-9 TRANS Cust'!N431+'FR-16(7)(v)-13 DIST Cust'!N431</f>
        <v>0</v>
      </c>
      <c r="J447" s="35">
        <f t="shared" ref="J447:J452" si="105">SUM(G447:I447)</f>
        <v>0</v>
      </c>
      <c r="K447" s="35">
        <f t="shared" ref="K447:K452" si="106">F447-J447</f>
        <v>0</v>
      </c>
    </row>
    <row r="448" spans="1:11">
      <c r="A448" s="21">
        <v>4</v>
      </c>
      <c r="C448" s="40" t="str">
        <f>'FR-16(7)(v)-1 Functional'!C432</f>
        <v>FUEL AND PURCHASED POWER ADJUSTMENT</v>
      </c>
      <c r="D448" s="32" t="str">
        <f>'FR-16(7)(v)-1 Functional'!D432</f>
        <v>K302</v>
      </c>
      <c r="E448" s="18"/>
      <c r="F448" s="82">
        <f>'FR-16(7)(v)-14 TOTAL CLASS'!N448</f>
        <v>415812</v>
      </c>
      <c r="G448" s="139">
        <f>'FR-16(7)(v)-3 PROD Demand'!N432+'FR-16(7)(v)-7 TRANS Demand'!N432+'FR-16(7)(v)-11 DIST Demand'!N432</f>
        <v>0</v>
      </c>
      <c r="H448" s="130">
        <f>'FR-16(7)(v)-4 PROD Energy'!N432+'FR-16(7)(v)-8 TRANS Energy'!N432+'FR-16(7)(v)-12 DIST Energy'!N432</f>
        <v>415812</v>
      </c>
      <c r="I448" s="131">
        <f>'FR-16(7)(v)-5 PROD Cust'!N432+'FR-16(7)(v)-9 TRANS Cust'!N432+'FR-16(7)(v)-13 DIST Cust'!N432</f>
        <v>0</v>
      </c>
      <c r="J448" s="35">
        <f t="shared" si="105"/>
        <v>415812</v>
      </c>
      <c r="K448" s="35">
        <f t="shared" si="106"/>
        <v>0</v>
      </c>
    </row>
    <row r="449" spans="1:11">
      <c r="A449" s="21">
        <v>5</v>
      </c>
      <c r="C449" s="40" t="str">
        <f>'FR-16(7)(v)-1 Functional'!C433</f>
        <v>EMISSION ALLOWANCES</v>
      </c>
      <c r="D449" s="32" t="str">
        <f>'FR-16(7)(v)-1 Functional'!D433</f>
        <v>K301</v>
      </c>
      <c r="E449" s="18"/>
      <c r="F449" s="82">
        <f>'FR-16(7)(v)-14 TOTAL CLASS'!N449</f>
        <v>0</v>
      </c>
      <c r="G449" s="139">
        <f>'FR-16(7)(v)-3 PROD Demand'!N433+'FR-16(7)(v)-7 TRANS Demand'!N433+'FR-16(7)(v)-11 DIST Demand'!N433</f>
        <v>0</v>
      </c>
      <c r="H449" s="130">
        <f>'FR-16(7)(v)-4 PROD Energy'!N433+'FR-16(7)(v)-8 TRANS Energy'!N433+'FR-16(7)(v)-12 DIST Energy'!N433</f>
        <v>0</v>
      </c>
      <c r="I449" s="131">
        <f>'FR-16(7)(v)-5 PROD Cust'!N433+'FR-16(7)(v)-9 TRANS Cust'!N433+'FR-16(7)(v)-13 DIST Cust'!N433</f>
        <v>0</v>
      </c>
      <c r="J449" s="35">
        <f t="shared" si="105"/>
        <v>0</v>
      </c>
      <c r="K449" s="35">
        <f t="shared" si="106"/>
        <v>0</v>
      </c>
    </row>
    <row r="450" spans="1:11">
      <c r="A450" s="21">
        <v>6</v>
      </c>
      <c r="C450" s="40" t="str">
        <f>'FR-16(7)(v)-1 Functional'!C434</f>
        <v>ELIMINATE EMISSION ALLOW &amp; OTHER VAR COST</v>
      </c>
      <c r="D450" s="32" t="str">
        <f>'FR-16(7)(v)-1 Functional'!D434</f>
        <v>K301</v>
      </c>
      <c r="E450" s="18"/>
      <c r="F450" s="82">
        <f>'FR-16(7)(v)-14 TOTAL CLASS'!N450</f>
        <v>0</v>
      </c>
      <c r="G450" s="139">
        <f>'FR-16(7)(v)-3 PROD Demand'!N434+'FR-16(7)(v)-7 TRANS Demand'!N434+'FR-16(7)(v)-11 DIST Demand'!N434</f>
        <v>0</v>
      </c>
      <c r="H450" s="130">
        <f>'FR-16(7)(v)-4 PROD Energy'!N434+'FR-16(7)(v)-8 TRANS Energy'!N434+'FR-16(7)(v)-12 DIST Energy'!N434</f>
        <v>0</v>
      </c>
      <c r="I450" s="131">
        <f>'FR-16(7)(v)-5 PROD Cust'!N434+'FR-16(7)(v)-9 TRANS Cust'!N434+'FR-16(7)(v)-13 DIST Cust'!N434</f>
        <v>0</v>
      </c>
      <c r="J450" s="35">
        <f t="shared" si="105"/>
        <v>0</v>
      </c>
      <c r="K450" s="35">
        <f t="shared" si="106"/>
        <v>0</v>
      </c>
    </row>
    <row r="451" spans="1:11">
      <c r="A451" s="21">
        <v>7</v>
      </c>
      <c r="C451" s="40" t="str">
        <f>'FR-16(7)(v)-1 Functional'!C435</f>
        <v>OTHER PRODUCTION EXPENSE - MAINTENANCE</v>
      </c>
      <c r="D451" s="32" t="str">
        <f>'FR-16(7)(v)-1 Functional'!D435</f>
        <v>K301</v>
      </c>
      <c r="E451" s="18"/>
      <c r="F451" s="82">
        <f>'FR-16(7)(v)-14 TOTAL CLASS'!N451</f>
        <v>186719</v>
      </c>
      <c r="G451" s="139">
        <f>'FR-16(7)(v)-3 PROD Demand'!N435+'FR-16(7)(v)-7 TRANS Demand'!N435+'FR-16(7)(v)-11 DIST Demand'!N435</f>
        <v>0</v>
      </c>
      <c r="H451" s="130">
        <f>'FR-16(7)(v)-4 PROD Energy'!N435+'FR-16(7)(v)-8 TRANS Energy'!N435+'FR-16(7)(v)-12 DIST Energy'!N435</f>
        <v>186719</v>
      </c>
      <c r="I451" s="131">
        <f>'FR-16(7)(v)-5 PROD Cust'!N435+'FR-16(7)(v)-9 TRANS Cust'!N435+'FR-16(7)(v)-13 DIST Cust'!N435</f>
        <v>0</v>
      </c>
      <c r="J451" s="35">
        <f t="shared" si="105"/>
        <v>186719</v>
      </c>
      <c r="K451" s="35">
        <f t="shared" si="106"/>
        <v>0</v>
      </c>
    </row>
    <row r="452" spans="1:11">
      <c r="A452" s="21">
        <v>8</v>
      </c>
      <c r="C452" s="123" t="str">
        <f>'FR-16(7)(v)-1 Functional'!C436</f>
        <v>MISO TRANSMISSION CHARGES - ACCT 555</v>
      </c>
      <c r="D452" s="32" t="str">
        <f>'FR-16(7)(v)-1 Functional'!D436</f>
        <v>K301</v>
      </c>
      <c r="E452" s="18"/>
      <c r="F452" s="82">
        <f>'FR-16(7)(v)-14 TOTAL CLASS'!N452</f>
        <v>0</v>
      </c>
      <c r="G452" s="139">
        <f>'FR-16(7)(v)-3 PROD Demand'!N436+'FR-16(7)(v)-7 TRANS Demand'!N436+'FR-16(7)(v)-11 DIST Demand'!N436</f>
        <v>0</v>
      </c>
      <c r="H452" s="130">
        <f>'FR-16(7)(v)-4 PROD Energy'!N436+'FR-16(7)(v)-8 TRANS Energy'!N436+'FR-16(7)(v)-12 DIST Energy'!N436</f>
        <v>0</v>
      </c>
      <c r="I452" s="131">
        <f>'FR-16(7)(v)-5 PROD Cust'!N436+'FR-16(7)(v)-9 TRANS Cust'!N436+'FR-16(7)(v)-13 DIST Cust'!N436</f>
        <v>0</v>
      </c>
      <c r="J452" s="35">
        <f t="shared" si="105"/>
        <v>0</v>
      </c>
      <c r="K452" s="35">
        <f t="shared" si="106"/>
        <v>0</v>
      </c>
    </row>
    <row r="453" spans="1:11">
      <c r="A453" s="21">
        <v>9</v>
      </c>
      <c r="C453" s="437" t="str">
        <f>'FR-16(7)(v)-1 Functional'!C437</f>
        <v xml:space="preserve">  TOTAL ENERGY RELATED</v>
      </c>
      <c r="D453" s="32"/>
      <c r="E453" s="18"/>
      <c r="F453" s="36">
        <f t="shared" ref="F453:K453" si="107">SUM(F447:F452)</f>
        <v>602531</v>
      </c>
      <c r="G453" s="140">
        <f t="shared" si="107"/>
        <v>0</v>
      </c>
      <c r="H453" s="132">
        <f t="shared" si="107"/>
        <v>602531</v>
      </c>
      <c r="I453" s="133">
        <f t="shared" si="107"/>
        <v>0</v>
      </c>
      <c r="J453" s="36">
        <f t="shared" si="107"/>
        <v>602531</v>
      </c>
      <c r="K453" s="36">
        <f t="shared" si="10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48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40</f>
        <v>OTHER PRODUCTION EXPENSES - OPERATIONS</v>
      </c>
      <c r="D456" s="32" t="str">
        <f>'FR-16(7)(v)-1 Functional'!D440</f>
        <v>K201</v>
      </c>
      <c r="E456" s="18"/>
      <c r="F456" s="82">
        <f>'FR-16(7)(v)-14 TOTAL CLASS'!N456</f>
        <v>0</v>
      </c>
      <c r="G456" s="139">
        <f>'FR-16(7)(v)-3 PROD Demand'!N440+'FR-16(7)(v)-7 TRANS Demand'!N440+'FR-16(7)(v)-11 DIST Demand'!N440</f>
        <v>0</v>
      </c>
      <c r="H456" s="130">
        <f>'FR-16(7)(v)-4 PROD Energy'!N440+'FR-16(7)(v)-8 TRANS Energy'!N440+'FR-16(7)(v)-12 DIST Energy'!N440</f>
        <v>0</v>
      </c>
      <c r="I456" s="131">
        <f>'FR-16(7)(v)-5 PROD Cust'!N440+'FR-16(7)(v)-9 TRANS Cust'!N440+'FR-16(7)(v)-13 DIST Cust'!N440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41</f>
        <v xml:space="preserve">  TOTAL DEMAND REL &amp; OTH PROD O&amp;M </v>
      </c>
      <c r="D457" s="32"/>
      <c r="E457" s="18"/>
      <c r="F457" s="36">
        <f t="shared" ref="F457:K457" si="108">SUM(F455:F456)</f>
        <v>0</v>
      </c>
      <c r="G457" s="140">
        <f t="shared" si="108"/>
        <v>0</v>
      </c>
      <c r="H457" s="132">
        <f t="shared" si="108"/>
        <v>0</v>
      </c>
      <c r="I457" s="133">
        <f t="shared" si="108"/>
        <v>0</v>
      </c>
      <c r="J457" s="36">
        <f t="shared" si="108"/>
        <v>0</v>
      </c>
      <c r="K457" s="36">
        <f t="shared" si="10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65</v>
      </c>
      <c r="F459" s="35">
        <f t="shared" ref="F459:K459" si="109">F457+F453</f>
        <v>602531</v>
      </c>
      <c r="G459" s="139">
        <f t="shared" si="109"/>
        <v>0</v>
      </c>
      <c r="H459" s="130">
        <f t="shared" si="109"/>
        <v>602531</v>
      </c>
      <c r="I459" s="131">
        <f t="shared" si="109"/>
        <v>0</v>
      </c>
      <c r="J459" s="35">
        <f t="shared" si="109"/>
        <v>602531</v>
      </c>
      <c r="K459" s="35">
        <f t="shared" si="10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46</f>
        <v>TRANSFORMER LEASE PAYMENTS</v>
      </c>
      <c r="D462" s="32" t="str">
        <f>'FR-16(7)(v)-1 Functional'!D446</f>
        <v>K202</v>
      </c>
      <c r="E462" s="18"/>
      <c r="F462" s="82">
        <f>'FR-16(7)(v)-14 TOTAL CLASS'!N462</f>
        <v>0</v>
      </c>
      <c r="G462" s="139">
        <f>'FR-16(7)(v)-3 PROD Demand'!N446+'FR-16(7)(v)-7 TRANS Demand'!N446+'FR-16(7)(v)-11 DIST Demand'!N446</f>
        <v>0</v>
      </c>
      <c r="H462" s="130">
        <f>'FR-16(7)(v)-4 PROD Energy'!N446+'FR-16(7)(v)-8 TRANS Energy'!N446+'FR-16(7)(v)-12 DIST Energy'!N446</f>
        <v>0</v>
      </c>
      <c r="I462" s="131">
        <f>'FR-16(7)(v)-5 PROD Cust'!N446+'FR-16(7)(v)-9 TRANS Cust'!N446+'FR-16(7)(v)-13 DIST Cust'!N446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47</f>
        <v>OTHER TRANSMISSION</v>
      </c>
      <c r="D463" s="32" t="str">
        <f>'FR-16(7)(v)-1 Functional'!D447</f>
        <v>K202</v>
      </c>
      <c r="E463" s="18"/>
      <c r="F463" s="82">
        <f>'FR-16(7)(v)-14 TOTAL CLASS'!N463</f>
        <v>69367</v>
      </c>
      <c r="G463" s="139">
        <f>'FR-16(7)(v)-3 PROD Demand'!N447+'FR-16(7)(v)-7 TRANS Demand'!N447+'FR-16(7)(v)-11 DIST Demand'!N447</f>
        <v>69367</v>
      </c>
      <c r="H463" s="130">
        <f>'FR-16(7)(v)-4 PROD Energy'!N447+'FR-16(7)(v)-8 TRANS Energy'!N447+'FR-16(7)(v)-12 DIST Energy'!N447</f>
        <v>0</v>
      </c>
      <c r="I463" s="131">
        <f>'FR-16(7)(v)-5 PROD Cust'!N447+'FR-16(7)(v)-9 TRANS Cust'!N447+'FR-16(7)(v)-13 DIST Cust'!N447</f>
        <v>0</v>
      </c>
      <c r="J463" s="35">
        <f>SUM(G463:I463)</f>
        <v>69367</v>
      </c>
      <c r="K463" s="35">
        <f>F463-J463</f>
        <v>0</v>
      </c>
    </row>
    <row r="464" spans="1:11">
      <c r="A464" s="21">
        <v>20</v>
      </c>
      <c r="C464" s="40" t="str">
        <f>'FR-16(7)(v)-1 Functional'!C448</f>
        <v>MISCELLANEOUS ADJUSTMENTS</v>
      </c>
      <c r="D464" s="32" t="str">
        <f>'FR-16(7)(v)-1 Functional'!D448</f>
        <v>K202</v>
      </c>
      <c r="E464" s="18"/>
      <c r="F464" s="82">
        <f>'FR-16(7)(v)-14 TOTAL CLASS'!N464</f>
        <v>0</v>
      </c>
      <c r="G464" s="139">
        <f>'FR-16(7)(v)-3 PROD Demand'!N448+'FR-16(7)(v)-7 TRANS Demand'!N448+'FR-16(7)(v)-11 DIST Demand'!N448</f>
        <v>0</v>
      </c>
      <c r="H464" s="130">
        <f>'FR-16(7)(v)-4 PROD Energy'!N448+'FR-16(7)(v)-8 TRANS Energy'!N448+'FR-16(7)(v)-12 DIST Energy'!N448</f>
        <v>0</v>
      </c>
      <c r="I464" s="131">
        <f>'FR-16(7)(v)-5 PROD Cust'!N448+'FR-16(7)(v)-9 TRANS Cust'!N448+'FR-16(7)(v)-13 DIST Cust'!N448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49</f>
        <v>NETWORK SERVICE RATES ADJUSTMENT</v>
      </c>
      <c r="D465" s="32" t="str">
        <f>'FR-16(7)(v)-1 Functional'!D449</f>
        <v>K202</v>
      </c>
      <c r="E465" s="18"/>
      <c r="F465" s="82">
        <f>'FR-16(7)(v)-14 TOTAL CLASS'!N465</f>
        <v>0</v>
      </c>
      <c r="G465" s="139">
        <f>'FR-16(7)(v)-3 PROD Demand'!N449+'FR-16(7)(v)-7 TRANS Demand'!N449+'FR-16(7)(v)-11 DIST Demand'!N449</f>
        <v>0</v>
      </c>
      <c r="H465" s="130">
        <f>'FR-16(7)(v)-4 PROD Energy'!N449+'FR-16(7)(v)-8 TRANS Energy'!N449+'FR-16(7)(v)-12 DIST Energy'!N449</f>
        <v>0</v>
      </c>
      <c r="I465" s="131">
        <f>'FR-16(7)(v)-5 PROD Cust'!N449+'FR-16(7)(v)-9 TRANS Cust'!N449+'FR-16(7)(v)-13 DIST Cust'!N449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21" t="str">
        <f>'FR-16(7)(v)-1 Functional'!C450</f>
        <v xml:space="preserve">  TOTAL TRANSMISSION O &amp; M</v>
      </c>
      <c r="D466" s="32"/>
      <c r="E466" s="18"/>
      <c r="F466" s="36">
        <f t="shared" ref="F466:K466" si="110">SUM(F462:F465)</f>
        <v>69367</v>
      </c>
      <c r="G466" s="140">
        <f t="shared" si="110"/>
        <v>69367</v>
      </c>
      <c r="H466" s="132">
        <f t="shared" si="110"/>
        <v>0</v>
      </c>
      <c r="I466" s="133">
        <f t="shared" si="110"/>
        <v>0</v>
      </c>
      <c r="J466" s="36">
        <f t="shared" si="110"/>
        <v>69367</v>
      </c>
      <c r="K466" s="36">
        <f t="shared" si="11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85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53</f>
        <v>MARKET FACILITATION - MONITORING &amp; COMPLIANCE</v>
      </c>
      <c r="D469" s="32" t="str">
        <f>'FR-16(7)(v)-1 Functional'!D453</f>
        <v>K202</v>
      </c>
      <c r="E469" s="18"/>
      <c r="F469" s="82">
        <f>'FR-16(7)(v)-14 TOTAL CLASS'!N469</f>
        <v>5974</v>
      </c>
      <c r="G469" s="139">
        <f>'FR-16(7)(v)-3 PROD Demand'!N453+'FR-16(7)(v)-7 TRANS Demand'!N453+'FR-16(7)(v)-11 DIST Demand'!N453</f>
        <v>5974</v>
      </c>
      <c r="H469" s="130">
        <f>'FR-16(7)(v)-4 PROD Energy'!N453+'FR-16(7)(v)-8 TRANS Energy'!N453+'FR-16(7)(v)-12 DIST Energy'!N453</f>
        <v>0</v>
      </c>
      <c r="I469" s="131">
        <f>'FR-16(7)(v)-5 PROD Cust'!N453+'FR-16(7)(v)-9 TRANS Cust'!N453+'FR-16(7)(v)-13 DIST Cust'!N453</f>
        <v>0</v>
      </c>
      <c r="J469" s="35">
        <f>SUM(G469:I469)</f>
        <v>5974</v>
      </c>
      <c r="K469" s="35">
        <f>F469-J469</f>
        <v>0</v>
      </c>
    </row>
    <row r="470" spans="1:11">
      <c r="A470" s="21">
        <v>26</v>
      </c>
      <c r="C470" s="1221" t="str">
        <f>'FR-16(7)(v)-1 Functional'!C454</f>
        <v>TOTAL REGIONAL MARKET O&amp;M</v>
      </c>
      <c r="D470" s="32"/>
      <c r="E470" s="18"/>
      <c r="F470" s="36">
        <f t="shared" ref="F470:K470" si="111">SUM(F468:F469)</f>
        <v>5974</v>
      </c>
      <c r="G470" s="140">
        <f t="shared" si="111"/>
        <v>5974</v>
      </c>
      <c r="H470" s="132">
        <f t="shared" si="111"/>
        <v>0</v>
      </c>
      <c r="I470" s="133">
        <f t="shared" si="111"/>
        <v>0</v>
      </c>
      <c r="J470" s="36">
        <f t="shared" si="111"/>
        <v>5974</v>
      </c>
      <c r="K470" s="36">
        <f t="shared" si="11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57</f>
        <v>SUBSTATIONS</v>
      </c>
      <c r="D473" s="32" t="str">
        <f>'FR-16(7)(v)-1 Functional'!D457</f>
        <v>K201</v>
      </c>
      <c r="E473" s="18"/>
      <c r="F473" s="82">
        <f>'FR-16(7)(v)-14 TOTAL CLASS'!N473</f>
        <v>1936</v>
      </c>
      <c r="G473" s="139">
        <f>'FR-16(7)(v)-3 PROD Demand'!N457+'FR-16(7)(v)-7 TRANS Demand'!N457+'FR-16(7)(v)-11 DIST Demand'!N457</f>
        <v>1936</v>
      </c>
      <c r="H473" s="130">
        <f>'FR-16(7)(v)-4 PROD Energy'!N457+'FR-16(7)(v)-8 TRANS Energy'!N457+'FR-16(7)(v)-12 DIST Energy'!N457</f>
        <v>0</v>
      </c>
      <c r="I473" s="131">
        <f>'FR-16(7)(v)-5 PROD Cust'!N457+'FR-16(7)(v)-9 TRANS Cust'!N457+'FR-16(7)(v)-13 DIST Cust'!N457</f>
        <v>0</v>
      </c>
      <c r="J473" s="35">
        <f t="shared" ref="J473:J491" si="112">SUM(G473:I473)</f>
        <v>1936</v>
      </c>
      <c r="K473" s="35">
        <f t="shared" ref="K473:K491" si="113">F473-J473</f>
        <v>0</v>
      </c>
    </row>
    <row r="474" spans="1:11">
      <c r="A474" s="21">
        <v>30</v>
      </c>
      <c r="C474" s="20" t="str">
        <f>'FR-16(7)(v)-1 Functional'!C458</f>
        <v>POLES, TOWERS &amp; FIXTURES</v>
      </c>
      <c r="D474" s="32" t="str">
        <f>'FR-16(7)(v)-1 Functional'!D458</f>
        <v>PL49</v>
      </c>
      <c r="E474" s="18"/>
      <c r="F474" s="82">
        <f>'FR-16(7)(v)-14 TOTAL CLASS'!N474</f>
        <v>0</v>
      </c>
      <c r="G474" s="139">
        <f>'FR-16(7)(v)-3 PROD Demand'!N458+'FR-16(7)(v)-7 TRANS Demand'!N458+'FR-16(7)(v)-11 DIST Demand'!N458</f>
        <v>0</v>
      </c>
      <c r="H474" s="130">
        <f>'FR-16(7)(v)-4 PROD Energy'!N458+'FR-16(7)(v)-8 TRANS Energy'!N458+'FR-16(7)(v)-12 DIST Energy'!N458</f>
        <v>0</v>
      </c>
      <c r="I474" s="131">
        <f>'FR-16(7)(v)-5 PROD Cust'!N458+'FR-16(7)(v)-9 TRANS Cust'!N458+'FR-16(7)(v)-13 DIST Cust'!N458</f>
        <v>0</v>
      </c>
      <c r="J474" s="35">
        <f t="shared" si="112"/>
        <v>0</v>
      </c>
      <c r="K474" s="35">
        <f t="shared" si="113"/>
        <v>0</v>
      </c>
    </row>
    <row r="475" spans="1:11">
      <c r="A475" s="21">
        <v>31</v>
      </c>
      <c r="C475" s="20" t="str">
        <f>'FR-16(7)(v)-1 Functional'!C459</f>
        <v>OVERHEAD LINES - PRIMARY / DEMAND</v>
      </c>
      <c r="D475" s="32" t="str">
        <f>'FR-16(7)(v)-1 Functional'!D459</f>
        <v>K205</v>
      </c>
      <c r="E475" s="18"/>
      <c r="F475" s="82">
        <f>'FR-16(7)(v)-14 TOTAL CLASS'!N475</f>
        <v>11366</v>
      </c>
      <c r="G475" s="139">
        <f>'FR-16(7)(v)-3 PROD Demand'!N459+'FR-16(7)(v)-7 TRANS Demand'!N459+'FR-16(7)(v)-11 DIST Demand'!N459</f>
        <v>11366</v>
      </c>
      <c r="H475" s="130">
        <f>'FR-16(7)(v)-4 PROD Energy'!N459+'FR-16(7)(v)-8 TRANS Energy'!N459+'FR-16(7)(v)-12 DIST Energy'!N459</f>
        <v>0</v>
      </c>
      <c r="I475" s="131">
        <f>'FR-16(7)(v)-5 PROD Cust'!N459+'FR-16(7)(v)-9 TRANS Cust'!N459+'FR-16(7)(v)-13 DIST Cust'!N459</f>
        <v>0</v>
      </c>
      <c r="J475" s="35">
        <f t="shared" si="112"/>
        <v>11366</v>
      </c>
      <c r="K475" s="35">
        <f t="shared" si="113"/>
        <v>0</v>
      </c>
    </row>
    <row r="476" spans="1:11">
      <c r="A476" s="21">
        <v>32</v>
      </c>
      <c r="C476" s="20" t="str">
        <f>'FR-16(7)(v)-1 Functional'!C460</f>
        <v>OVERHEAD LINES - PRIMARY / CUSTOMER</v>
      </c>
      <c r="D476" s="32" t="str">
        <f>'FR-16(7)(v)-1 Functional'!D460</f>
        <v>K405</v>
      </c>
      <c r="E476" s="18"/>
      <c r="F476" s="82">
        <f>'FR-16(7)(v)-14 TOTAL CLASS'!N476</f>
        <v>69</v>
      </c>
      <c r="G476" s="139">
        <f>'FR-16(7)(v)-3 PROD Demand'!N460+'FR-16(7)(v)-7 TRANS Demand'!N460+'FR-16(7)(v)-11 DIST Demand'!N460</f>
        <v>0</v>
      </c>
      <c r="H476" s="130">
        <f>'FR-16(7)(v)-4 PROD Energy'!N460+'FR-16(7)(v)-8 TRANS Energy'!N460+'FR-16(7)(v)-12 DIST Energy'!N460</f>
        <v>0</v>
      </c>
      <c r="I476" s="131">
        <f>'FR-16(7)(v)-5 PROD Cust'!N460+'FR-16(7)(v)-9 TRANS Cust'!N460+'FR-16(7)(v)-13 DIST Cust'!N460</f>
        <v>69</v>
      </c>
      <c r="J476" s="35">
        <f t="shared" ref="J476:J482" si="114">SUM(G476:I476)</f>
        <v>69</v>
      </c>
      <c r="K476" s="35">
        <f t="shared" ref="K476:K482" si="115">F476-J476</f>
        <v>0</v>
      </c>
    </row>
    <row r="477" spans="1:11">
      <c r="A477" s="21">
        <v>33</v>
      </c>
      <c r="C477" s="20" t="str">
        <f>'FR-16(7)(v)-1 Functional'!C461</f>
        <v>OVERHEAD LINES - SECONDARY / DEMAND</v>
      </c>
      <c r="D477" s="32" t="str">
        <f>'FR-16(7)(v)-1 Functional'!D461</f>
        <v>K206</v>
      </c>
      <c r="E477" s="18"/>
      <c r="F477" s="82">
        <f>'FR-16(7)(v)-14 TOTAL CLASS'!N477</f>
        <v>5289</v>
      </c>
      <c r="G477" s="139">
        <f>'FR-16(7)(v)-3 PROD Demand'!N461+'FR-16(7)(v)-7 TRANS Demand'!N461+'FR-16(7)(v)-11 DIST Demand'!N461</f>
        <v>5289</v>
      </c>
      <c r="H477" s="130">
        <f>'FR-16(7)(v)-4 PROD Energy'!N461+'FR-16(7)(v)-8 TRANS Energy'!N461+'FR-16(7)(v)-12 DIST Energy'!N461</f>
        <v>0</v>
      </c>
      <c r="I477" s="131">
        <f>'FR-16(7)(v)-5 PROD Cust'!N461+'FR-16(7)(v)-9 TRANS Cust'!N461+'FR-16(7)(v)-13 DIST Cust'!N461</f>
        <v>0</v>
      </c>
      <c r="J477" s="35">
        <f t="shared" si="114"/>
        <v>5289</v>
      </c>
      <c r="K477" s="35">
        <f t="shared" si="115"/>
        <v>0</v>
      </c>
    </row>
    <row r="478" spans="1:11">
      <c r="A478" s="21">
        <v>34</v>
      </c>
      <c r="C478" s="20" t="str">
        <f>'FR-16(7)(v)-1 Functional'!C462</f>
        <v>OVERHEAD LINES - SECONDARY / CUSTOMER</v>
      </c>
      <c r="D478" s="32" t="str">
        <f>'FR-16(7)(v)-1 Functional'!D462</f>
        <v>K405</v>
      </c>
      <c r="E478" s="18"/>
      <c r="F478" s="82">
        <f>'FR-16(7)(v)-14 TOTAL CLASS'!N478</f>
        <v>27</v>
      </c>
      <c r="G478" s="139">
        <f>'FR-16(7)(v)-3 PROD Demand'!N462+'FR-16(7)(v)-7 TRANS Demand'!N462+'FR-16(7)(v)-11 DIST Demand'!N462</f>
        <v>0</v>
      </c>
      <c r="H478" s="130">
        <f>'FR-16(7)(v)-4 PROD Energy'!N462+'FR-16(7)(v)-8 TRANS Energy'!N462+'FR-16(7)(v)-12 DIST Energy'!N462</f>
        <v>0</v>
      </c>
      <c r="I478" s="131">
        <f>'FR-16(7)(v)-5 PROD Cust'!N462+'FR-16(7)(v)-9 TRANS Cust'!N462+'FR-16(7)(v)-13 DIST Cust'!N462</f>
        <v>27</v>
      </c>
      <c r="J478" s="35">
        <f t="shared" si="114"/>
        <v>27</v>
      </c>
      <c r="K478" s="35">
        <f t="shared" si="115"/>
        <v>0</v>
      </c>
    </row>
    <row r="479" spans="1:11">
      <c r="A479" s="21">
        <v>35</v>
      </c>
      <c r="C479" s="20" t="str">
        <f>'FR-16(7)(v)-1 Functional'!C463</f>
        <v>UNDERGROUND LINES - PRIMARY / DEMAND</v>
      </c>
      <c r="D479" s="32" t="str">
        <f>'FR-16(7)(v)-1 Functional'!D463</f>
        <v>K205</v>
      </c>
      <c r="E479" s="18"/>
      <c r="F479" s="82">
        <f>'FR-16(7)(v)-14 TOTAL CLASS'!N479</f>
        <v>1859</v>
      </c>
      <c r="G479" s="139">
        <f>'FR-16(7)(v)-3 PROD Demand'!N463+'FR-16(7)(v)-7 TRANS Demand'!N463+'FR-16(7)(v)-11 DIST Demand'!N463</f>
        <v>1859</v>
      </c>
      <c r="H479" s="130">
        <f>'FR-16(7)(v)-4 PROD Energy'!N463+'FR-16(7)(v)-8 TRANS Energy'!N463+'FR-16(7)(v)-12 DIST Energy'!N463</f>
        <v>0</v>
      </c>
      <c r="I479" s="131">
        <f>'FR-16(7)(v)-5 PROD Cust'!N463+'FR-16(7)(v)-9 TRANS Cust'!N463+'FR-16(7)(v)-13 DIST Cust'!N463</f>
        <v>0</v>
      </c>
      <c r="J479" s="35">
        <f t="shared" si="114"/>
        <v>1859</v>
      </c>
      <c r="K479" s="35">
        <f t="shared" si="115"/>
        <v>0</v>
      </c>
    </row>
    <row r="480" spans="1:11">
      <c r="A480" s="21">
        <v>36</v>
      </c>
      <c r="C480" s="20" t="str">
        <f>'FR-16(7)(v)-1 Functional'!C464</f>
        <v>UNDERGROUND LINES - PRIMARY / CUSTOMER</v>
      </c>
      <c r="D480" s="32" t="str">
        <f>'FR-16(7)(v)-1 Functional'!D464</f>
        <v>K405</v>
      </c>
      <c r="E480" s="18"/>
      <c r="F480" s="82">
        <f>'FR-16(7)(v)-14 TOTAL CLASS'!N480</f>
        <v>11</v>
      </c>
      <c r="G480" s="139">
        <f>'FR-16(7)(v)-3 PROD Demand'!N464+'FR-16(7)(v)-7 TRANS Demand'!N464+'FR-16(7)(v)-11 DIST Demand'!N464</f>
        <v>0</v>
      </c>
      <c r="H480" s="130">
        <f>'FR-16(7)(v)-4 PROD Energy'!N464+'FR-16(7)(v)-8 TRANS Energy'!N464+'FR-16(7)(v)-12 DIST Energy'!N464</f>
        <v>0</v>
      </c>
      <c r="I480" s="131">
        <f>'FR-16(7)(v)-5 PROD Cust'!N464+'FR-16(7)(v)-9 TRANS Cust'!N464+'FR-16(7)(v)-13 DIST Cust'!N464</f>
        <v>11</v>
      </c>
      <c r="J480" s="35">
        <f t="shared" si="114"/>
        <v>11</v>
      </c>
      <c r="K480" s="35">
        <f t="shared" si="115"/>
        <v>0</v>
      </c>
    </row>
    <row r="481" spans="1:11">
      <c r="A481" s="21">
        <v>37</v>
      </c>
      <c r="C481" s="20" t="str">
        <f>'FR-16(7)(v)-1 Functional'!C465</f>
        <v>UNDERGROUND LINES - SECONDARY / DEMAND</v>
      </c>
      <c r="D481" s="32" t="str">
        <f>'FR-16(7)(v)-1 Functional'!D465</f>
        <v>K206</v>
      </c>
      <c r="E481" s="18"/>
      <c r="F481" s="82">
        <f>'FR-16(7)(v)-14 TOTAL CLASS'!N481</f>
        <v>313</v>
      </c>
      <c r="G481" s="139">
        <f>'FR-16(7)(v)-3 PROD Demand'!N465+'FR-16(7)(v)-7 TRANS Demand'!N465+'FR-16(7)(v)-11 DIST Demand'!N465</f>
        <v>313</v>
      </c>
      <c r="H481" s="130">
        <f>'FR-16(7)(v)-4 PROD Energy'!N465+'FR-16(7)(v)-8 TRANS Energy'!N465+'FR-16(7)(v)-12 DIST Energy'!N465</f>
        <v>0</v>
      </c>
      <c r="I481" s="131">
        <f>'FR-16(7)(v)-5 PROD Cust'!N465+'FR-16(7)(v)-9 TRANS Cust'!N465+'FR-16(7)(v)-13 DIST Cust'!N465</f>
        <v>0</v>
      </c>
      <c r="J481" s="35">
        <f t="shared" si="114"/>
        <v>313</v>
      </c>
      <c r="K481" s="35">
        <f t="shared" si="115"/>
        <v>0</v>
      </c>
    </row>
    <row r="482" spans="1:11">
      <c r="A482" s="21">
        <v>38</v>
      </c>
      <c r="C482" s="20" t="str">
        <f>'FR-16(7)(v)-1 Functional'!C466</f>
        <v>UNDERGROUND LINES - SECONDARY / CUSTOMER</v>
      </c>
      <c r="D482" s="32" t="str">
        <f>'FR-16(7)(v)-1 Functional'!D466</f>
        <v>K405</v>
      </c>
      <c r="E482" s="18"/>
      <c r="F482" s="1229">
        <f>'FR-16(7)(v)-14 TOTAL CLASS'!N482</f>
        <v>4</v>
      </c>
      <c r="G482" s="139">
        <f>'FR-16(7)(v)-3 PROD Demand'!N466+'FR-16(7)(v)-7 TRANS Demand'!N466+'FR-16(7)(v)-11 DIST Demand'!N466</f>
        <v>0</v>
      </c>
      <c r="H482" s="130">
        <f>'FR-16(7)(v)-4 PROD Energy'!N466+'FR-16(7)(v)-8 TRANS Energy'!N466+'FR-16(7)(v)-12 DIST Energy'!N466</f>
        <v>0</v>
      </c>
      <c r="I482" s="131">
        <f>'FR-16(7)(v)-5 PROD Cust'!N466+'FR-16(7)(v)-9 TRANS Cust'!N466+'FR-16(7)(v)-13 DIST Cust'!N466</f>
        <v>4</v>
      </c>
      <c r="J482" s="35">
        <f t="shared" si="114"/>
        <v>4</v>
      </c>
      <c r="K482" s="35">
        <f t="shared" si="115"/>
        <v>0</v>
      </c>
    </row>
    <row r="483" spans="1:11">
      <c r="A483" s="21">
        <v>39</v>
      </c>
      <c r="C483" s="20" t="str">
        <f>'FR-16(7)(v)-1 Functional'!C467</f>
        <v>TRANSFORMERS DEMAND RELATED</v>
      </c>
      <c r="D483" s="32" t="str">
        <f>'FR-16(7)(v)-1 Functional'!D467</f>
        <v>K203</v>
      </c>
      <c r="E483" s="18"/>
      <c r="F483" s="1229">
        <f>'FR-16(7)(v)-14 TOTAL CLASS'!N483</f>
        <v>163</v>
      </c>
      <c r="G483" s="139">
        <f>'FR-16(7)(v)-3 PROD Demand'!N467+'FR-16(7)(v)-7 TRANS Demand'!N467+'FR-16(7)(v)-11 DIST Demand'!N467</f>
        <v>163</v>
      </c>
      <c r="H483" s="130">
        <f>'FR-16(7)(v)-4 PROD Energy'!N467+'FR-16(7)(v)-8 TRANS Energy'!N467+'FR-16(7)(v)-12 DIST Energy'!N467</f>
        <v>0</v>
      </c>
      <c r="I483" s="131">
        <f>'FR-16(7)(v)-5 PROD Cust'!N467+'FR-16(7)(v)-9 TRANS Cust'!N467+'FR-16(7)(v)-13 DIST Cust'!N467</f>
        <v>0</v>
      </c>
      <c r="J483" s="35">
        <f t="shared" si="112"/>
        <v>163</v>
      </c>
      <c r="K483" s="35">
        <f t="shared" si="113"/>
        <v>0</v>
      </c>
    </row>
    <row r="484" spans="1:11">
      <c r="A484" s="21">
        <v>40</v>
      </c>
      <c r="C484" s="20" t="str">
        <f>'FR-16(7)(v)-1 Functional'!C468</f>
        <v>TRANSFORMERS CUSTOMER RELATED</v>
      </c>
      <c r="D484" s="32" t="str">
        <f>'FR-16(7)(v)-1 Functional'!D468</f>
        <v>K401</v>
      </c>
      <c r="E484" s="18"/>
      <c r="F484" s="1229">
        <f>'FR-16(7)(v)-14 TOTAL CLASS'!N484</f>
        <v>0</v>
      </c>
      <c r="G484" s="139">
        <f>'FR-16(7)(v)-3 PROD Demand'!N468+'FR-16(7)(v)-7 TRANS Demand'!N468+'FR-16(7)(v)-11 DIST Demand'!N468</f>
        <v>0</v>
      </c>
      <c r="H484" s="130">
        <f>'FR-16(7)(v)-4 PROD Energy'!N468+'FR-16(7)(v)-8 TRANS Energy'!N468+'FR-16(7)(v)-12 DIST Energy'!N468</f>
        <v>0</v>
      </c>
      <c r="I484" s="131">
        <f>'FR-16(7)(v)-5 PROD Cust'!N468+'FR-16(7)(v)-9 TRANS Cust'!N468+'FR-16(7)(v)-13 DIST Cust'!N468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69</f>
        <v>OTHER MAINTENANCE</v>
      </c>
      <c r="D485" s="32" t="str">
        <f>'FR-16(7)(v)-1 Functional'!D469</f>
        <v>K203</v>
      </c>
      <c r="E485" s="18"/>
      <c r="F485" s="1229">
        <f>'FR-16(7)(v)-14 TOTAL CLASS'!N485</f>
        <v>0</v>
      </c>
      <c r="G485" s="139">
        <f>'FR-16(7)(v)-3 PROD Demand'!N469+'FR-16(7)(v)-7 TRANS Demand'!N469+'FR-16(7)(v)-11 DIST Demand'!N469</f>
        <v>0</v>
      </c>
      <c r="H485" s="130">
        <f>'FR-16(7)(v)-4 PROD Energy'!N469+'FR-16(7)(v)-8 TRANS Energy'!N469+'FR-16(7)(v)-12 DIST Energy'!N469</f>
        <v>0</v>
      </c>
      <c r="I485" s="131">
        <f>'FR-16(7)(v)-5 PROD Cust'!N469+'FR-16(7)(v)-9 TRANS Cust'!N469+'FR-16(7)(v)-13 DIST Cust'!N469</f>
        <v>0</v>
      </c>
      <c r="J485" s="35">
        <f t="shared" si="112"/>
        <v>0</v>
      </c>
      <c r="K485" s="35">
        <f t="shared" si="113"/>
        <v>0</v>
      </c>
    </row>
    <row r="486" spans="1:11">
      <c r="A486" s="21">
        <v>42</v>
      </c>
      <c r="C486" s="20" t="str">
        <f>'FR-16(7)(v)-1 Functional'!C470</f>
        <v>LOAD DISPATCH</v>
      </c>
      <c r="D486" s="32" t="str">
        <f>'FR-16(7)(v)-1 Functional'!D470</f>
        <v>K215</v>
      </c>
      <c r="E486" s="18"/>
      <c r="F486" s="82">
        <f>'FR-16(7)(v)-14 TOTAL CLASS'!N486</f>
        <v>1573</v>
      </c>
      <c r="G486" s="139">
        <f>'FR-16(7)(v)-3 PROD Demand'!N470+'FR-16(7)(v)-7 TRANS Demand'!N470+'FR-16(7)(v)-11 DIST Demand'!N470</f>
        <v>1573</v>
      </c>
      <c r="H486" s="130">
        <f>'FR-16(7)(v)-4 PROD Energy'!N470+'FR-16(7)(v)-8 TRANS Energy'!N470+'FR-16(7)(v)-12 DIST Energy'!N470</f>
        <v>0</v>
      </c>
      <c r="I486" s="131">
        <f>'FR-16(7)(v)-5 PROD Cust'!N470+'FR-16(7)(v)-9 TRANS Cust'!N470+'FR-16(7)(v)-13 DIST Cust'!N470</f>
        <v>0</v>
      </c>
      <c r="J486" s="35">
        <f t="shared" si="112"/>
        <v>1573</v>
      </c>
      <c r="K486" s="35">
        <f t="shared" si="113"/>
        <v>0</v>
      </c>
    </row>
    <row r="487" spans="1:11">
      <c r="A487" s="21">
        <v>43</v>
      </c>
      <c r="C487" s="20" t="str">
        <f>'FR-16(7)(v)-1 Functional'!C471</f>
        <v>METERS</v>
      </c>
      <c r="D487" s="32" t="str">
        <f>'FR-16(7)(v)-1 Functional'!D471</f>
        <v>K407</v>
      </c>
      <c r="E487" s="18"/>
      <c r="F487" s="82">
        <f>'FR-16(7)(v)-14 TOTAL CLASS'!N487</f>
        <v>613</v>
      </c>
      <c r="G487" s="139">
        <f>'FR-16(7)(v)-3 PROD Demand'!N471+'FR-16(7)(v)-7 TRANS Demand'!N471+'FR-16(7)(v)-11 DIST Demand'!N471</f>
        <v>0</v>
      </c>
      <c r="H487" s="130">
        <f>'FR-16(7)(v)-4 PROD Energy'!N471+'FR-16(7)(v)-8 TRANS Energy'!N471+'FR-16(7)(v)-12 DIST Energy'!N471</f>
        <v>0</v>
      </c>
      <c r="I487" s="131">
        <f>'FR-16(7)(v)-5 PROD Cust'!N471+'FR-16(7)(v)-9 TRANS Cust'!N471+'FR-16(7)(v)-13 DIST Cust'!N471</f>
        <v>613</v>
      </c>
      <c r="J487" s="35">
        <f t="shared" si="112"/>
        <v>613</v>
      </c>
      <c r="K487" s="35">
        <f t="shared" si="113"/>
        <v>0</v>
      </c>
    </row>
    <row r="488" spans="1:11">
      <c r="A488" s="21">
        <v>44</v>
      </c>
      <c r="C488" s="20" t="str">
        <f>'FR-16(7)(v)-1 Functional'!C472</f>
        <v>STREET LIGHTING AND SIGNAL SYSTEMS</v>
      </c>
      <c r="D488" s="32" t="str">
        <f>'FR-16(7)(v)-1 Functional'!D472</f>
        <v>K401</v>
      </c>
      <c r="E488" s="18"/>
      <c r="F488" s="82">
        <f>'FR-16(7)(v)-14 TOTAL CLASS'!N488</f>
        <v>0</v>
      </c>
      <c r="G488" s="139">
        <f>'FR-16(7)(v)-3 PROD Demand'!N472+'FR-16(7)(v)-7 TRANS Demand'!N472+'FR-16(7)(v)-11 DIST Demand'!N472</f>
        <v>0</v>
      </c>
      <c r="H488" s="130">
        <f>'FR-16(7)(v)-4 PROD Energy'!N472+'FR-16(7)(v)-8 TRANS Energy'!N472+'FR-16(7)(v)-12 DIST Energy'!N472</f>
        <v>0</v>
      </c>
      <c r="I488" s="131">
        <f>'FR-16(7)(v)-5 PROD Cust'!N472+'FR-16(7)(v)-9 TRANS Cust'!N472+'FR-16(7)(v)-13 DIST Cust'!N472</f>
        <v>0</v>
      </c>
      <c r="J488" s="35">
        <f t="shared" si="112"/>
        <v>0</v>
      </c>
      <c r="K488" s="35">
        <f t="shared" si="113"/>
        <v>0</v>
      </c>
    </row>
    <row r="489" spans="1:11">
      <c r="A489" s="21">
        <v>45</v>
      </c>
      <c r="C489" s="20" t="str">
        <f>'FR-16(7)(v)-1 Functional'!C473</f>
        <v>OTHER OPERATIONS</v>
      </c>
      <c r="D489" s="32" t="str">
        <f>'FR-16(7)(v)-1 Functional'!D473</f>
        <v>K203</v>
      </c>
      <c r="E489" s="18"/>
      <c r="F489" s="82">
        <f>'FR-16(7)(v)-14 TOTAL CLASS'!N489</f>
        <v>2853</v>
      </c>
      <c r="G489" s="139">
        <f>'FR-16(7)(v)-3 PROD Demand'!N473+'FR-16(7)(v)-7 TRANS Demand'!N473+'FR-16(7)(v)-11 DIST Demand'!N473</f>
        <v>2853</v>
      </c>
      <c r="H489" s="130">
        <f>'FR-16(7)(v)-4 PROD Energy'!N473+'FR-16(7)(v)-8 TRANS Energy'!N473+'FR-16(7)(v)-12 DIST Energy'!N473</f>
        <v>0</v>
      </c>
      <c r="I489" s="131">
        <f>'FR-16(7)(v)-5 PROD Cust'!N473+'FR-16(7)(v)-9 TRANS Cust'!N473+'FR-16(7)(v)-13 DIST Cust'!N473</f>
        <v>0</v>
      </c>
      <c r="J489" s="35">
        <f t="shared" si="112"/>
        <v>2853</v>
      </c>
      <c r="K489" s="35">
        <f t="shared" si="113"/>
        <v>0</v>
      </c>
    </row>
    <row r="490" spans="1:11">
      <c r="A490" s="21">
        <v>46</v>
      </c>
      <c r="C490" s="20" t="str">
        <f>'FR-16(7)(v)-1 Functional'!C474</f>
        <v>MISCELLANEOUS EXPENSES ADJUSTMENT</v>
      </c>
      <c r="D490" s="32" t="str">
        <f>'FR-16(7)(v)-1 Functional'!D474</f>
        <v>K203</v>
      </c>
      <c r="E490" s="18"/>
      <c r="F490" s="82">
        <f>'FR-16(7)(v)-14 TOTAL CLASS'!N490</f>
        <v>7788</v>
      </c>
      <c r="G490" s="139">
        <f>'FR-16(7)(v)-3 PROD Demand'!N474+'FR-16(7)(v)-7 TRANS Demand'!N474+'FR-16(7)(v)-11 DIST Demand'!N474</f>
        <v>7788</v>
      </c>
      <c r="H490" s="130">
        <f>'FR-16(7)(v)-4 PROD Energy'!N474+'FR-16(7)(v)-8 TRANS Energy'!N474+'FR-16(7)(v)-12 DIST Energy'!N474</f>
        <v>0</v>
      </c>
      <c r="I490" s="131">
        <f>'FR-16(7)(v)-5 PROD Cust'!N474+'FR-16(7)(v)-9 TRANS Cust'!N474+'FR-16(7)(v)-13 DIST Cust'!N474</f>
        <v>0</v>
      </c>
      <c r="J490" s="35">
        <f t="shared" si="112"/>
        <v>7788</v>
      </c>
      <c r="K490" s="35">
        <f t="shared" si="113"/>
        <v>0</v>
      </c>
    </row>
    <row r="491" spans="1:11">
      <c r="A491" s="21">
        <v>47</v>
      </c>
      <c r="C491" s="45" t="str">
        <f>'FR-16(7)(v)-1 Functional'!C475</f>
        <v>AFFILIATED COMPANY RENTS ADJUSTMENT</v>
      </c>
      <c r="D491" s="32" t="str">
        <f>'FR-16(7)(v)-1 Functional'!D475</f>
        <v>D249</v>
      </c>
      <c r="E491" s="18"/>
      <c r="F491" s="82">
        <f>'FR-16(7)(v)-14 TOTAL CLASS'!N491</f>
        <v>11</v>
      </c>
      <c r="G491" s="139">
        <f>'FR-16(7)(v)-3 PROD Demand'!N475+'FR-16(7)(v)-7 TRANS Demand'!N475+'FR-16(7)(v)-11 DIST Demand'!N475</f>
        <v>0</v>
      </c>
      <c r="H491" s="130">
        <f>'FR-16(7)(v)-4 PROD Energy'!N475+'FR-16(7)(v)-8 TRANS Energy'!N475+'FR-16(7)(v)-12 DIST Energy'!N475</f>
        <v>0</v>
      </c>
      <c r="I491" s="131">
        <f>'FR-16(7)(v)-5 PROD Cust'!N475+'FR-16(7)(v)-9 TRANS Cust'!N475+'FR-16(7)(v)-13 DIST Cust'!N475</f>
        <v>11</v>
      </c>
      <c r="J491" s="35">
        <f t="shared" si="112"/>
        <v>11</v>
      </c>
      <c r="K491" s="35">
        <f t="shared" si="113"/>
        <v>0</v>
      </c>
    </row>
    <row r="492" spans="1:11">
      <c r="A492" s="21">
        <v>48</v>
      </c>
      <c r="C492" s="20" t="str">
        <f>'FR-16(7)(v)-1 Functional'!C476</f>
        <v xml:space="preserve">  TOTAL DISTRIBUTION O &amp; M</v>
      </c>
      <c r="D492" s="32"/>
      <c r="E492" s="18" t="s">
        <v>265</v>
      </c>
      <c r="F492" s="36">
        <f t="shared" ref="F492:K492" si="116">SUM(F472:F491)</f>
        <v>33875</v>
      </c>
      <c r="G492" s="140">
        <f t="shared" si="116"/>
        <v>33140</v>
      </c>
      <c r="H492" s="132">
        <f t="shared" si="116"/>
        <v>0</v>
      </c>
      <c r="I492" s="133">
        <f t="shared" si="116"/>
        <v>735</v>
      </c>
      <c r="J492" s="36">
        <f t="shared" si="116"/>
        <v>33875</v>
      </c>
      <c r="K492" s="36">
        <f t="shared" si="116"/>
        <v>0</v>
      </c>
    </row>
    <row r="493" spans="1:11">
      <c r="A493" s="21">
        <v>49</v>
      </c>
      <c r="C493" s="20" t="s">
        <v>265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65</v>
      </c>
      <c r="G494" s="138"/>
      <c r="H494" s="128"/>
      <c r="I494" s="129"/>
    </row>
    <row r="495" spans="1:11">
      <c r="A495" s="21">
        <v>51</v>
      </c>
      <c r="C495" s="20" t="str">
        <f>'FR-16(7)(v)-1 Functional'!C479</f>
        <v>CUSTOMER ACCOUNTING EXPENSE</v>
      </c>
      <c r="D495" s="32" t="str">
        <f>'FR-16(7)(v)-1 Functional'!D479</f>
        <v>K409</v>
      </c>
      <c r="E495" s="18"/>
      <c r="F495" s="82">
        <f>'FR-16(7)(v)-14 TOTAL CLASS'!N495</f>
        <v>5637</v>
      </c>
      <c r="G495" s="139">
        <f>'FR-16(7)(v)-3 PROD Demand'!N479+'FR-16(7)(v)-7 TRANS Demand'!N479+'FR-16(7)(v)-11 DIST Demand'!N479</f>
        <v>0</v>
      </c>
      <c r="H495" s="130">
        <f>'FR-16(7)(v)-4 PROD Energy'!N479+'FR-16(7)(v)-8 TRANS Energy'!N479+'FR-16(7)(v)-12 DIST Energy'!N479</f>
        <v>0</v>
      </c>
      <c r="I495" s="131">
        <f>'FR-16(7)(v)-5 PROD Cust'!N479+'FR-16(7)(v)-9 TRANS Cust'!N479+'FR-16(7)(v)-13 DIST Cust'!N479</f>
        <v>5637</v>
      </c>
      <c r="J495" s="35">
        <f t="shared" ref="J495:J502" si="117">SUM(G495:I495)</f>
        <v>5637</v>
      </c>
      <c r="K495" s="35">
        <f t="shared" ref="K495:K502" si="118">F495-J495</f>
        <v>0</v>
      </c>
    </row>
    <row r="496" spans="1:11">
      <c r="A496" s="21">
        <v>52</v>
      </c>
      <c r="C496" s="20" t="str">
        <f>'FR-16(7)(v)-1 Functional'!C480</f>
        <v>UNCOLLECTIBLE EXP</v>
      </c>
      <c r="D496" s="32" t="str">
        <f>'FR-16(7)(v)-1 Functional'!D480</f>
        <v>K411</v>
      </c>
      <c r="E496" s="18"/>
      <c r="F496" s="82">
        <f>'FR-16(7)(v)-14 TOTAL CLASS'!N496</f>
        <v>845</v>
      </c>
      <c r="G496" s="139">
        <f>'FR-16(7)(v)-3 PROD Demand'!N480+'FR-16(7)(v)-7 TRANS Demand'!N480+'FR-16(7)(v)-11 DIST Demand'!N480</f>
        <v>0</v>
      </c>
      <c r="H496" s="130">
        <f>'FR-16(7)(v)-4 PROD Energy'!N480+'FR-16(7)(v)-8 TRANS Energy'!N480+'FR-16(7)(v)-12 DIST Energy'!N480</f>
        <v>0</v>
      </c>
      <c r="I496" s="131">
        <f>'FR-16(7)(v)-5 PROD Cust'!N480+'FR-16(7)(v)-9 TRANS Cust'!N480+'FR-16(7)(v)-13 DIST Cust'!N480</f>
        <v>845</v>
      </c>
      <c r="J496" s="35">
        <f t="shared" si="117"/>
        <v>845</v>
      </c>
      <c r="K496" s="35">
        <f t="shared" si="118"/>
        <v>0</v>
      </c>
    </row>
    <row r="497" spans="1:11">
      <c r="A497" s="21">
        <v>53</v>
      </c>
      <c r="C497" s="20" t="str">
        <f>'FR-16(7)(v)-1 Functional'!C481</f>
        <v>METER READING</v>
      </c>
      <c r="D497" s="32" t="str">
        <f>'FR-16(7)(v)-1 Functional'!D481</f>
        <v>K407</v>
      </c>
      <c r="E497" s="18"/>
      <c r="F497" s="82">
        <f>'FR-16(7)(v)-14 TOTAL CLASS'!N497</f>
        <v>754</v>
      </c>
      <c r="G497" s="139">
        <f>'FR-16(7)(v)-3 PROD Demand'!N481+'FR-16(7)(v)-7 TRANS Demand'!N481+'FR-16(7)(v)-11 DIST Demand'!N481</f>
        <v>0</v>
      </c>
      <c r="H497" s="130">
        <f>'FR-16(7)(v)-4 PROD Energy'!N481+'FR-16(7)(v)-8 TRANS Energy'!N481+'FR-16(7)(v)-12 DIST Energy'!N481</f>
        <v>0</v>
      </c>
      <c r="I497" s="131">
        <f>'FR-16(7)(v)-5 PROD Cust'!N481+'FR-16(7)(v)-9 TRANS Cust'!N481+'FR-16(7)(v)-13 DIST Cust'!N481</f>
        <v>754</v>
      </c>
      <c r="J497" s="35">
        <f t="shared" si="117"/>
        <v>754</v>
      </c>
      <c r="K497" s="35">
        <f t="shared" si="118"/>
        <v>0</v>
      </c>
    </row>
    <row r="498" spans="1:11">
      <c r="A498" s="21">
        <v>54</v>
      </c>
      <c r="C498" s="20" t="str">
        <f>'FR-16(7)(v)-1 Functional'!C482</f>
        <v>UNCOLLECTIBLE EXP ADJUSTMENT</v>
      </c>
      <c r="D498" s="32" t="str">
        <f>'FR-16(7)(v)-1 Functional'!D482</f>
        <v>K411</v>
      </c>
      <c r="E498" s="18"/>
      <c r="F498" s="82">
        <f>'FR-16(7)(v)-14 TOTAL CLASS'!N498</f>
        <v>-595</v>
      </c>
      <c r="G498" s="139">
        <f>'FR-16(7)(v)-3 PROD Demand'!N482+'FR-16(7)(v)-7 TRANS Demand'!N482+'FR-16(7)(v)-11 DIST Demand'!N482</f>
        <v>0</v>
      </c>
      <c r="H498" s="130">
        <f>'FR-16(7)(v)-4 PROD Energy'!N482+'FR-16(7)(v)-8 TRANS Energy'!N482+'FR-16(7)(v)-12 DIST Energy'!N482</f>
        <v>0</v>
      </c>
      <c r="I498" s="131">
        <f>'FR-16(7)(v)-5 PROD Cust'!N482+'FR-16(7)(v)-9 TRANS Cust'!N482+'FR-16(7)(v)-13 DIST Cust'!N482</f>
        <v>-595</v>
      </c>
      <c r="J498" s="35">
        <f t="shared" si="117"/>
        <v>-595</v>
      </c>
      <c r="K498" s="35">
        <f t="shared" si="118"/>
        <v>0</v>
      </c>
    </row>
    <row r="499" spans="1:11">
      <c r="A499" s="21">
        <v>55</v>
      </c>
      <c r="C499" s="20" t="str">
        <f>'FR-16(7)(v)-1 Functional'!C483</f>
        <v>AMI BENEFIT LEVELIZATION</v>
      </c>
      <c r="D499" s="32" t="str">
        <f>'FR-16(7)(v)-1 Functional'!D483</f>
        <v>K407</v>
      </c>
      <c r="E499" s="18"/>
      <c r="F499" s="82">
        <f>'FR-16(7)(v)-14 TOTAL CLASS'!N499</f>
        <v>-3900</v>
      </c>
      <c r="G499" s="139">
        <f>'FR-16(7)(v)-3 PROD Demand'!N483+'FR-16(7)(v)-7 TRANS Demand'!N483+'FR-16(7)(v)-11 DIST Demand'!N483</f>
        <v>0</v>
      </c>
      <c r="H499" s="130">
        <f>'FR-16(7)(v)-4 PROD Energy'!N483+'FR-16(7)(v)-8 TRANS Energy'!N483+'FR-16(7)(v)-12 DIST Energy'!N483</f>
        <v>0</v>
      </c>
      <c r="I499" s="131">
        <f>'FR-16(7)(v)-5 PROD Cust'!N483+'FR-16(7)(v)-9 TRANS Cust'!N483+'FR-16(7)(v)-13 DIST Cust'!N483</f>
        <v>-3900</v>
      </c>
      <c r="J499" s="35">
        <f t="shared" si="117"/>
        <v>-3900</v>
      </c>
      <c r="K499" s="35">
        <f t="shared" si="118"/>
        <v>0</v>
      </c>
    </row>
    <row r="500" spans="1:11">
      <c r="A500" s="21">
        <v>56</v>
      </c>
      <c r="C500" s="20" t="str">
        <f>'FR-16(7)(v)-1 Functional'!C484</f>
        <v>ELIMINATE REV &amp; EXP - DSM RIDER</v>
      </c>
      <c r="D500" s="32" t="str">
        <f>'FR-16(7)(v)-1 Functional'!D484</f>
        <v>K405</v>
      </c>
      <c r="E500" s="18"/>
      <c r="F500" s="82">
        <f>'FR-16(7)(v)-14 TOTAL CLASS'!N500</f>
        <v>0</v>
      </c>
      <c r="G500" s="139">
        <f>'FR-16(7)(v)-3 PROD Demand'!N484+'FR-16(7)(v)-7 TRANS Demand'!N484+'FR-16(7)(v)-11 DIST Demand'!N484</f>
        <v>0</v>
      </c>
      <c r="H500" s="130">
        <f>'FR-16(7)(v)-4 PROD Energy'!N484+'FR-16(7)(v)-8 TRANS Energy'!N484+'FR-16(7)(v)-12 DIST Energy'!N484</f>
        <v>0</v>
      </c>
      <c r="I500" s="131">
        <f>'FR-16(7)(v)-5 PROD Cust'!N484+'FR-16(7)(v)-9 TRANS Cust'!N484+'FR-16(7)(v)-13 DIST Cust'!N484</f>
        <v>0</v>
      </c>
      <c r="J500" s="35">
        <f t="shared" si="117"/>
        <v>0</v>
      </c>
      <c r="K500" s="35">
        <f t="shared" si="118"/>
        <v>0</v>
      </c>
    </row>
    <row r="501" spans="1:11">
      <c r="A501" s="21">
        <v>57</v>
      </c>
      <c r="C501" s="20" t="str">
        <f>'FR-16(7)(v)-1 Functional'!C485</f>
        <v>SALE OF A/R</v>
      </c>
      <c r="D501" s="32" t="str">
        <f>'FR-16(7)(v)-1 Functional'!D485</f>
        <v>K411</v>
      </c>
      <c r="E501" s="18"/>
      <c r="F501" s="82">
        <f>'FR-16(7)(v)-14 TOTAL CLASS'!N501</f>
        <v>430</v>
      </c>
      <c r="G501" s="139">
        <f>'FR-16(7)(v)-3 PROD Demand'!N485+'FR-16(7)(v)-7 TRANS Demand'!N485+'FR-16(7)(v)-11 DIST Demand'!N485</f>
        <v>0</v>
      </c>
      <c r="H501" s="130">
        <f>'FR-16(7)(v)-4 PROD Energy'!N485+'FR-16(7)(v)-8 TRANS Energy'!N485+'FR-16(7)(v)-12 DIST Energy'!N485</f>
        <v>0</v>
      </c>
      <c r="I501" s="131">
        <f>'FR-16(7)(v)-5 PROD Cust'!N485+'FR-16(7)(v)-9 TRANS Cust'!N485+'FR-16(7)(v)-13 DIST Cust'!N485</f>
        <v>430</v>
      </c>
      <c r="J501" s="35">
        <f t="shared" si="117"/>
        <v>430</v>
      </c>
      <c r="K501" s="35">
        <f t="shared" si="118"/>
        <v>0</v>
      </c>
    </row>
    <row r="502" spans="1:11">
      <c r="A502" s="21">
        <v>58</v>
      </c>
      <c r="C502" s="45" t="str">
        <f>'FR-16(7)(v)-1 Functional'!C486</f>
        <v>ELIMINATE MISC EXPENSE</v>
      </c>
      <c r="D502" s="32" t="str">
        <f>'FR-16(7)(v)-1 Functional'!D486</f>
        <v>K405</v>
      </c>
      <c r="E502" s="18"/>
      <c r="F502" s="82">
        <f>'FR-16(7)(v)-14 TOTAL CLASS'!N502</f>
        <v>-1</v>
      </c>
      <c r="G502" s="139">
        <f>'FR-16(7)(v)-3 PROD Demand'!N486+'FR-16(7)(v)-7 TRANS Demand'!N486+'FR-16(7)(v)-11 DIST Demand'!N486</f>
        <v>0</v>
      </c>
      <c r="H502" s="130">
        <f>'FR-16(7)(v)-4 PROD Energy'!N486+'FR-16(7)(v)-8 TRANS Energy'!N486+'FR-16(7)(v)-12 DIST Energy'!N486</f>
        <v>0</v>
      </c>
      <c r="I502" s="131">
        <f>'FR-16(7)(v)-5 PROD Cust'!N486+'FR-16(7)(v)-9 TRANS Cust'!N486+'FR-16(7)(v)-13 DIST Cust'!N486</f>
        <v>-1</v>
      </c>
      <c r="J502" s="35">
        <f t="shared" si="117"/>
        <v>-1</v>
      </c>
      <c r="K502" s="35">
        <f t="shared" si="118"/>
        <v>0</v>
      </c>
    </row>
    <row r="503" spans="1:11">
      <c r="A503" s="21">
        <v>59</v>
      </c>
      <c r="C503" s="20" t="str">
        <f>'FR-16(7)(v)-1 Functional'!C487</f>
        <v xml:space="preserve">  TOTAL CUSTOMER ACCT EXPENSE</v>
      </c>
      <c r="D503" s="32"/>
      <c r="E503" s="18" t="s">
        <v>265</v>
      </c>
      <c r="F503" s="36">
        <f t="shared" ref="F503:K503" si="119">SUM(F494:F502)</f>
        <v>3170</v>
      </c>
      <c r="G503" s="145">
        <f t="shared" si="119"/>
        <v>0</v>
      </c>
      <c r="H503" s="146">
        <f t="shared" si="119"/>
        <v>0</v>
      </c>
      <c r="I503" s="147">
        <f t="shared" si="119"/>
        <v>3170</v>
      </c>
      <c r="J503" s="36">
        <f t="shared" si="119"/>
        <v>3170</v>
      </c>
      <c r="K503" s="36">
        <f t="shared" si="11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22</v>
      </c>
      <c r="K505" s="18"/>
    </row>
    <row r="506" spans="1:11">
      <c r="A506" s="31" t="str">
        <f>$A$2</f>
        <v>DISTR. PRIMARY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60</v>
      </c>
      <c r="B512" s="18"/>
      <c r="C512" s="18"/>
      <c r="D512" s="32"/>
      <c r="E512" s="18"/>
      <c r="F512" s="32" t="s">
        <v>182</v>
      </c>
      <c r="G512" s="136" t="s">
        <v>483</v>
      </c>
      <c r="H512" s="124"/>
      <c r="I512" s="125"/>
      <c r="J512" s="32" t="s">
        <v>182</v>
      </c>
      <c r="K512" s="32" t="s">
        <v>264</v>
      </c>
    </row>
    <row r="513" spans="1:11">
      <c r="A513" s="34" t="s">
        <v>461</v>
      </c>
      <c r="B513" s="33" t="s">
        <v>42</v>
      </c>
      <c r="C513" s="33"/>
      <c r="D513" s="34" t="s">
        <v>259</v>
      </c>
      <c r="E513" s="33"/>
      <c r="F513" s="34" t="str">
        <f>$F$9</f>
        <v>DISTR. PRIMARY</v>
      </c>
      <c r="G513" s="137" t="str">
        <f t="shared" ref="G513:I514" si="120">G9</f>
        <v>DEMAND</v>
      </c>
      <c r="H513" s="126" t="str">
        <f t="shared" si="120"/>
        <v>ENERGY</v>
      </c>
      <c r="I513" s="127" t="str">
        <f t="shared" si="120"/>
        <v>CUSTOMER</v>
      </c>
      <c r="J513" s="34" t="s">
        <v>263</v>
      </c>
      <c r="K513" s="34" t="s">
        <v>262</v>
      </c>
    </row>
    <row r="514" spans="1:11">
      <c r="C514" s="162" t="s">
        <v>411</v>
      </c>
      <c r="D514" s="32"/>
      <c r="E514" s="18"/>
      <c r="G514" s="262">
        <f t="shared" si="120"/>
        <v>3</v>
      </c>
      <c r="H514" s="263">
        <f t="shared" si="120"/>
        <v>4</v>
      </c>
      <c r="I514" s="264">
        <f t="shared" si="12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00</f>
        <v>TOTAL CUST SERVICE &amp; INFO</v>
      </c>
      <c r="D516" s="32" t="str">
        <f>'FR-16(7)(v)-1 Functional'!D500</f>
        <v>K405</v>
      </c>
      <c r="E516" s="18"/>
      <c r="F516" s="82">
        <f>'FR-16(7)(v)-14 TOTAL CLASS'!N516</f>
        <v>76</v>
      </c>
      <c r="G516" s="139">
        <f>'FR-16(7)(v)-3 PROD Demand'!N500+'FR-16(7)(v)-7 TRANS Demand'!N500+'FR-16(7)(v)-11 DIST Demand'!N500</f>
        <v>0</v>
      </c>
      <c r="H516" s="130">
        <f>'FR-16(7)(v)-4 PROD Energy'!N500+'FR-16(7)(v)-8 TRANS Energy'!N500+'FR-16(7)(v)-12 DIST Energy'!N500</f>
        <v>0</v>
      </c>
      <c r="I516" s="131">
        <f>'FR-16(7)(v)-5 PROD Cust'!N500+'FR-16(7)(v)-9 TRANS Cust'!N500+'FR-16(7)(v)-13 DIST Cust'!N500</f>
        <v>76</v>
      </c>
      <c r="J516" s="35">
        <f>SUM(G516:I516)</f>
        <v>76</v>
      </c>
      <c r="K516" s="35">
        <f>F516-J516</f>
        <v>0</v>
      </c>
    </row>
    <row r="517" spans="1:11">
      <c r="A517" s="21">
        <v>3</v>
      </c>
      <c r="C517" s="49" t="str">
        <f>'FR-16(7)(v)-1 Functional'!C501</f>
        <v>INFORMATIONAL &amp; INSTRUCTIONAL ADV</v>
      </c>
      <c r="D517" s="32" t="str">
        <f>'FR-16(7)(v)-1 Functional'!D501</f>
        <v>K405</v>
      </c>
      <c r="E517" s="18"/>
      <c r="F517" s="82">
        <f>'FR-16(7)(v)-14 TOTAL CLASS'!N517</f>
        <v>0</v>
      </c>
      <c r="G517" s="139">
        <f>'FR-16(7)(v)-3 PROD Demand'!N501+'FR-16(7)(v)-7 TRANS Demand'!N501+'FR-16(7)(v)-11 DIST Demand'!N501</f>
        <v>0</v>
      </c>
      <c r="H517" s="130">
        <f>'FR-16(7)(v)-4 PROD Energy'!N501+'FR-16(7)(v)-8 TRANS Energy'!N501+'FR-16(7)(v)-12 DIST Energy'!N501</f>
        <v>0</v>
      </c>
      <c r="I517" s="131">
        <f>'FR-16(7)(v)-5 PROD Cust'!N501+'FR-16(7)(v)-9 TRANS Cust'!N501+'FR-16(7)(v)-13 DIST Cust'!N501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02</f>
        <v>TOTAL CUSTOMER SERV. &amp; INFO.</v>
      </c>
      <c r="D518" s="32"/>
      <c r="E518" s="18" t="s">
        <v>265</v>
      </c>
      <c r="F518" s="36">
        <f t="shared" ref="F518:K518" si="121">SUM(F516:F517)</f>
        <v>76</v>
      </c>
      <c r="G518" s="140">
        <f t="shared" si="121"/>
        <v>0</v>
      </c>
      <c r="H518" s="132">
        <f t="shared" si="121"/>
        <v>0</v>
      </c>
      <c r="I518" s="133">
        <f t="shared" si="121"/>
        <v>76</v>
      </c>
      <c r="J518" s="36">
        <f t="shared" si="121"/>
        <v>76</v>
      </c>
      <c r="K518" s="36">
        <f t="shared" si="12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05</f>
        <v>SALES EXPENSE</v>
      </c>
      <c r="D521" s="32" t="str">
        <f>'FR-16(7)(v)-1 Functional'!D505</f>
        <v>K405</v>
      </c>
      <c r="E521" s="18" t="s">
        <v>265</v>
      </c>
      <c r="F521" s="82">
        <f>'FR-16(7)(v)-14 TOTAL CLASS'!N521</f>
        <v>47</v>
      </c>
      <c r="G521" s="139">
        <f>'FR-16(7)(v)-3 PROD Demand'!N505+'FR-16(7)(v)-7 TRANS Demand'!N505+'FR-16(7)(v)-11 DIST Demand'!N505</f>
        <v>0</v>
      </c>
      <c r="H521" s="130">
        <f>'FR-16(7)(v)-4 PROD Energy'!N505+'FR-16(7)(v)-8 TRANS Energy'!N505+'FR-16(7)(v)-12 DIST Energy'!N505</f>
        <v>0</v>
      </c>
      <c r="I521" s="131">
        <f>'FR-16(7)(v)-5 PROD Cust'!N505+'FR-16(7)(v)-9 TRANS Cust'!N505+'FR-16(7)(v)-13 DIST Cust'!N505</f>
        <v>47</v>
      </c>
      <c r="J521" s="35">
        <f>SUM(G521:I521)</f>
        <v>47</v>
      </c>
      <c r="K521" s="35">
        <f>F521-J521</f>
        <v>0</v>
      </c>
    </row>
    <row r="522" spans="1:11">
      <c r="A522" s="21">
        <v>8</v>
      </c>
      <c r="C522" s="20" t="str">
        <f>'FR-16(7)(v)-1 Functional'!C506</f>
        <v>TOTAL SALES EXPENSE</v>
      </c>
      <c r="D522" s="32"/>
      <c r="E522" s="18" t="s">
        <v>265</v>
      </c>
      <c r="F522" s="36">
        <f t="shared" ref="F522:K522" si="122">SUM(F520:F521)</f>
        <v>47</v>
      </c>
      <c r="G522" s="140">
        <f t="shared" si="122"/>
        <v>0</v>
      </c>
      <c r="H522" s="132">
        <f t="shared" si="122"/>
        <v>0</v>
      </c>
      <c r="I522" s="133">
        <f t="shared" si="122"/>
        <v>47</v>
      </c>
      <c r="J522" s="36">
        <f t="shared" si="122"/>
        <v>47</v>
      </c>
      <c r="K522" s="36">
        <f t="shared" si="12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09</f>
        <v>PRODUCTION - DEMAND RELATED</v>
      </c>
      <c r="D525" s="32" t="str">
        <f>'FR-16(7)(v)-1 Functional'!D509</f>
        <v>P349</v>
      </c>
      <c r="E525" s="18"/>
      <c r="F525" s="82">
        <f>'FR-16(7)(v)-14 TOTAL CLASS'!N525</f>
        <v>0</v>
      </c>
      <c r="G525" s="139">
        <f>'FR-16(7)(v)-3 PROD Demand'!N509+'FR-16(7)(v)-7 TRANS Demand'!N509+'FR-16(7)(v)-11 DIST Demand'!N509</f>
        <v>0</v>
      </c>
      <c r="H525" s="130">
        <f>'FR-16(7)(v)-4 PROD Energy'!N509+'FR-16(7)(v)-8 TRANS Energy'!N509+'FR-16(7)(v)-12 DIST Energy'!N509</f>
        <v>0</v>
      </c>
      <c r="I525" s="131">
        <f>'FR-16(7)(v)-5 PROD Cust'!N509+'FR-16(7)(v)-9 TRANS Cust'!N509+'FR-16(7)(v)-13 DIST Cust'!N509</f>
        <v>0</v>
      </c>
      <c r="J525" s="35">
        <f t="shared" ref="J525:J531" si="123">SUM(G525:I525)</f>
        <v>0</v>
      </c>
      <c r="K525" s="35">
        <f t="shared" ref="K525:K531" si="124">F525-J525</f>
        <v>0</v>
      </c>
    </row>
    <row r="526" spans="1:11">
      <c r="A526" s="21">
        <v>12</v>
      </c>
      <c r="C526" s="20" t="str">
        <f>'FR-16(7)(v)-1 Functional'!C510</f>
        <v>PRODUCTION - ENERGY RELATED</v>
      </c>
      <c r="D526" s="32" t="str">
        <f>'FR-16(7)(v)-1 Functional'!D510</f>
        <v>E349</v>
      </c>
      <c r="E526" s="18"/>
      <c r="F526" s="82">
        <f>'FR-16(7)(v)-14 TOTAL CLASS'!N526</f>
        <v>19046</v>
      </c>
      <c r="G526" s="139">
        <f>'FR-16(7)(v)-3 PROD Demand'!N510+'FR-16(7)(v)-7 TRANS Demand'!N510+'FR-16(7)(v)-11 DIST Demand'!N510</f>
        <v>0</v>
      </c>
      <c r="H526" s="130">
        <f>'FR-16(7)(v)-4 PROD Energy'!N510+'FR-16(7)(v)-8 TRANS Energy'!N510+'FR-16(7)(v)-12 DIST Energy'!N510</f>
        <v>19046</v>
      </c>
      <c r="I526" s="131">
        <f>'FR-16(7)(v)-5 PROD Cust'!N510+'FR-16(7)(v)-9 TRANS Cust'!N510+'FR-16(7)(v)-13 DIST Cust'!N510</f>
        <v>0</v>
      </c>
      <c r="J526" s="35">
        <f t="shared" si="123"/>
        <v>19046</v>
      </c>
      <c r="K526" s="35">
        <f t="shared" si="124"/>
        <v>0</v>
      </c>
    </row>
    <row r="527" spans="1:11">
      <c r="A527" s="21">
        <v>13</v>
      </c>
      <c r="C527" s="20" t="s">
        <v>578</v>
      </c>
      <c r="D527" s="32" t="str">
        <f>'FR-16(7)(v)-1 Functional'!D511</f>
        <v>T349</v>
      </c>
      <c r="E527" s="18"/>
      <c r="F527" s="82">
        <f>'FR-16(7)(v)-14 TOTAL CLASS'!N527</f>
        <v>3331</v>
      </c>
      <c r="G527" s="139">
        <f>'FR-16(7)(v)-3 PROD Demand'!N511+'FR-16(7)(v)-7 TRANS Demand'!N511+'FR-16(7)(v)-11 DIST Demand'!N511</f>
        <v>3331</v>
      </c>
      <c r="H527" s="130">
        <f>'FR-16(7)(v)-4 PROD Energy'!N511+'FR-16(7)(v)-8 TRANS Energy'!N511+'FR-16(7)(v)-12 DIST Energy'!N511</f>
        <v>0</v>
      </c>
      <c r="I527" s="131">
        <f>'FR-16(7)(v)-5 PROD Cust'!N511+'FR-16(7)(v)-9 TRANS Cust'!N511+'FR-16(7)(v)-13 DIST Cust'!N511</f>
        <v>0</v>
      </c>
      <c r="J527" s="35">
        <f t="shared" si="123"/>
        <v>3331</v>
      </c>
      <c r="K527" s="35">
        <f t="shared" si="124"/>
        <v>0</v>
      </c>
    </row>
    <row r="528" spans="1:11">
      <c r="A528" s="21">
        <v>14</v>
      </c>
      <c r="C528" s="20" t="str">
        <f>'FR-16(7)(v)-1 Functional'!C512</f>
        <v>DISTRIBUTION</v>
      </c>
      <c r="D528" s="32" t="str">
        <f>'FR-16(7)(v)-1 Functional'!D512</f>
        <v>D349</v>
      </c>
      <c r="E528" s="18"/>
      <c r="F528" s="82">
        <f>'FR-16(7)(v)-14 TOTAL CLASS'!N528</f>
        <v>10149</v>
      </c>
      <c r="G528" s="139">
        <f>'FR-16(7)(v)-3 PROD Demand'!N512+'FR-16(7)(v)-7 TRANS Demand'!N512+'FR-16(7)(v)-11 DIST Demand'!N512</f>
        <v>9926</v>
      </c>
      <c r="H528" s="130">
        <f>'FR-16(7)(v)-4 PROD Energy'!N512+'FR-16(7)(v)-8 TRANS Energy'!N512+'FR-16(7)(v)-12 DIST Energy'!N512</f>
        <v>0</v>
      </c>
      <c r="I528" s="131">
        <f>'FR-16(7)(v)-5 PROD Cust'!N512+'FR-16(7)(v)-9 TRANS Cust'!N512+'FR-16(7)(v)-13 DIST Cust'!N512</f>
        <v>223</v>
      </c>
      <c r="J528" s="35">
        <f t="shared" si="123"/>
        <v>10149</v>
      </c>
      <c r="K528" s="35">
        <f t="shared" si="124"/>
        <v>0</v>
      </c>
    </row>
    <row r="529" spans="1:11">
      <c r="A529" s="21">
        <v>15</v>
      </c>
      <c r="C529" s="20" t="str">
        <f>'FR-16(7)(v)-1 Functional'!C513</f>
        <v>CUSTOMER ACCOUNTING</v>
      </c>
      <c r="D529" s="32" t="str">
        <f>'FR-16(7)(v)-1 Functional'!D513</f>
        <v>C319</v>
      </c>
      <c r="E529" s="18"/>
      <c r="F529" s="82">
        <f>'FR-16(7)(v)-14 TOTAL CLASS'!N529</f>
        <v>2399</v>
      </c>
      <c r="G529" s="139">
        <f>'FR-16(7)(v)-3 PROD Demand'!N513+'FR-16(7)(v)-7 TRANS Demand'!N513+'FR-16(7)(v)-11 DIST Demand'!N513</f>
        <v>0</v>
      </c>
      <c r="H529" s="130">
        <f>'FR-16(7)(v)-4 PROD Energy'!N513+'FR-16(7)(v)-8 TRANS Energy'!N513+'FR-16(7)(v)-12 DIST Energy'!N513</f>
        <v>0</v>
      </c>
      <c r="I529" s="131">
        <f>'FR-16(7)(v)-5 PROD Cust'!N513+'FR-16(7)(v)-9 TRANS Cust'!N513+'FR-16(7)(v)-13 DIST Cust'!N513</f>
        <v>2399</v>
      </c>
      <c r="J529" s="35">
        <f t="shared" si="123"/>
        <v>2399</v>
      </c>
      <c r="K529" s="35">
        <f t="shared" si="124"/>
        <v>0</v>
      </c>
    </row>
    <row r="530" spans="1:11">
      <c r="A530" s="21">
        <v>16</v>
      </c>
      <c r="C530" s="20" t="str">
        <f>'FR-16(7)(v)-1 Functional'!C514</f>
        <v>CUSTOMER SERVICE &amp; INFORMATION</v>
      </c>
      <c r="D530" s="32" t="str">
        <f>'FR-16(7)(v)-1 Functional'!D514</f>
        <v>C331</v>
      </c>
      <c r="E530" s="18"/>
      <c r="F530" s="82">
        <f>'FR-16(7)(v)-14 TOTAL CLASS'!N530</f>
        <v>13</v>
      </c>
      <c r="G530" s="139">
        <f>'FR-16(7)(v)-3 PROD Demand'!N514+'FR-16(7)(v)-7 TRANS Demand'!N514+'FR-16(7)(v)-11 DIST Demand'!N514</f>
        <v>0</v>
      </c>
      <c r="H530" s="130">
        <f>'FR-16(7)(v)-4 PROD Energy'!N514+'FR-16(7)(v)-8 TRANS Energy'!N514+'FR-16(7)(v)-12 DIST Energy'!N514</f>
        <v>0</v>
      </c>
      <c r="I530" s="131">
        <f>'FR-16(7)(v)-5 PROD Cust'!N514+'FR-16(7)(v)-9 TRANS Cust'!N514+'FR-16(7)(v)-13 DIST Cust'!N514</f>
        <v>13</v>
      </c>
      <c r="J530" s="35">
        <f t="shared" si="123"/>
        <v>13</v>
      </c>
      <c r="K530" s="35">
        <f t="shared" si="124"/>
        <v>0</v>
      </c>
    </row>
    <row r="531" spans="1:11">
      <c r="A531" s="21">
        <v>17</v>
      </c>
      <c r="C531" s="45" t="str">
        <f>'FR-16(7)(v)-1 Functional'!C515</f>
        <v>SALES</v>
      </c>
      <c r="D531" s="32" t="str">
        <f>'FR-16(7)(v)-1 Functional'!D515</f>
        <v>S319</v>
      </c>
      <c r="E531" s="18"/>
      <c r="F531" s="82">
        <f>'FR-16(7)(v)-14 TOTAL CLASS'!N531</f>
        <v>0</v>
      </c>
      <c r="G531" s="139">
        <f>'FR-16(7)(v)-3 PROD Demand'!N515+'FR-16(7)(v)-7 TRANS Demand'!N515+'FR-16(7)(v)-11 DIST Demand'!N515</f>
        <v>0</v>
      </c>
      <c r="H531" s="130">
        <f>'FR-16(7)(v)-4 PROD Energy'!N515+'FR-16(7)(v)-8 TRANS Energy'!N515+'FR-16(7)(v)-12 DIST Energy'!N515</f>
        <v>0</v>
      </c>
      <c r="I531" s="131">
        <f>'FR-16(7)(v)-5 PROD Cust'!N515+'FR-16(7)(v)-9 TRANS Cust'!N515+'FR-16(7)(v)-13 DIST Cust'!N515</f>
        <v>0</v>
      </c>
      <c r="J531" s="35">
        <f t="shared" si="123"/>
        <v>0</v>
      </c>
      <c r="K531" s="97">
        <f t="shared" si="124"/>
        <v>0</v>
      </c>
    </row>
    <row r="532" spans="1:11">
      <c r="A532" s="21">
        <v>18</v>
      </c>
      <c r="C532" s="20" t="str">
        <f>'FR-16(7)(v)-1 Functional'!C516</f>
        <v>TOT ADMIN &amp; GEN LESS REG EXP</v>
      </c>
      <c r="D532" s="32" t="s">
        <v>265</v>
      </c>
      <c r="E532" s="18"/>
      <c r="F532" s="98">
        <f t="shared" ref="F532:K532" si="125">SUM(F525:F531)</f>
        <v>34938</v>
      </c>
      <c r="G532" s="150">
        <f t="shared" si="125"/>
        <v>13257</v>
      </c>
      <c r="H532" s="151">
        <f t="shared" si="125"/>
        <v>19046</v>
      </c>
      <c r="I532" s="152">
        <f t="shared" si="125"/>
        <v>2635</v>
      </c>
      <c r="J532" s="310">
        <f t="shared" si="125"/>
        <v>34938</v>
      </c>
      <c r="K532" s="81">
        <f t="shared" si="125"/>
        <v>0</v>
      </c>
    </row>
    <row r="533" spans="1:11">
      <c r="A533" s="21">
        <v>19</v>
      </c>
      <c r="C533" s="20" t="str">
        <f>'FR-16(7)(v)-1 Functional'!C517</f>
        <v>RATE CASE EXPENSE ADJUSTMENT</v>
      </c>
      <c r="D533" s="32" t="str">
        <f>'FR-16(7)(v)-1 Functional'!D517</f>
        <v>A315</v>
      </c>
      <c r="E533" s="18"/>
      <c r="F533" s="82">
        <f>'FR-16(7)(v)-14 TOTAL CLASS'!N533</f>
        <v>232</v>
      </c>
      <c r="G533" s="139">
        <f>'FR-16(7)(v)-3 PROD Demand'!N517+'FR-16(7)(v)-7 TRANS Demand'!N517+'FR-16(7)(v)-11 DIST Demand'!N517</f>
        <v>88</v>
      </c>
      <c r="H533" s="130">
        <f>'FR-16(7)(v)-4 PROD Energy'!N517+'FR-16(7)(v)-8 TRANS Energy'!N517+'FR-16(7)(v)-12 DIST Energy'!N517</f>
        <v>126</v>
      </c>
      <c r="I533" s="131">
        <f>'FR-16(7)(v)-5 PROD Cust'!N517+'FR-16(7)(v)-9 TRANS Cust'!N517+'FR-16(7)(v)-13 DIST Cust'!N517</f>
        <v>18</v>
      </c>
      <c r="J533" s="35">
        <f t="shared" ref="J533:J546" si="126">SUM(G533:I533)</f>
        <v>232</v>
      </c>
      <c r="K533" s="35">
        <f t="shared" ref="K533:K546" si="127">F533-J533</f>
        <v>0</v>
      </c>
    </row>
    <row r="534" spans="1:11">
      <c r="A534" s="21">
        <v>20</v>
      </c>
      <c r="C534" s="20" t="str">
        <f>'FR-16(7)(v)-1 Functional'!C518</f>
        <v>ELIMINATE MISCELLANEOUS EXPENSES ADJUSTMENT</v>
      </c>
      <c r="D534" s="32" t="str">
        <f>'FR-16(7)(v)-1 Functional'!D518</f>
        <v>A315</v>
      </c>
      <c r="E534" s="18"/>
      <c r="F534" s="82">
        <f>'FR-16(7)(v)-14 TOTAL CLASS'!N534</f>
        <v>0</v>
      </c>
      <c r="G534" s="139">
        <f>'FR-16(7)(v)-3 PROD Demand'!N518+'FR-16(7)(v)-7 TRANS Demand'!N518+'FR-16(7)(v)-11 DIST Demand'!N518</f>
        <v>0</v>
      </c>
      <c r="H534" s="130">
        <f>'FR-16(7)(v)-4 PROD Energy'!N518+'FR-16(7)(v)-8 TRANS Energy'!N518+'FR-16(7)(v)-12 DIST Energy'!N518</f>
        <v>0</v>
      </c>
      <c r="I534" s="131">
        <f>'FR-16(7)(v)-5 PROD Cust'!N518+'FR-16(7)(v)-9 TRANS Cust'!N518+'FR-16(7)(v)-13 DIST Cust'!N518</f>
        <v>0</v>
      </c>
      <c r="J534" s="35">
        <f t="shared" si="126"/>
        <v>0</v>
      </c>
      <c r="K534" s="35">
        <f t="shared" si="127"/>
        <v>0</v>
      </c>
    </row>
    <row r="535" spans="1:11">
      <c r="A535" s="21">
        <v>21</v>
      </c>
      <c r="C535" s="20" t="str">
        <f>'FR-16(7)(v)-1 Functional'!C519</f>
        <v>AMI BENEFIT LEVELIZATION</v>
      </c>
      <c r="D535" s="32" t="str">
        <f>'FR-16(7)(v)-1 Functional'!D519</f>
        <v>A315</v>
      </c>
      <c r="E535" s="18"/>
      <c r="F535" s="82">
        <f>'FR-16(7)(v)-14 TOTAL CLASS'!N535</f>
        <v>0</v>
      </c>
      <c r="G535" s="139">
        <f>'FR-16(7)(v)-3 PROD Demand'!N519+'FR-16(7)(v)-7 TRANS Demand'!N519+'FR-16(7)(v)-11 DIST Demand'!N519</f>
        <v>0</v>
      </c>
      <c r="H535" s="130">
        <f>'FR-16(7)(v)-4 PROD Energy'!N519+'FR-16(7)(v)-8 TRANS Energy'!N519+'FR-16(7)(v)-12 DIST Energy'!N519</f>
        <v>0</v>
      </c>
      <c r="I535" s="131">
        <f>'FR-16(7)(v)-5 PROD Cust'!N519+'FR-16(7)(v)-9 TRANS Cust'!N519+'FR-16(7)(v)-13 DIST Cust'!N519</f>
        <v>0</v>
      </c>
      <c r="J535" s="35">
        <f t="shared" si="126"/>
        <v>0</v>
      </c>
      <c r="K535" s="35">
        <f t="shared" si="127"/>
        <v>0</v>
      </c>
    </row>
    <row r="536" spans="1:11">
      <c r="A536" s="21">
        <v>22</v>
      </c>
      <c r="C536" s="20" t="str">
        <f>'FR-16(7)(v)-1 Functional'!C520</f>
        <v>ELIMINATE NON JURIS REG COM EXP</v>
      </c>
      <c r="D536" s="32" t="str">
        <f>'FR-16(7)(v)-1 Functional'!D520</f>
        <v>A315</v>
      </c>
      <c r="E536" s="18"/>
      <c r="F536" s="82">
        <f>'FR-16(7)(v)-14 TOTAL CLASS'!N536</f>
        <v>0</v>
      </c>
      <c r="G536" s="139">
        <f>'FR-16(7)(v)-3 PROD Demand'!N520+'FR-16(7)(v)-7 TRANS Demand'!N520+'FR-16(7)(v)-11 DIST Demand'!N520</f>
        <v>0</v>
      </c>
      <c r="H536" s="130">
        <f>'FR-16(7)(v)-4 PROD Energy'!N520+'FR-16(7)(v)-8 TRANS Energy'!N520+'FR-16(7)(v)-12 DIST Energy'!N520</f>
        <v>0</v>
      </c>
      <c r="I536" s="131">
        <f>'FR-16(7)(v)-5 PROD Cust'!N520+'FR-16(7)(v)-9 TRANS Cust'!N520+'FR-16(7)(v)-13 DIST Cust'!N520</f>
        <v>0</v>
      </c>
      <c r="J536" s="35">
        <f t="shared" si="126"/>
        <v>0</v>
      </c>
      <c r="K536" s="35">
        <f t="shared" si="127"/>
        <v>0</v>
      </c>
    </row>
    <row r="537" spans="1:11">
      <c r="A537" s="21">
        <v>23</v>
      </c>
      <c r="C537" s="20" t="str">
        <f>'FR-16(7)(v)-1 Functional'!C521</f>
        <v>DSM DEFERRAL - ELECTRIC</v>
      </c>
      <c r="D537" s="32" t="str">
        <f>'FR-16(7)(v)-1 Functional'!D521</f>
        <v>A315</v>
      </c>
      <c r="E537" s="18"/>
      <c r="F537" s="82">
        <f>'FR-16(7)(v)-14 TOTAL CLASS'!N537</f>
        <v>-158</v>
      </c>
      <c r="G537" s="139">
        <f>'FR-16(7)(v)-3 PROD Demand'!N521+'FR-16(7)(v)-7 TRANS Demand'!N521+'FR-16(7)(v)-11 DIST Demand'!N521</f>
        <v>-60</v>
      </c>
      <c r="H537" s="130">
        <f>'FR-16(7)(v)-4 PROD Energy'!N521+'FR-16(7)(v)-8 TRANS Energy'!N521+'FR-16(7)(v)-12 DIST Energy'!N521</f>
        <v>-86</v>
      </c>
      <c r="I537" s="131">
        <f>'FR-16(7)(v)-5 PROD Cust'!N521+'FR-16(7)(v)-9 TRANS Cust'!N521+'FR-16(7)(v)-13 DIST Cust'!N521</f>
        <v>-12</v>
      </c>
      <c r="J537" s="35">
        <f t="shared" si="126"/>
        <v>-158</v>
      </c>
      <c r="K537" s="35">
        <f t="shared" si="127"/>
        <v>0</v>
      </c>
    </row>
    <row r="538" spans="1:11">
      <c r="A538" s="21">
        <v>24</v>
      </c>
      <c r="C538" s="20" t="str">
        <f>'FR-16(7)(v)-1 Functional'!C522</f>
        <v>INJURIES AND DAMAGES</v>
      </c>
      <c r="D538" s="32" t="str">
        <f>'FR-16(7)(v)-1 Functional'!D522</f>
        <v>A315</v>
      </c>
      <c r="E538" s="18"/>
      <c r="F538" s="82">
        <f>'FR-16(7)(v)-14 TOTAL CLASS'!N538</f>
        <v>0</v>
      </c>
      <c r="G538" s="139">
        <f>'FR-16(7)(v)-3 PROD Demand'!N522+'FR-16(7)(v)-7 TRANS Demand'!N522+'FR-16(7)(v)-11 DIST Demand'!N522</f>
        <v>0</v>
      </c>
      <c r="H538" s="130">
        <f>'FR-16(7)(v)-4 PROD Energy'!N522+'FR-16(7)(v)-8 TRANS Energy'!N522+'FR-16(7)(v)-12 DIST Energy'!N522</f>
        <v>0</v>
      </c>
      <c r="I538" s="131">
        <f>'FR-16(7)(v)-5 PROD Cust'!N522+'FR-16(7)(v)-9 TRANS Cust'!N522+'FR-16(7)(v)-13 DIST Cust'!N522</f>
        <v>0</v>
      </c>
      <c r="J538" s="35">
        <f t="shared" si="126"/>
        <v>0</v>
      </c>
      <c r="K538" s="35">
        <f t="shared" si="127"/>
        <v>0</v>
      </c>
    </row>
    <row r="539" spans="1:11">
      <c r="A539" s="21">
        <v>25</v>
      </c>
      <c r="C539" s="20" t="str">
        <f>'FR-16(7)(v)-1 Functional'!C523</f>
        <v>ELIMINATE VOP EXPENSES</v>
      </c>
      <c r="D539" s="32" t="str">
        <f>'FR-16(7)(v)-1 Functional'!D523</f>
        <v>A315</v>
      </c>
      <c r="E539" s="18"/>
      <c r="F539" s="82">
        <f>'FR-16(7)(v)-14 TOTAL CLASS'!N539</f>
        <v>0</v>
      </c>
      <c r="G539" s="139">
        <f>'FR-16(7)(v)-3 PROD Demand'!N523+'FR-16(7)(v)-7 TRANS Demand'!N523+'FR-16(7)(v)-11 DIST Demand'!N523</f>
        <v>0</v>
      </c>
      <c r="H539" s="130">
        <f>'FR-16(7)(v)-4 PROD Energy'!N523+'FR-16(7)(v)-8 TRANS Energy'!N523+'FR-16(7)(v)-12 DIST Energy'!N523</f>
        <v>0</v>
      </c>
      <c r="I539" s="131">
        <f>'FR-16(7)(v)-5 PROD Cust'!N523+'FR-16(7)(v)-9 TRANS Cust'!N523+'FR-16(7)(v)-13 DIST Cust'!N523</f>
        <v>0</v>
      </c>
      <c r="J539" s="35">
        <f t="shared" si="126"/>
        <v>0</v>
      </c>
      <c r="K539" s="35">
        <f t="shared" si="127"/>
        <v>0</v>
      </c>
    </row>
    <row r="540" spans="1:11">
      <c r="A540" s="21">
        <v>26</v>
      </c>
      <c r="C540" s="20" t="str">
        <f>'FR-16(7)(v)-1 Functional'!C524</f>
        <v>ELIMINATE MERGER COSTS AND CREDITS</v>
      </c>
      <c r="D540" s="32" t="str">
        <f>'FR-16(7)(v)-1 Functional'!D524</f>
        <v>A315</v>
      </c>
      <c r="E540" s="18"/>
      <c r="F540" s="82">
        <f>'FR-16(7)(v)-14 TOTAL CLASS'!N540</f>
        <v>0</v>
      </c>
      <c r="G540" s="139">
        <f>'FR-16(7)(v)-3 PROD Demand'!N524+'FR-16(7)(v)-7 TRANS Demand'!N524+'FR-16(7)(v)-11 DIST Demand'!N524</f>
        <v>0</v>
      </c>
      <c r="H540" s="130">
        <f>'FR-16(7)(v)-4 PROD Energy'!N524+'FR-16(7)(v)-8 TRANS Energy'!N524+'FR-16(7)(v)-12 DIST Energy'!N524</f>
        <v>0</v>
      </c>
      <c r="I540" s="131">
        <f>'FR-16(7)(v)-5 PROD Cust'!N524+'FR-16(7)(v)-9 TRANS Cust'!N524+'FR-16(7)(v)-13 DIST Cust'!N524</f>
        <v>0</v>
      </c>
      <c r="J540" s="35">
        <f t="shared" si="126"/>
        <v>0</v>
      </c>
      <c r="K540" s="35">
        <f t="shared" si="127"/>
        <v>0</v>
      </c>
    </row>
    <row r="541" spans="1:11">
      <c r="A541" s="21">
        <v>27</v>
      </c>
      <c r="C541" s="20" t="str">
        <f>'FR-16(7)(v)-1 Functional'!C525</f>
        <v>ANNUALIZE KYPSC MAINT TAX</v>
      </c>
      <c r="D541" s="32" t="str">
        <f>'FR-16(7)(v)-1 Functional'!D525</f>
        <v>A315</v>
      </c>
      <c r="E541" s="18"/>
      <c r="F541" s="82">
        <f>'FR-16(7)(v)-14 TOTAL CLASS'!N541</f>
        <v>0</v>
      </c>
      <c r="G541" s="139">
        <f>'FR-16(7)(v)-3 PROD Demand'!N525+'FR-16(7)(v)-7 TRANS Demand'!N525+'FR-16(7)(v)-11 DIST Demand'!N525</f>
        <v>0</v>
      </c>
      <c r="H541" s="130">
        <f>'FR-16(7)(v)-4 PROD Energy'!N525+'FR-16(7)(v)-8 TRANS Energy'!N525+'FR-16(7)(v)-12 DIST Energy'!N525</f>
        <v>0</v>
      </c>
      <c r="I541" s="131">
        <f>'FR-16(7)(v)-5 PROD Cust'!N525+'FR-16(7)(v)-9 TRANS Cust'!N525+'FR-16(7)(v)-13 DIST Cust'!N525</f>
        <v>0</v>
      </c>
      <c r="J541" s="35">
        <f t="shared" si="126"/>
        <v>0</v>
      </c>
      <c r="K541" s="35">
        <f t="shared" si="127"/>
        <v>0</v>
      </c>
    </row>
    <row r="542" spans="1:11">
      <c r="A542" s="21">
        <v>28</v>
      </c>
      <c r="C542" s="20" t="str">
        <f>'FR-16(7)(v)-1 Functional'!C526</f>
        <v>CARBON MANAGEMENT</v>
      </c>
      <c r="D542" s="32" t="str">
        <f>'FR-16(7)(v)-1 Functional'!D526</f>
        <v>A315</v>
      </c>
      <c r="E542" s="18"/>
      <c r="F542" s="82">
        <f>'FR-16(7)(v)-14 TOTAL CLASS'!N542</f>
        <v>0</v>
      </c>
      <c r="G542" s="139">
        <f>'FR-16(7)(v)-3 PROD Demand'!N526+'FR-16(7)(v)-7 TRANS Demand'!N526+'FR-16(7)(v)-11 DIST Demand'!N526</f>
        <v>0</v>
      </c>
      <c r="H542" s="130">
        <f>'FR-16(7)(v)-4 PROD Energy'!N526+'FR-16(7)(v)-8 TRANS Energy'!N526+'FR-16(7)(v)-12 DIST Energy'!N526</f>
        <v>0</v>
      </c>
      <c r="I542" s="131">
        <f>'FR-16(7)(v)-5 PROD Cust'!N526+'FR-16(7)(v)-9 TRANS Cust'!N526+'FR-16(7)(v)-13 DIST Cust'!N526</f>
        <v>0</v>
      </c>
      <c r="J542" s="35">
        <f t="shared" si="126"/>
        <v>0</v>
      </c>
      <c r="K542" s="35">
        <f t="shared" si="127"/>
        <v>0</v>
      </c>
    </row>
    <row r="543" spans="1:11">
      <c r="A543" s="21">
        <v>29</v>
      </c>
      <c r="C543" s="20" t="str">
        <f>'FR-16(7)(v)-1 Functional'!C527</f>
        <v>ELIMINATE PJM-MISO</v>
      </c>
      <c r="D543" s="32" t="str">
        <f>'FR-16(7)(v)-1 Functional'!D527</f>
        <v>T349</v>
      </c>
      <c r="E543" s="18"/>
      <c r="F543" s="82">
        <f>'FR-16(7)(v)-14 TOTAL CLASS'!N543</f>
        <v>0</v>
      </c>
      <c r="G543" s="139">
        <f>'FR-16(7)(v)-3 PROD Demand'!N527+'FR-16(7)(v)-7 TRANS Demand'!N527+'FR-16(7)(v)-11 DIST Demand'!N527</f>
        <v>0</v>
      </c>
      <c r="H543" s="130">
        <f>'FR-16(7)(v)-4 PROD Energy'!N527+'FR-16(7)(v)-8 TRANS Energy'!N527+'FR-16(7)(v)-12 DIST Energy'!N527</f>
        <v>0</v>
      </c>
      <c r="I543" s="131">
        <f>'FR-16(7)(v)-5 PROD Cust'!N527+'FR-16(7)(v)-9 TRANS Cust'!N527+'FR-16(7)(v)-13 DIST Cust'!N527</f>
        <v>0</v>
      </c>
      <c r="J543" s="35">
        <f t="shared" si="126"/>
        <v>0</v>
      </c>
      <c r="K543" s="35">
        <f t="shared" si="127"/>
        <v>0</v>
      </c>
    </row>
    <row r="544" spans="1:11">
      <c r="A544" s="21">
        <v>30</v>
      </c>
      <c r="C544" s="20" t="str">
        <f>'FR-16(7)(v)-1 Functional'!C528</f>
        <v>ELIMINATE INCENTIVE COMPENSATION ADJUSTMENT</v>
      </c>
      <c r="D544" s="32" t="str">
        <f>'FR-16(7)(v)-1 Functional'!D528</f>
        <v>A315</v>
      </c>
      <c r="E544" s="18"/>
      <c r="F544" s="82">
        <f>'FR-16(7)(v)-14 TOTAL CLASS'!N544</f>
        <v>0</v>
      </c>
      <c r="G544" s="139">
        <f>'FR-16(7)(v)-3 PROD Demand'!N528+'FR-16(7)(v)-7 TRANS Demand'!N528+'FR-16(7)(v)-11 DIST Demand'!N528</f>
        <v>0</v>
      </c>
      <c r="H544" s="130">
        <f>'FR-16(7)(v)-4 PROD Energy'!N528+'FR-16(7)(v)-8 TRANS Energy'!N528+'FR-16(7)(v)-12 DIST Energy'!N528</f>
        <v>0</v>
      </c>
      <c r="I544" s="131">
        <f>'FR-16(7)(v)-5 PROD Cust'!N528+'FR-16(7)(v)-9 TRANS Cust'!N528+'FR-16(7)(v)-13 DIST Cust'!N528</f>
        <v>0</v>
      </c>
      <c r="J544" s="35">
        <f t="shared" si="126"/>
        <v>0</v>
      </c>
      <c r="K544" s="35">
        <f t="shared" si="127"/>
        <v>0</v>
      </c>
    </row>
    <row r="545" spans="1:11">
      <c r="A545" s="21">
        <v>31</v>
      </c>
      <c r="C545" s="20" t="str">
        <f>'FR-16(7)(v)-1 Functional'!C529</f>
        <v>AMORTIZATION OF DEFERRAL ASSET</v>
      </c>
      <c r="D545" s="32" t="str">
        <f>'FR-16(7)(v)-1 Functional'!D529</f>
        <v>A315</v>
      </c>
      <c r="E545" s="18"/>
      <c r="F545" s="82">
        <f>'FR-16(7)(v)-14 TOTAL CLASS'!N545</f>
        <v>891</v>
      </c>
      <c r="G545" s="139">
        <f>'FR-16(7)(v)-3 PROD Demand'!N529+'FR-16(7)(v)-7 TRANS Demand'!N529+'FR-16(7)(v)-11 DIST Demand'!N529</f>
        <v>338</v>
      </c>
      <c r="H545" s="130">
        <f>'FR-16(7)(v)-4 PROD Energy'!N529+'FR-16(7)(v)-8 TRANS Energy'!N529+'FR-16(7)(v)-12 DIST Energy'!N529</f>
        <v>486</v>
      </c>
      <c r="I545" s="131">
        <f>'FR-16(7)(v)-5 PROD Cust'!N529+'FR-16(7)(v)-9 TRANS Cust'!N529+'FR-16(7)(v)-13 DIST Cust'!N529</f>
        <v>67</v>
      </c>
      <c r="J545" s="35">
        <f t="shared" si="126"/>
        <v>891</v>
      </c>
      <c r="K545" s="35">
        <f t="shared" si="127"/>
        <v>0</v>
      </c>
    </row>
    <row r="546" spans="1:11">
      <c r="A546" s="21">
        <v>32</v>
      </c>
      <c r="C546" s="45" t="str">
        <f>'FR-16(7)(v)-1 Functional'!C530</f>
        <v>AMORTIZATION OF DEFERRED EXPENSES</v>
      </c>
      <c r="D546" s="32" t="str">
        <f>'FR-16(7)(v)-1 Functional'!D530</f>
        <v>A315</v>
      </c>
      <c r="E546" s="18"/>
      <c r="F546" s="82">
        <f>'FR-16(7)(v)-14 TOTAL CLASS'!N546</f>
        <v>12004</v>
      </c>
      <c r="G546" s="139">
        <f>'FR-16(7)(v)-3 PROD Demand'!N530+'FR-16(7)(v)-7 TRANS Demand'!N530+'FR-16(7)(v)-11 DIST Demand'!N530</f>
        <v>4553</v>
      </c>
      <c r="H546" s="130">
        <f>'FR-16(7)(v)-4 PROD Energy'!N530+'FR-16(7)(v)-8 TRANS Energy'!N530+'FR-16(7)(v)-12 DIST Energy'!N530</f>
        <v>6544</v>
      </c>
      <c r="I546" s="131">
        <f>'FR-16(7)(v)-5 PROD Cust'!N530+'FR-16(7)(v)-9 TRANS Cust'!N530+'FR-16(7)(v)-13 DIST Cust'!N530</f>
        <v>907</v>
      </c>
      <c r="J546" s="35">
        <f t="shared" si="126"/>
        <v>12004</v>
      </c>
      <c r="K546" s="35">
        <f t="shared" si="127"/>
        <v>0</v>
      </c>
    </row>
    <row r="547" spans="1:11">
      <c r="A547" s="21">
        <v>33</v>
      </c>
      <c r="C547" s="20" t="str">
        <f>'FR-16(7)(v)-1 Functional'!C531</f>
        <v>TOTAL ADMIN. &amp; GENERAL</v>
      </c>
      <c r="D547" s="32"/>
      <c r="E547" s="18" t="s">
        <v>265</v>
      </c>
      <c r="F547" s="36">
        <f t="shared" ref="F547:K547" si="128">SUM(F532:F546)</f>
        <v>47907</v>
      </c>
      <c r="G547" s="140">
        <f t="shared" si="128"/>
        <v>18176</v>
      </c>
      <c r="H547" s="132">
        <f t="shared" si="128"/>
        <v>26116</v>
      </c>
      <c r="I547" s="133">
        <f t="shared" si="128"/>
        <v>3615</v>
      </c>
      <c r="J547" s="36">
        <f t="shared" si="128"/>
        <v>47907</v>
      </c>
      <c r="K547" s="36">
        <f t="shared" si="128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33</f>
        <v>TOTAL O &amp; M EXPENSE</v>
      </c>
      <c r="D549" s="32"/>
      <c r="E549" s="18"/>
      <c r="F549" s="35">
        <f t="shared" ref="F549:K549" si="129">F547+F522+F518+F503+F492+F470+F466+F459</f>
        <v>762947</v>
      </c>
      <c r="G549" s="141">
        <f t="shared" si="129"/>
        <v>126657</v>
      </c>
      <c r="H549" s="134">
        <f t="shared" si="129"/>
        <v>628647</v>
      </c>
      <c r="I549" s="135">
        <f t="shared" si="129"/>
        <v>7643</v>
      </c>
      <c r="J549" s="35">
        <f t="shared" si="129"/>
        <v>762947</v>
      </c>
      <c r="K549" s="35">
        <f t="shared" si="129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22</v>
      </c>
      <c r="K551" s="18"/>
    </row>
    <row r="552" spans="1:11">
      <c r="A552" s="31" t="str">
        <f>$A$2</f>
        <v>DISTR. PRIMARY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60</v>
      </c>
      <c r="B558" s="18"/>
      <c r="C558" s="18"/>
      <c r="D558" s="32"/>
      <c r="E558" s="18"/>
      <c r="F558" s="32" t="s">
        <v>182</v>
      </c>
      <c r="G558" s="136" t="s">
        <v>483</v>
      </c>
      <c r="H558" s="124"/>
      <c r="I558" s="125"/>
      <c r="J558" s="32" t="s">
        <v>182</v>
      </c>
      <c r="K558" s="32" t="s">
        <v>264</v>
      </c>
    </row>
    <row r="559" spans="1:11">
      <c r="A559" s="34" t="s">
        <v>461</v>
      </c>
      <c r="B559" s="33" t="s">
        <v>51</v>
      </c>
      <c r="C559" s="33"/>
      <c r="D559" s="34" t="s">
        <v>259</v>
      </c>
      <c r="E559" s="33"/>
      <c r="F559" s="34" t="str">
        <f>$F$9</f>
        <v>DISTR. PRIMARY</v>
      </c>
      <c r="G559" s="137" t="str">
        <f t="shared" ref="G559:I560" si="130">G9</f>
        <v>DEMAND</v>
      </c>
      <c r="H559" s="126" t="str">
        <f t="shared" si="130"/>
        <v>ENERGY</v>
      </c>
      <c r="I559" s="127" t="str">
        <f t="shared" si="130"/>
        <v>CUSTOMER</v>
      </c>
      <c r="J559" s="34" t="s">
        <v>263</v>
      </c>
      <c r="K559" s="34" t="s">
        <v>262</v>
      </c>
    </row>
    <row r="560" spans="1:11">
      <c r="C560" s="162" t="s">
        <v>271</v>
      </c>
      <c r="D560" s="32"/>
      <c r="E560" s="18"/>
      <c r="F560" s="102"/>
      <c r="G560" s="262">
        <f t="shared" si="130"/>
        <v>3</v>
      </c>
      <c r="H560" s="263">
        <f t="shared" si="130"/>
        <v>4</v>
      </c>
      <c r="I560" s="264">
        <f t="shared" si="130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46</f>
        <v>PRODUCTION DEPRECIATION</v>
      </c>
      <c r="D562" s="32" t="str">
        <f>'FR-16(7)(v)-1 Functional'!D546</f>
        <v>P229</v>
      </c>
      <c r="E562" s="18"/>
      <c r="F562" s="82">
        <f>'FR-16(7)(v)-14 TOTAL CLASS'!N562</f>
        <v>110078</v>
      </c>
      <c r="G562" s="139">
        <f>'FR-16(7)(v)-3 PROD Demand'!N546+'FR-16(7)(v)-7 TRANS Demand'!N546+'FR-16(7)(v)-11 DIST Demand'!N546</f>
        <v>110078</v>
      </c>
      <c r="H562" s="130">
        <f>'FR-16(7)(v)-4 PROD Energy'!N546+'FR-16(7)(v)-8 TRANS Energy'!N546+'FR-16(7)(v)-12 DIST Energy'!N546</f>
        <v>0</v>
      </c>
      <c r="I562" s="131">
        <f>'FR-16(7)(v)-5 PROD Cust'!N546+'FR-16(7)(v)-9 TRANS Cust'!N546+'FR-16(7)(v)-13 DIST Cust'!N546</f>
        <v>0</v>
      </c>
      <c r="J562" s="35">
        <f>SUM(G562:I562)</f>
        <v>110078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47</f>
        <v xml:space="preserve">  TOTAL PRODUCTION DEPREC EXP.</v>
      </c>
      <c r="D563" s="32"/>
      <c r="E563" s="18"/>
      <c r="F563" s="36">
        <f t="shared" ref="F563:K563" si="131">SUM(F562:F562)</f>
        <v>110078</v>
      </c>
      <c r="G563" s="140">
        <f t="shared" si="131"/>
        <v>110078</v>
      </c>
      <c r="H563" s="132">
        <f t="shared" si="131"/>
        <v>0</v>
      </c>
      <c r="I563" s="133">
        <f t="shared" si="131"/>
        <v>0</v>
      </c>
      <c r="J563" s="36">
        <f t="shared" si="131"/>
        <v>110078</v>
      </c>
      <c r="K563" s="36">
        <f t="shared" si="131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50</f>
        <v>T229</v>
      </c>
      <c r="E566" s="18"/>
      <c r="F566" s="82">
        <f>'FR-16(7)(v)-14 TOTAL CLASS'!N566</f>
        <v>6366</v>
      </c>
      <c r="G566" s="139">
        <f>'FR-16(7)(v)-3 PROD Demand'!N550+'FR-16(7)(v)-7 TRANS Demand'!N550+'FR-16(7)(v)-11 DIST Demand'!N550</f>
        <v>6366</v>
      </c>
      <c r="H566" s="130">
        <f>'FR-16(7)(v)-4 PROD Energy'!N550+'FR-16(7)(v)-8 TRANS Energy'!N550+'FR-16(7)(v)-12 DIST Energy'!N550</f>
        <v>0</v>
      </c>
      <c r="I566" s="131">
        <f>'FR-16(7)(v)-5 PROD Cust'!N550+'FR-16(7)(v)-9 TRANS Cust'!N550+'FR-16(7)(v)-13 DIST Cust'!N550</f>
        <v>0</v>
      </c>
      <c r="J566" s="35">
        <f>SUM(G566:I566)</f>
        <v>6366</v>
      </c>
      <c r="K566" s="35">
        <f>F566-J566</f>
        <v>0</v>
      </c>
    </row>
    <row r="567" spans="1:11">
      <c r="A567" s="21">
        <v>7</v>
      </c>
      <c r="B567" s="40"/>
      <c r="C567" s="437" t="str">
        <f>'FR-16(7)(v)-1 Functional'!C551</f>
        <v xml:space="preserve">  TOTAL TRANSMISSION DEP. EXP.</v>
      </c>
      <c r="D567" s="32"/>
      <c r="E567" s="18"/>
      <c r="F567" s="36">
        <f t="shared" ref="F567:K567" si="132">SUM(F566:F566)</f>
        <v>6366</v>
      </c>
      <c r="G567" s="140">
        <f t="shared" si="132"/>
        <v>6366</v>
      </c>
      <c r="H567" s="132">
        <f t="shared" si="132"/>
        <v>0</v>
      </c>
      <c r="I567" s="133">
        <f t="shared" si="132"/>
        <v>0</v>
      </c>
      <c r="J567" s="36">
        <f t="shared" si="132"/>
        <v>6366</v>
      </c>
      <c r="K567" s="36">
        <f t="shared" si="132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54</f>
        <v>DISTRIBUTION DEPRECIATION</v>
      </c>
      <c r="D570" s="32" t="str">
        <f>'FR-16(7)(v)-1 Functional'!D554</f>
        <v>D249</v>
      </c>
      <c r="E570" s="18"/>
      <c r="F570" s="82">
        <f>'FR-16(7)(v)-14 TOTAL CLASS'!N570</f>
        <v>36382</v>
      </c>
      <c r="G570" s="139">
        <f>'FR-16(7)(v)-3 PROD Demand'!N554+'FR-16(7)(v)-7 TRANS Demand'!N554+'FR-16(7)(v)-11 DIST Demand'!N554</f>
        <v>34054</v>
      </c>
      <c r="H570" s="130">
        <f>'FR-16(7)(v)-4 PROD Energy'!N554+'FR-16(7)(v)-8 TRANS Energy'!N554+'FR-16(7)(v)-12 DIST Energy'!N554</f>
        <v>0</v>
      </c>
      <c r="I570" s="131">
        <f>'FR-16(7)(v)-5 PROD Cust'!N554+'FR-16(7)(v)-9 TRANS Cust'!N554+'FR-16(7)(v)-13 DIST Cust'!N554</f>
        <v>2328</v>
      </c>
      <c r="J570" s="35">
        <f>SUM(G570:I570)</f>
        <v>36382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55</f>
        <v xml:space="preserve">  TOTAL DIST. DEPREC EXP.</v>
      </c>
      <c r="D571" s="32"/>
      <c r="E571" s="18"/>
      <c r="F571" s="36">
        <f t="shared" ref="F571:K571" si="133">SUM(F570:F570)</f>
        <v>36382</v>
      </c>
      <c r="G571" s="140">
        <f t="shared" si="133"/>
        <v>34054</v>
      </c>
      <c r="H571" s="132">
        <f t="shared" si="133"/>
        <v>0</v>
      </c>
      <c r="I571" s="133">
        <f t="shared" si="133"/>
        <v>2328</v>
      </c>
      <c r="J571" s="36">
        <f t="shared" si="133"/>
        <v>36382</v>
      </c>
      <c r="K571" s="36">
        <f t="shared" si="133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65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58</f>
        <v>GENERAL DEPRECIATION</v>
      </c>
      <c r="D574" s="32" t="str">
        <f>'FR-16(7)(v)-1 Functional'!D558</f>
        <v>G229</v>
      </c>
      <c r="E574" s="18"/>
      <c r="F574" s="82">
        <f>'FR-16(7)(v)-14 TOTAL CLASS'!N574</f>
        <v>7863</v>
      </c>
      <c r="G574" s="139">
        <f>'FR-16(7)(v)-3 PROD Demand'!N558+'FR-16(7)(v)-7 TRANS Demand'!N558+'FR-16(7)(v)-11 DIST Demand'!N558</f>
        <v>4518</v>
      </c>
      <c r="H574" s="130">
        <f>'FR-16(7)(v)-4 PROD Energy'!N558+'FR-16(7)(v)-8 TRANS Energy'!N558+'FR-16(7)(v)-12 DIST Energy'!N558</f>
        <v>2972</v>
      </c>
      <c r="I574" s="131">
        <f>'FR-16(7)(v)-5 PROD Cust'!N558+'FR-16(7)(v)-9 TRANS Cust'!N558+'FR-16(7)(v)-13 DIST Cust'!N558</f>
        <v>373</v>
      </c>
      <c r="J574" s="35">
        <f>SUM(G574:I574)</f>
        <v>7863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59</f>
        <v xml:space="preserve">  TOTAL GENERAL DEPREC EXP.</v>
      </c>
      <c r="D575" s="32"/>
      <c r="E575" s="18"/>
      <c r="F575" s="36">
        <f t="shared" ref="F575:K575" si="134">SUM(F574:F574)</f>
        <v>7863</v>
      </c>
      <c r="G575" s="140">
        <f t="shared" si="134"/>
        <v>4518</v>
      </c>
      <c r="H575" s="132">
        <f t="shared" si="134"/>
        <v>2972</v>
      </c>
      <c r="I575" s="133">
        <f t="shared" si="134"/>
        <v>373</v>
      </c>
      <c r="J575" s="36">
        <f t="shared" si="134"/>
        <v>7863</v>
      </c>
      <c r="K575" s="36">
        <f t="shared" si="134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62</f>
        <v>COMMON DEPRECIATION</v>
      </c>
      <c r="D578" s="32" t="str">
        <f>'FR-16(7)(v)-1 Functional'!D562</f>
        <v>C229</v>
      </c>
      <c r="E578" s="18"/>
      <c r="F578" s="82">
        <f>'FR-16(7)(v)-14 TOTAL CLASS'!N578</f>
        <v>697</v>
      </c>
      <c r="G578" s="139">
        <f>'FR-16(7)(v)-3 PROD Demand'!N562+'FR-16(7)(v)-7 TRANS Demand'!N562+'FR-16(7)(v)-11 DIST Demand'!N562</f>
        <v>377</v>
      </c>
      <c r="H578" s="130">
        <f>'FR-16(7)(v)-4 PROD Energy'!N562+'FR-16(7)(v)-8 TRANS Energy'!N562+'FR-16(7)(v)-12 DIST Energy'!N562</f>
        <v>284</v>
      </c>
      <c r="I578" s="131">
        <f>'FR-16(7)(v)-5 PROD Cust'!N562+'FR-16(7)(v)-9 TRANS Cust'!N562+'FR-16(7)(v)-13 DIST Cust'!N562</f>
        <v>36</v>
      </c>
      <c r="J578" s="35">
        <f>SUM(G578:I578)</f>
        <v>697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63</f>
        <v xml:space="preserve">  TOTAL COM &amp; OTHER DEPREC EXP.</v>
      </c>
      <c r="D579" s="32"/>
      <c r="E579" s="18"/>
      <c r="F579" s="36">
        <f t="shared" ref="F579:K579" si="135">SUM(F578:F578)</f>
        <v>697</v>
      </c>
      <c r="G579" s="140">
        <f t="shared" si="135"/>
        <v>377</v>
      </c>
      <c r="H579" s="132">
        <f t="shared" si="135"/>
        <v>284</v>
      </c>
      <c r="I579" s="133">
        <f t="shared" si="135"/>
        <v>36</v>
      </c>
      <c r="J579" s="36">
        <f t="shared" si="135"/>
        <v>697</v>
      </c>
      <c r="K579" s="36">
        <f t="shared" si="135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65</v>
      </c>
      <c r="F582" s="35">
        <f t="shared" ref="F582:K582" si="136">F579+F575+F571+F567+F563</f>
        <v>161386</v>
      </c>
      <c r="G582" s="141">
        <f t="shared" si="136"/>
        <v>155393</v>
      </c>
      <c r="H582" s="134">
        <f t="shared" si="136"/>
        <v>3256</v>
      </c>
      <c r="I582" s="135">
        <f t="shared" si="136"/>
        <v>2737</v>
      </c>
      <c r="J582" s="35">
        <f t="shared" si="136"/>
        <v>161386</v>
      </c>
      <c r="K582" s="35">
        <f t="shared" si="136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22</v>
      </c>
      <c r="K584" s="18"/>
    </row>
    <row r="585" spans="1:12">
      <c r="A585" s="31" t="str">
        <f>$A$2</f>
        <v>DISTR. PRIMARY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60</v>
      </c>
      <c r="B591" s="18"/>
      <c r="C591" s="18"/>
      <c r="D591" s="32"/>
      <c r="E591" s="18"/>
      <c r="F591" s="32" t="s">
        <v>182</v>
      </c>
      <c r="G591" s="136" t="s">
        <v>483</v>
      </c>
      <c r="H591" s="124"/>
      <c r="I591" s="125"/>
      <c r="J591" s="32" t="s">
        <v>182</v>
      </c>
      <c r="K591" s="32" t="s">
        <v>264</v>
      </c>
    </row>
    <row r="592" spans="1:12">
      <c r="A592" s="34" t="s">
        <v>461</v>
      </c>
      <c r="B592" s="33" t="s">
        <v>58</v>
      </c>
      <c r="C592" s="33"/>
      <c r="D592" s="34" t="s">
        <v>259</v>
      </c>
      <c r="E592" s="33"/>
      <c r="F592" s="34" t="str">
        <f>$F$9</f>
        <v>DISTR. PRIMARY</v>
      </c>
      <c r="G592" s="137" t="str">
        <f t="shared" ref="G592:I593" si="137">G9</f>
        <v>DEMAND</v>
      </c>
      <c r="H592" s="126" t="str">
        <f t="shared" si="137"/>
        <v>ENERGY</v>
      </c>
      <c r="I592" s="127" t="str">
        <f t="shared" si="137"/>
        <v>CUSTOMER</v>
      </c>
      <c r="J592" s="34" t="s">
        <v>263</v>
      </c>
      <c r="K592" s="34" t="s">
        <v>262</v>
      </c>
      <c r="L592" s="49"/>
    </row>
    <row r="593" spans="1:11">
      <c r="C593" s="162" t="s">
        <v>272</v>
      </c>
      <c r="D593" s="32"/>
      <c r="E593" s="18"/>
      <c r="F593" s="102"/>
      <c r="G593" s="262">
        <f t="shared" si="137"/>
        <v>3</v>
      </c>
      <c r="H593" s="263">
        <f t="shared" si="137"/>
        <v>4</v>
      </c>
      <c r="I593" s="264">
        <f t="shared" si="137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80</f>
        <v>REAL ESTATE &amp; PROPERTY TAX</v>
      </c>
      <c r="D596" s="32" t="str">
        <f>'FR-16(7)(v)-1 Functional'!D580</f>
        <v>NP29</v>
      </c>
      <c r="E596" s="18"/>
      <c r="F596" s="82">
        <f>'FR-16(7)(v)-14 TOTAL CLASS'!N596</f>
        <v>33493</v>
      </c>
      <c r="G596" s="139">
        <f>'FR-16(7)(v)-3 PROD Demand'!N580+'FR-16(7)(v)-7 TRANS Demand'!N580+'FR-16(7)(v)-11 DIST Demand'!N580</f>
        <v>32657</v>
      </c>
      <c r="H596" s="130">
        <f>'FR-16(7)(v)-4 PROD Energy'!N580+'FR-16(7)(v)-8 TRANS Energy'!N580+'FR-16(7)(v)-12 DIST Energy'!N580</f>
        <v>202</v>
      </c>
      <c r="I596" s="131">
        <f>'FR-16(7)(v)-5 PROD Cust'!N580+'FR-16(7)(v)-9 TRANS Cust'!N580+'FR-16(7)(v)-13 DIST Cust'!N580</f>
        <v>634</v>
      </c>
      <c r="J596" s="35">
        <f>SUM(G596:I596)</f>
        <v>33493</v>
      </c>
      <c r="K596" s="35">
        <f>F596-J596</f>
        <v>0</v>
      </c>
    </row>
    <row r="597" spans="1:11">
      <c r="A597" s="21">
        <v>4</v>
      </c>
      <c r="C597" s="45" t="str">
        <f>'FR-16(7)(v)-1 Functional'!C581</f>
        <v>ANNUALIZE PROPERTY TAX</v>
      </c>
      <c r="D597" s="32" t="str">
        <f>'FR-16(7)(v)-1 Functional'!D581</f>
        <v>NP29</v>
      </c>
      <c r="E597" s="18" t="s">
        <v>265</v>
      </c>
      <c r="F597" s="82">
        <f>'FR-16(7)(v)-14 TOTAL CLASS'!N597</f>
        <v>0</v>
      </c>
      <c r="G597" s="139">
        <f>'FR-16(7)(v)-3 PROD Demand'!N581+'FR-16(7)(v)-7 TRANS Demand'!N581+'FR-16(7)(v)-11 DIST Demand'!N581</f>
        <v>0</v>
      </c>
      <c r="H597" s="130">
        <f>'FR-16(7)(v)-4 PROD Energy'!N581+'FR-16(7)(v)-8 TRANS Energy'!N581+'FR-16(7)(v)-12 DIST Energy'!N581</f>
        <v>0</v>
      </c>
      <c r="I597" s="131">
        <f>'FR-16(7)(v)-5 PROD Cust'!N581+'FR-16(7)(v)-9 TRANS Cust'!N581+'FR-16(7)(v)-13 DIST Cust'!N581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82</f>
        <v xml:space="preserve">  TOTAL REAL ESTATE &amp; PROPERTY TAX</v>
      </c>
      <c r="D598" s="32"/>
      <c r="E598" s="18"/>
      <c r="F598" s="36">
        <f t="shared" ref="F598:K598" si="138">SUM(F596:F597)</f>
        <v>33493</v>
      </c>
      <c r="G598" s="140">
        <f t="shared" si="138"/>
        <v>32657</v>
      </c>
      <c r="H598" s="132">
        <f t="shared" si="138"/>
        <v>202</v>
      </c>
      <c r="I598" s="133">
        <f t="shared" si="138"/>
        <v>634</v>
      </c>
      <c r="J598" s="36">
        <f t="shared" si="138"/>
        <v>33493</v>
      </c>
      <c r="K598" s="36">
        <f t="shared" si="138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585</f>
        <v xml:space="preserve">PAYROLL </v>
      </c>
      <c r="D601" s="32" t="str">
        <f>'FR-16(7)(v)-1 Functional'!D585</f>
        <v>A315</v>
      </c>
      <c r="E601" s="18"/>
      <c r="F601" s="82">
        <f>'FR-16(7)(v)-14 TOTAL CLASS'!N601</f>
        <v>3970</v>
      </c>
      <c r="G601" s="139">
        <f>'FR-16(7)(v)-3 PROD Demand'!N585+'FR-16(7)(v)-7 TRANS Demand'!N585+'FR-16(7)(v)-11 DIST Demand'!N585</f>
        <v>1506</v>
      </c>
      <c r="H601" s="130">
        <f>'FR-16(7)(v)-4 PROD Energy'!N585+'FR-16(7)(v)-8 TRANS Energy'!N585+'FR-16(7)(v)-12 DIST Energy'!N585</f>
        <v>2164</v>
      </c>
      <c r="I601" s="131">
        <f>'FR-16(7)(v)-5 PROD Cust'!N585+'FR-16(7)(v)-9 TRANS Cust'!N585+'FR-16(7)(v)-13 DIST Cust'!N585</f>
        <v>300</v>
      </c>
      <c r="J601" s="35">
        <f>SUM(G601:I601)</f>
        <v>3970</v>
      </c>
      <c r="K601" s="35">
        <f>F601-J601</f>
        <v>0</v>
      </c>
    </row>
    <row r="602" spans="1:11">
      <c r="A602" s="21">
        <v>9</v>
      </c>
      <c r="C602" s="20" t="str">
        <f>'FR-16(7)(v)-1 Functional'!C586</f>
        <v xml:space="preserve">ELIMINATE DSM </v>
      </c>
      <c r="D602" s="32" t="str">
        <f>'FR-16(7)(v)-1 Functional'!D586</f>
        <v>A315</v>
      </c>
      <c r="E602" s="18"/>
      <c r="F602" s="82">
        <f>'FR-16(7)(v)-14 TOTAL CLASS'!N602</f>
        <v>-66</v>
      </c>
      <c r="G602" s="139">
        <f>'FR-16(7)(v)-3 PROD Demand'!N586+'FR-16(7)(v)-7 TRANS Demand'!N586+'FR-16(7)(v)-11 DIST Demand'!N586</f>
        <v>-25</v>
      </c>
      <c r="H602" s="130">
        <f>'FR-16(7)(v)-4 PROD Energy'!N586+'FR-16(7)(v)-8 TRANS Energy'!N586+'FR-16(7)(v)-12 DIST Energy'!N586</f>
        <v>-36</v>
      </c>
      <c r="I602" s="131">
        <f>'FR-16(7)(v)-5 PROD Cust'!N586+'FR-16(7)(v)-9 TRANS Cust'!N586+'FR-16(7)(v)-13 DIST Cust'!N586</f>
        <v>-5</v>
      </c>
      <c r="J602" s="35">
        <f>SUM(G602:I602)</f>
        <v>-66</v>
      </c>
      <c r="K602" s="35">
        <f>F602-J602</f>
        <v>0</v>
      </c>
    </row>
    <row r="603" spans="1:11">
      <c r="A603" s="21">
        <v>10</v>
      </c>
      <c r="C603" s="20" t="str">
        <f>'FR-16(7)(v)-1 Functional'!C587</f>
        <v>FRANCHISE &amp; LICENSE</v>
      </c>
      <c r="D603" s="32" t="str">
        <f>'FR-16(7)(v)-1 Functional'!D587</f>
        <v>A315</v>
      </c>
      <c r="E603" s="18"/>
      <c r="F603" s="82">
        <f>'FR-16(7)(v)-14 TOTAL CLASS'!N603</f>
        <v>0</v>
      </c>
      <c r="G603" s="139">
        <f>'FR-16(7)(v)-3 PROD Demand'!N587+'FR-16(7)(v)-7 TRANS Demand'!N587+'FR-16(7)(v)-11 DIST Demand'!N587</f>
        <v>0</v>
      </c>
      <c r="H603" s="130">
        <f>'FR-16(7)(v)-4 PROD Energy'!N587+'FR-16(7)(v)-8 TRANS Energy'!N587+'FR-16(7)(v)-12 DIST Energy'!N587</f>
        <v>0</v>
      </c>
      <c r="I603" s="131">
        <f>'FR-16(7)(v)-5 PROD Cust'!N587+'FR-16(7)(v)-9 TRANS Cust'!N587+'FR-16(7)(v)-13 DIST Cust'!N587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588</f>
        <v>ELIMINATE MISCELLANEOUS</v>
      </c>
      <c r="D604" s="32" t="str">
        <f>'FR-16(7)(v)-1 Functional'!D588</f>
        <v>A315</v>
      </c>
      <c r="E604" s="18"/>
      <c r="F604" s="82">
        <f>'FR-16(7)(v)-14 TOTAL CLASS'!N604</f>
        <v>-14</v>
      </c>
      <c r="G604" s="139">
        <f>'FR-16(7)(v)-3 PROD Demand'!N588+'FR-16(7)(v)-7 TRANS Demand'!N588+'FR-16(7)(v)-11 DIST Demand'!N588</f>
        <v>-12</v>
      </c>
      <c r="H604" s="130">
        <f>'FR-16(7)(v)-4 PROD Energy'!N588+'FR-16(7)(v)-8 TRANS Energy'!N588+'FR-16(7)(v)-12 DIST Energy'!N588</f>
        <v>0</v>
      </c>
      <c r="I604" s="131">
        <f>'FR-16(7)(v)-5 PROD Cust'!N588+'FR-16(7)(v)-9 TRANS Cust'!N588+'FR-16(7)(v)-13 DIST Cust'!N588</f>
        <v>-2</v>
      </c>
      <c r="J604" s="35">
        <f>SUM(G604:I604)</f>
        <v>-14</v>
      </c>
      <c r="K604" s="35">
        <f>F604-J604</f>
        <v>0</v>
      </c>
    </row>
    <row r="605" spans="1:11">
      <c r="A605" s="21">
        <v>12</v>
      </c>
      <c r="C605" s="20" t="str">
        <f>'FR-16(7)(v)-1 Functional'!C589</f>
        <v xml:space="preserve">  TOTAL MISCELLANEOUS TAXES</v>
      </c>
      <c r="D605" s="32"/>
      <c r="E605" s="18"/>
      <c r="F605" s="36">
        <f t="shared" ref="F605:K605" si="139">SUM(F601:F604)</f>
        <v>3890</v>
      </c>
      <c r="G605" s="140">
        <f t="shared" si="139"/>
        <v>1469</v>
      </c>
      <c r="H605" s="132">
        <f t="shared" si="139"/>
        <v>2128</v>
      </c>
      <c r="I605" s="133">
        <f t="shared" si="139"/>
        <v>293</v>
      </c>
      <c r="J605" s="36">
        <f t="shared" si="139"/>
        <v>3890</v>
      </c>
      <c r="K605" s="36">
        <f t="shared" si="139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592</f>
        <v>PSC MAINT. EXP ON INCREASE</v>
      </c>
      <c r="D608" s="32" t="str">
        <f>'FR-16(7)(v)-1 Functional'!D592</f>
        <v>K902</v>
      </c>
      <c r="E608" s="18"/>
      <c r="F608" s="82">
        <f>'FR-16(7)(v)-14 TOTAL CLASS'!N608</f>
        <v>297</v>
      </c>
      <c r="G608" s="139">
        <f>'FR-16(7)(v)-3 PROD Demand'!N592+'FR-16(7)(v)-7 TRANS Demand'!N592+'FR-16(7)(v)-11 DIST Demand'!N592</f>
        <v>165</v>
      </c>
      <c r="H608" s="130">
        <f>'FR-16(7)(v)-4 PROD Energy'!N592+'FR-16(7)(v)-8 TRANS Energy'!N592+'FR-16(7)(v)-12 DIST Energy'!N592</f>
        <v>80</v>
      </c>
      <c r="I608" s="131">
        <f>'FR-16(7)(v)-5 PROD Cust'!N592+'FR-16(7)(v)-9 TRANS Cust'!N592+'FR-16(7)(v)-13 DIST Cust'!N592</f>
        <v>52</v>
      </c>
      <c r="J608" s="35">
        <f>SUM(G608:I608)</f>
        <v>297</v>
      </c>
      <c r="K608" s="35">
        <f>F608-J608</f>
        <v>0</v>
      </c>
    </row>
    <row r="609" spans="1:11">
      <c r="A609" s="21">
        <v>16</v>
      </c>
      <c r="C609" s="45" t="str">
        <f>'FR-16(7)(v)-1 Functional'!C593</f>
        <v>RESERVED FOR FUTURE USE</v>
      </c>
      <c r="D609" s="32" t="str">
        <f>'FR-16(7)(v)-1 Functional'!D593</f>
        <v>K902</v>
      </c>
      <c r="E609" s="18"/>
      <c r="F609" s="82">
        <f>'FR-16(7)(v)-14 TOTAL CLASS'!N609</f>
        <v>0</v>
      </c>
      <c r="G609" s="139">
        <f>'FR-16(7)(v)-3 PROD Demand'!N593+'FR-16(7)(v)-7 TRANS Demand'!N593+'FR-16(7)(v)-11 DIST Demand'!N593</f>
        <v>0</v>
      </c>
      <c r="H609" s="130">
        <f>'FR-16(7)(v)-4 PROD Energy'!N593+'FR-16(7)(v)-8 TRANS Energy'!N593+'FR-16(7)(v)-12 DIST Energy'!N593</f>
        <v>0</v>
      </c>
      <c r="I609" s="131">
        <f>'FR-16(7)(v)-5 PROD Cust'!N593+'FR-16(7)(v)-9 TRANS Cust'!N593+'FR-16(7)(v)-13 DIST Cust'!N593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594</f>
        <v xml:space="preserve">  TOTAL MISCELLANEOUS EXPENSES</v>
      </c>
      <c r="D610" s="32"/>
      <c r="E610" s="18"/>
      <c r="F610" s="83">
        <f t="shared" ref="F610:K610" si="140">SUM(F608:F609)</f>
        <v>297</v>
      </c>
      <c r="G610" s="140">
        <f t="shared" si="140"/>
        <v>165</v>
      </c>
      <c r="H610" s="132">
        <f t="shared" si="140"/>
        <v>80</v>
      </c>
      <c r="I610" s="133">
        <f t="shared" si="140"/>
        <v>52</v>
      </c>
      <c r="J610" s="36">
        <f t="shared" si="140"/>
        <v>297</v>
      </c>
      <c r="K610" s="36">
        <f t="shared" si="140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65</v>
      </c>
      <c r="F612" s="35">
        <f t="shared" ref="F612:K612" si="141">F605+F598+F610</f>
        <v>37680</v>
      </c>
      <c r="G612" s="139">
        <f t="shared" si="141"/>
        <v>34291</v>
      </c>
      <c r="H612" s="130">
        <f t="shared" si="141"/>
        <v>2410</v>
      </c>
      <c r="I612" s="131">
        <f t="shared" si="141"/>
        <v>979</v>
      </c>
      <c r="J612" s="35">
        <f t="shared" si="141"/>
        <v>37680</v>
      </c>
      <c r="K612" s="35">
        <f t="shared" si="141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599</f>
        <v>TOTAL O&amp;M EXPENSE</v>
      </c>
      <c r="D615" s="32"/>
      <c r="E615" s="18"/>
      <c r="F615" s="35">
        <f t="shared" ref="F615:K615" si="142">F549</f>
        <v>762947</v>
      </c>
      <c r="G615" s="139">
        <f t="shared" si="142"/>
        <v>126657</v>
      </c>
      <c r="H615" s="130">
        <f t="shared" si="142"/>
        <v>628647</v>
      </c>
      <c r="I615" s="131">
        <f t="shared" si="142"/>
        <v>7643</v>
      </c>
      <c r="J615" s="35">
        <f t="shared" si="142"/>
        <v>762947</v>
      </c>
      <c r="K615" s="35">
        <f t="shared" si="142"/>
        <v>0</v>
      </c>
    </row>
    <row r="616" spans="1:11">
      <c r="A616" s="21">
        <v>23</v>
      </c>
      <c r="C616" s="20" t="str">
        <f>'FR-16(7)(v)-1 Functional'!C600</f>
        <v>TOTAL DEPRECIATION EXPENSE</v>
      </c>
      <c r="D616" s="32"/>
      <c r="E616" s="18"/>
      <c r="F616" s="35">
        <f t="shared" ref="F616:K616" si="143">F582</f>
        <v>161386</v>
      </c>
      <c r="G616" s="139">
        <f t="shared" si="143"/>
        <v>155393</v>
      </c>
      <c r="H616" s="130">
        <f t="shared" si="143"/>
        <v>3256</v>
      </c>
      <c r="I616" s="131">
        <f t="shared" si="143"/>
        <v>2737</v>
      </c>
      <c r="J616" s="35">
        <f t="shared" si="143"/>
        <v>161386</v>
      </c>
      <c r="K616" s="35">
        <f t="shared" si="143"/>
        <v>0</v>
      </c>
    </row>
    <row r="617" spans="1:11">
      <c r="A617" s="21">
        <v>24</v>
      </c>
      <c r="C617" s="45" t="str">
        <f>'FR-16(7)(v)-1 Functional'!C601</f>
        <v>TOTAL OTHER TAX &amp; MISC EXPENSE</v>
      </c>
      <c r="D617" s="32"/>
      <c r="E617" s="18"/>
      <c r="F617" s="35">
        <f t="shared" ref="F617:K617" si="144">F612</f>
        <v>37680</v>
      </c>
      <c r="G617" s="139">
        <f t="shared" si="144"/>
        <v>34291</v>
      </c>
      <c r="H617" s="130">
        <f t="shared" si="144"/>
        <v>2410</v>
      </c>
      <c r="I617" s="131">
        <f t="shared" si="144"/>
        <v>979</v>
      </c>
      <c r="J617" s="35">
        <f t="shared" si="144"/>
        <v>37680</v>
      </c>
      <c r="K617" s="35">
        <f t="shared" si="144"/>
        <v>0</v>
      </c>
    </row>
    <row r="618" spans="1:11">
      <c r="A618" s="21">
        <v>25</v>
      </c>
      <c r="C618" s="20" t="str">
        <f>'FR-16(7)(v)-1 Functional'!C602</f>
        <v xml:space="preserve">  TOTAL OPER EXP EXCL INCOME &amp; REV TAX</v>
      </c>
      <c r="D618" s="32"/>
      <c r="E618" s="18"/>
      <c r="F618" s="36">
        <f t="shared" ref="F618:K618" si="145">SUM(F615:F617)</f>
        <v>962013</v>
      </c>
      <c r="G618" s="145">
        <f t="shared" si="145"/>
        <v>316341</v>
      </c>
      <c r="H618" s="146">
        <f t="shared" si="145"/>
        <v>634313</v>
      </c>
      <c r="I618" s="147">
        <f t="shared" si="145"/>
        <v>11359</v>
      </c>
      <c r="J618" s="36">
        <f t="shared" si="145"/>
        <v>962013</v>
      </c>
      <c r="K618" s="36">
        <f t="shared" si="145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22</v>
      </c>
      <c r="K620" s="18"/>
    </row>
    <row r="621" spans="1:11">
      <c r="A621" s="31" t="str">
        <f>$A$2</f>
        <v>DISTR. PRIMARY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60</v>
      </c>
      <c r="B627" s="18"/>
      <c r="C627" s="18"/>
      <c r="D627" s="32"/>
      <c r="E627" s="18"/>
      <c r="F627" s="32" t="s">
        <v>182</v>
      </c>
      <c r="G627" s="136" t="s">
        <v>483</v>
      </c>
      <c r="H627" s="124"/>
      <c r="I627" s="125"/>
      <c r="J627" s="32" t="s">
        <v>182</v>
      </c>
      <c r="K627" s="32" t="s">
        <v>264</v>
      </c>
    </row>
    <row r="628" spans="1:11">
      <c r="A628" s="34" t="s">
        <v>461</v>
      </c>
      <c r="B628" s="33" t="s">
        <v>692</v>
      </c>
      <c r="C628" s="33"/>
      <c r="D628" s="34" t="s">
        <v>259</v>
      </c>
      <c r="E628" s="33"/>
      <c r="F628" s="34" t="str">
        <f>$F$9</f>
        <v>DISTR. PRIMARY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63</v>
      </c>
      <c r="K628" s="34" t="s">
        <v>262</v>
      </c>
    </row>
    <row r="629" spans="1:11">
      <c r="C629" s="162" t="s">
        <v>273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65</v>
      </c>
      <c r="G631" s="138"/>
      <c r="H631" s="128"/>
      <c r="I631" s="129"/>
    </row>
    <row r="632" spans="1:11">
      <c r="A632" s="21">
        <v>3</v>
      </c>
      <c r="C632" s="45" t="str">
        <f>'FR-16(7)(v)-1 Functional'!C616</f>
        <v>AUTO PROC INTEREST DED</v>
      </c>
      <c r="D632" s="32" t="str">
        <f>'FR-16(7)(v)-1 Functional'!D616</f>
        <v>RB99</v>
      </c>
      <c r="E632" s="18"/>
      <c r="F632" s="82">
        <f>'FR-16(7)(v)-14 TOTAL CLASS'!N632</f>
        <v>46553</v>
      </c>
      <c r="G632" s="139">
        <f>'FR-16(7)(v)-3 PROD Demand'!N616+'FR-16(7)(v)-7 TRANS Demand'!N616+'FR-16(7)(v)-11 DIST Demand'!N616</f>
        <v>43741</v>
      </c>
      <c r="H632" s="130">
        <f>'FR-16(7)(v)-4 PROD Energy'!N616+'FR-16(7)(v)-8 TRANS Energy'!N616+'FR-16(7)(v)-12 DIST Energy'!N616</f>
        <v>2082</v>
      </c>
      <c r="I632" s="131">
        <f>'FR-16(7)(v)-5 PROD Cust'!N616+'FR-16(7)(v)-9 TRANS Cust'!N616+'FR-16(7)(v)-13 DIST Cust'!N616</f>
        <v>730</v>
      </c>
      <c r="J632" s="35">
        <f>SUM(G632:I632)</f>
        <v>46553</v>
      </c>
      <c r="K632" s="35">
        <f>F632-J632</f>
        <v>0</v>
      </c>
    </row>
    <row r="633" spans="1:11">
      <c r="A633" s="21">
        <v>4</v>
      </c>
      <c r="C633" s="20" t="str">
        <f>'FR-16(7)(v)-1 Functional'!C617</f>
        <v xml:space="preserve">  TOTAL INTEREST EXPENSE</v>
      </c>
      <c r="D633" s="32"/>
      <c r="E633" s="18"/>
      <c r="F633" s="36">
        <f t="shared" ref="F633:K633" si="146">F632</f>
        <v>46553</v>
      </c>
      <c r="G633" s="140">
        <f t="shared" si="146"/>
        <v>43741</v>
      </c>
      <c r="H633" s="132">
        <f t="shared" si="146"/>
        <v>2082</v>
      </c>
      <c r="I633" s="133">
        <f t="shared" si="146"/>
        <v>730</v>
      </c>
      <c r="J633" s="36">
        <f t="shared" si="146"/>
        <v>46553</v>
      </c>
      <c r="K633" s="36">
        <f t="shared" si="146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20</f>
        <v>DEPREC EXCESS TAX-BOOK</v>
      </c>
      <c r="D636" s="32" t="str">
        <f>'FR-16(7)(v)-1 Functional'!D620</f>
        <v>DE49</v>
      </c>
      <c r="E636" s="18"/>
      <c r="F636" s="82">
        <f>'FR-16(7)(v)-14 TOTAL CLASS'!N636</f>
        <v>122343</v>
      </c>
      <c r="G636" s="139">
        <f>'FR-16(7)(v)-3 PROD Demand'!N620+'FR-16(7)(v)-7 TRANS Demand'!N620+'FR-16(7)(v)-11 DIST Demand'!N620</f>
        <v>117800</v>
      </c>
      <c r="H636" s="130">
        <f>'FR-16(7)(v)-4 PROD Energy'!N620+'FR-16(7)(v)-8 TRANS Energy'!N620+'FR-16(7)(v)-12 DIST Energy'!N620</f>
        <v>2469</v>
      </c>
      <c r="I636" s="131">
        <f>'FR-16(7)(v)-5 PROD Cust'!N620+'FR-16(7)(v)-9 TRANS Cust'!N620+'FR-16(7)(v)-13 DIST Cust'!N620</f>
        <v>2074</v>
      </c>
      <c r="J636" s="35">
        <f>SUM(G636:I636)</f>
        <v>122343</v>
      </c>
      <c r="K636" s="35">
        <f>F636-J636</f>
        <v>0</v>
      </c>
    </row>
    <row r="637" spans="1:11">
      <c r="A637" s="21">
        <v>8</v>
      </c>
      <c r="C637" s="20" t="str">
        <f>'FR-16(7)(v)-1 Functional'!C621</f>
        <v>PERMANENT DIFFERENCES</v>
      </c>
      <c r="D637" s="32" t="str">
        <f>'FR-16(7)(v)-1 Functional'!D621</f>
        <v>A357</v>
      </c>
      <c r="E637" s="18"/>
      <c r="F637" s="82">
        <f>'FR-16(7)(v)-14 TOTAL CLASS'!N637</f>
        <v>-2227</v>
      </c>
      <c r="G637" s="139">
        <f>'FR-16(7)(v)-3 PROD Demand'!N621+'FR-16(7)(v)-7 TRANS Demand'!N621+'FR-16(7)(v)-11 DIST Demand'!N621</f>
        <v>-845</v>
      </c>
      <c r="H637" s="130">
        <f>'FR-16(7)(v)-4 PROD Energy'!N621+'FR-16(7)(v)-8 TRANS Energy'!N621+'FR-16(7)(v)-12 DIST Energy'!N621</f>
        <v>-1214</v>
      </c>
      <c r="I637" s="131">
        <f>'FR-16(7)(v)-5 PROD Cust'!N621+'FR-16(7)(v)-9 TRANS Cust'!N621+'FR-16(7)(v)-13 DIST Cust'!N621</f>
        <v>-168</v>
      </c>
      <c r="J637" s="35">
        <f>SUM(G637:I637)</f>
        <v>-2227</v>
      </c>
      <c r="K637" s="35">
        <f>F637-J637</f>
        <v>0</v>
      </c>
    </row>
    <row r="638" spans="1:11">
      <c r="A638" s="21">
        <v>9</v>
      </c>
      <c r="C638" s="45" t="str">
        <f>'FR-16(7)(v)-1 Functional'!C622</f>
        <v>TEMPORARY DIFFERENCES</v>
      </c>
      <c r="D638" s="32" t="str">
        <f>'FR-16(7)(v)-1 Functional'!D622</f>
        <v>DE49</v>
      </c>
      <c r="E638" s="18"/>
      <c r="F638" s="82">
        <f>'FR-16(7)(v)-14 TOTAL CLASS'!N638</f>
        <v>82749</v>
      </c>
      <c r="G638" s="139">
        <f>'FR-16(7)(v)-3 PROD Demand'!N622+'FR-16(7)(v)-7 TRANS Demand'!N622+'FR-16(7)(v)-11 DIST Demand'!N622</f>
        <v>79676</v>
      </c>
      <c r="H638" s="130">
        <f>'FR-16(7)(v)-4 PROD Energy'!N622+'FR-16(7)(v)-8 TRANS Energy'!N622+'FR-16(7)(v)-12 DIST Energy'!N622</f>
        <v>1670</v>
      </c>
      <c r="I638" s="131">
        <f>'FR-16(7)(v)-5 PROD Cust'!N622+'FR-16(7)(v)-9 TRANS Cust'!N622+'FR-16(7)(v)-13 DIST Cust'!N622</f>
        <v>1403</v>
      </c>
      <c r="J638" s="35">
        <f>SUM(G638:I638)</f>
        <v>82749</v>
      </c>
      <c r="K638" s="35">
        <f>F638-J638</f>
        <v>0</v>
      </c>
    </row>
    <row r="639" spans="1:11">
      <c r="A639" s="21">
        <v>10</v>
      </c>
      <c r="C639" s="20" t="str">
        <f>'FR-16(7)(v)-1 Functional'!C623</f>
        <v xml:space="preserve">  TOTAL OTHER DEDUCTIONS</v>
      </c>
      <c r="D639" s="32"/>
      <c r="E639" s="18"/>
      <c r="F639" s="36">
        <f t="shared" ref="F639:K639" si="147">SUM(F636:F638)</f>
        <v>202865</v>
      </c>
      <c r="G639" s="140">
        <f t="shared" si="147"/>
        <v>196631</v>
      </c>
      <c r="H639" s="132">
        <f t="shared" si="147"/>
        <v>2925</v>
      </c>
      <c r="I639" s="133">
        <f t="shared" si="147"/>
        <v>3309</v>
      </c>
      <c r="J639" s="36">
        <f t="shared" si="147"/>
        <v>202865</v>
      </c>
      <c r="K639" s="36">
        <f t="shared" si="147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48">F639+F633</f>
        <v>249418</v>
      </c>
      <c r="G641" s="139">
        <f t="shared" si="148"/>
        <v>240372</v>
      </c>
      <c r="H641" s="130">
        <f t="shared" si="148"/>
        <v>5007</v>
      </c>
      <c r="I641" s="131">
        <f t="shared" si="148"/>
        <v>4039</v>
      </c>
      <c r="J641" s="35">
        <f t="shared" si="148"/>
        <v>249418</v>
      </c>
      <c r="K641" s="35">
        <f t="shared" si="148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398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28</f>
        <v>DEFERRED INCOME TAXES - NET</v>
      </c>
      <c r="D644" s="32" t="str">
        <f>'FR-16(7)(v)-1 Functional'!D628</f>
        <v>OM39</v>
      </c>
      <c r="E644" s="18"/>
      <c r="F644" s="82">
        <f>'FR-16(7)(v)-14 TOTAL CLASS'!N644</f>
        <v>77745</v>
      </c>
      <c r="G644" s="139">
        <f>'FR-16(7)(v)-3 PROD Demand'!N628+'FR-16(7)(v)-7 TRANS Demand'!N628+'FR-16(7)(v)-11 DIST Demand'!N628</f>
        <v>12912</v>
      </c>
      <c r="H644" s="130">
        <f>'FR-16(7)(v)-4 PROD Energy'!N628+'FR-16(7)(v)-8 TRANS Energy'!N628+'FR-16(7)(v)-12 DIST Energy'!N628</f>
        <v>64058</v>
      </c>
      <c r="I644" s="131">
        <f>'FR-16(7)(v)-5 PROD Cust'!N628+'FR-16(7)(v)-9 TRANS Cust'!N628+'FR-16(7)(v)-13 DIST Cust'!N628</f>
        <v>775</v>
      </c>
      <c r="J644" s="35">
        <f>SUM(G644:I644)</f>
        <v>77745</v>
      </c>
      <c r="K644" s="35">
        <f>F644-J644</f>
        <v>0</v>
      </c>
    </row>
    <row r="645" spans="1:11">
      <c r="A645" s="21">
        <v>16</v>
      </c>
      <c r="C645" s="20" t="str">
        <f>'FR-16(7)(v)-1 Functional'!C629</f>
        <v>AMORT OF DEFERRED MERGER COST</v>
      </c>
      <c r="D645" s="32" t="str">
        <f>'FR-16(7)(v)-1 Functional'!D629</f>
        <v>A357</v>
      </c>
      <c r="E645" s="18"/>
      <c r="F645" s="82">
        <f>'FR-16(7)(v)-14 TOTAL CLASS'!N645</f>
        <v>0</v>
      </c>
      <c r="G645" s="139">
        <f>'FR-16(7)(v)-3 PROD Demand'!N629+'FR-16(7)(v)-7 TRANS Demand'!N629+'FR-16(7)(v)-11 DIST Demand'!N629</f>
        <v>0</v>
      </c>
      <c r="H645" s="130">
        <f>'FR-16(7)(v)-4 PROD Energy'!N629+'FR-16(7)(v)-8 TRANS Energy'!N629+'FR-16(7)(v)-12 DIST Energy'!N629</f>
        <v>0</v>
      </c>
      <c r="I645" s="131">
        <f>'FR-16(7)(v)-5 PROD Cust'!N629+'FR-16(7)(v)-9 TRANS Cust'!N629+'FR-16(7)(v)-13 DIST Cust'!N629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21" t="str">
        <f>'FR-16(7)(v)-1 Functional'!C630</f>
        <v>DIT ADJUSTMENT - S/L DEPRECIATION</v>
      </c>
      <c r="D646" s="32" t="str">
        <f>'FR-16(7)(v)-1 Functional'!D630</f>
        <v>DE49</v>
      </c>
      <c r="E646" s="18"/>
      <c r="F646" s="82">
        <f>'FR-16(7)(v)-14 TOTAL CLASS'!N646</f>
        <v>0</v>
      </c>
      <c r="G646" s="139">
        <f>'FR-16(7)(v)-3 PROD Demand'!N630+'FR-16(7)(v)-7 TRANS Demand'!N630+'FR-16(7)(v)-11 DIST Demand'!N630</f>
        <v>0</v>
      </c>
      <c r="H646" s="130">
        <f>'FR-16(7)(v)-4 PROD Energy'!N630+'FR-16(7)(v)-8 TRANS Energy'!N630+'FR-16(7)(v)-12 DIST Energy'!N630</f>
        <v>0</v>
      </c>
      <c r="I646" s="131">
        <f>'FR-16(7)(v)-5 PROD Cust'!N630+'FR-16(7)(v)-9 TRANS Cust'!N630+'FR-16(7)(v)-13 DIST Cust'!N630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31</f>
        <v>DIT ADJUSTMENT - ARAM</v>
      </c>
      <c r="D647" s="32" t="str">
        <f>'FR-16(7)(v)-1 Functional'!D631</f>
        <v>K201</v>
      </c>
      <c r="E647" s="18"/>
      <c r="F647" s="82">
        <f>'FR-16(7)(v)-14 TOTAL CLASS'!N647</f>
        <v>133</v>
      </c>
      <c r="G647" s="139">
        <f>'FR-16(7)(v)-3 PROD Demand'!N631+'FR-16(7)(v)-7 TRANS Demand'!N631+'FR-16(7)(v)-11 DIST Demand'!N631</f>
        <v>133</v>
      </c>
      <c r="H647" s="130">
        <f>'FR-16(7)(v)-4 PROD Energy'!N631+'FR-16(7)(v)-8 TRANS Energy'!N631+'FR-16(7)(v)-12 DIST Energy'!N631</f>
        <v>0</v>
      </c>
      <c r="I647" s="131">
        <f>'FR-16(7)(v)-5 PROD Cust'!N631+'FR-16(7)(v)-9 TRANS Cust'!N631+'FR-16(7)(v)-13 DIST Cust'!N631</f>
        <v>0</v>
      </c>
      <c r="J647" s="35">
        <f>SUM(G647:I647)</f>
        <v>133</v>
      </c>
      <c r="K647" s="35">
        <f>F647-J647</f>
        <v>0</v>
      </c>
    </row>
    <row r="648" spans="1:11">
      <c r="A648" s="21">
        <v>19</v>
      </c>
      <c r="C648" s="45" t="str">
        <f>'FR-16(7)(v)-1 Functional'!C632</f>
        <v>DIT ADJUSTMENT - FLOW-THROUGH</v>
      </c>
      <c r="D648" s="32" t="str">
        <f>'FR-16(7)(v)-1 Functional'!D632</f>
        <v>A357</v>
      </c>
      <c r="E648" s="18"/>
      <c r="F648" s="82">
        <f>'FR-16(7)(v)-14 TOTAL CLASS'!N648</f>
        <v>0</v>
      </c>
      <c r="G648" s="139">
        <f>'FR-16(7)(v)-3 PROD Demand'!N632+'FR-16(7)(v)-7 TRANS Demand'!N632+'FR-16(7)(v)-11 DIST Demand'!N632</f>
        <v>0</v>
      </c>
      <c r="H648" s="130">
        <f>'FR-16(7)(v)-4 PROD Energy'!N632+'FR-16(7)(v)-8 TRANS Energy'!N632+'FR-16(7)(v)-12 DIST Energy'!N632</f>
        <v>0</v>
      </c>
      <c r="I648" s="131">
        <f>'FR-16(7)(v)-5 PROD Cust'!N632+'FR-16(7)(v)-9 TRANS Cust'!N632+'FR-16(7)(v)-13 DIST Cust'!N632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33</f>
        <v xml:space="preserve">  TOTAL FED DEF IT (410 &amp; 411)</v>
      </c>
      <c r="D649" s="32"/>
      <c r="E649" s="18"/>
      <c r="F649" s="36">
        <f t="shared" ref="F649:K649" si="149">SUM(F644:F648)</f>
        <v>77878</v>
      </c>
      <c r="G649" s="140">
        <f t="shared" si="149"/>
        <v>13045</v>
      </c>
      <c r="H649" s="132">
        <f t="shared" si="149"/>
        <v>64058</v>
      </c>
      <c r="I649" s="133">
        <f t="shared" si="149"/>
        <v>775</v>
      </c>
      <c r="J649" s="36">
        <f t="shared" si="149"/>
        <v>77878</v>
      </c>
      <c r="K649" s="36">
        <f t="shared" si="149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03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36</f>
        <v>AMORTIZE ITC</v>
      </c>
      <c r="D652" s="32" t="str">
        <f>'FR-16(7)(v)-1 Functional'!D636</f>
        <v>NP29</v>
      </c>
      <c r="E652" s="18"/>
      <c r="F652" s="82">
        <f>'FR-16(7)(v)-14 TOTAL CLASS'!N652</f>
        <v>36</v>
      </c>
      <c r="G652" s="139">
        <f>'FR-16(7)(v)-3 PROD Demand'!N636+'FR-16(7)(v)-7 TRANS Demand'!N636+'FR-16(7)(v)-11 DIST Demand'!N636</f>
        <v>35</v>
      </c>
      <c r="H652" s="130">
        <f>'FR-16(7)(v)-4 PROD Energy'!N636+'FR-16(7)(v)-8 TRANS Energy'!N636+'FR-16(7)(v)-12 DIST Energy'!N636</f>
        <v>0</v>
      </c>
      <c r="I652" s="131">
        <f>'FR-16(7)(v)-5 PROD Cust'!N636+'FR-16(7)(v)-9 TRANS Cust'!N636+'FR-16(7)(v)-13 DIST Cust'!N636</f>
        <v>1</v>
      </c>
      <c r="J652" s="35">
        <f>SUM(G652:I652)</f>
        <v>36</v>
      </c>
      <c r="K652" s="104">
        <f>F652-J652</f>
        <v>0</v>
      </c>
    </row>
    <row r="653" spans="1:11">
      <c r="A653" s="21">
        <v>24</v>
      </c>
      <c r="C653" s="20" t="str">
        <f>'FR-16(7)(v)-1 Functional'!C637</f>
        <v xml:space="preserve">  TOTAL AMORTIZED ITC</v>
      </c>
      <c r="D653" s="32"/>
      <c r="E653" s="18"/>
      <c r="F653" s="36">
        <f t="shared" ref="F653:K653" si="150">SUM(F652:F652)</f>
        <v>36</v>
      </c>
      <c r="G653" s="140">
        <f t="shared" si="150"/>
        <v>35</v>
      </c>
      <c r="H653" s="132">
        <f t="shared" si="150"/>
        <v>0</v>
      </c>
      <c r="I653" s="133">
        <f t="shared" si="150"/>
        <v>1</v>
      </c>
      <c r="J653" s="36">
        <f t="shared" si="150"/>
        <v>36</v>
      </c>
      <c r="K653" s="36">
        <f t="shared" si="150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19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40</f>
        <v>FUEL TAX CREDIT</v>
      </c>
      <c r="D656" s="32" t="str">
        <f>'FR-16(7)(v)-1 Functional'!D640</f>
        <v>K301</v>
      </c>
      <c r="F656" s="82">
        <f>'FR-16(7)(v)-14 TOTAL CLASS'!N656</f>
        <v>0</v>
      </c>
      <c r="G656" s="139">
        <f>'FR-16(7)(v)-3 PROD Demand'!N640+'FR-16(7)(v)-7 TRANS Demand'!N640+'FR-16(7)(v)-11 DIST Demand'!N640</f>
        <v>0</v>
      </c>
      <c r="H656" s="130">
        <f>'FR-16(7)(v)-4 PROD Energy'!N640+'FR-16(7)(v)-8 TRANS Energy'!N640+'FR-16(7)(v)-12 DIST Energy'!N640</f>
        <v>0</v>
      </c>
      <c r="I656" s="131">
        <f>'FR-16(7)(v)-5 PROD Cust'!N640+'FR-16(7)(v)-9 TRANS Cust'!N640+'FR-16(7)(v)-13 DIST Cust'!N640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41</f>
        <v>R&amp;D CREDIT - SECTION 41</v>
      </c>
      <c r="D657" s="32" t="str">
        <f>'FR-16(7)(v)-1 Functional'!D641</f>
        <v>A315</v>
      </c>
      <c r="F657" s="82">
        <f>'FR-16(7)(v)-14 TOTAL CLASS'!N657</f>
        <v>0</v>
      </c>
      <c r="G657" s="139">
        <f>'FR-16(7)(v)-3 PROD Demand'!N641+'FR-16(7)(v)-7 TRANS Demand'!N641+'FR-16(7)(v)-11 DIST Demand'!N641</f>
        <v>0</v>
      </c>
      <c r="H657" s="130">
        <f>'FR-16(7)(v)-4 PROD Energy'!N641+'FR-16(7)(v)-8 TRANS Energy'!N641+'FR-16(7)(v)-12 DIST Energy'!N641</f>
        <v>0</v>
      </c>
      <c r="I657" s="131">
        <f>'FR-16(7)(v)-5 PROD Cust'!N641+'FR-16(7)(v)-9 TRANS Cust'!N641+'FR-16(7)(v)-13 DIST Cust'!N641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13" t="str">
        <f>'FR-16(7)(v)-1 Functional'!C642</f>
        <v xml:space="preserve">  TOTAL OTHER FEDERAL TAX CREDITS</v>
      </c>
      <c r="D658" s="226"/>
      <c r="E658" s="1"/>
      <c r="F658" s="36">
        <f t="shared" ref="F658:K658" si="151">SUM(F656:F657)</f>
        <v>0</v>
      </c>
      <c r="G658" s="140">
        <f t="shared" si="151"/>
        <v>0</v>
      </c>
      <c r="H658" s="132">
        <f t="shared" si="151"/>
        <v>0</v>
      </c>
      <c r="I658" s="133">
        <f t="shared" si="151"/>
        <v>0</v>
      </c>
      <c r="J658" s="36">
        <f t="shared" si="151"/>
        <v>0</v>
      </c>
      <c r="K658" s="36">
        <f t="shared" si="151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45</f>
        <v>TOTAL FED DEF IT (410 &amp; 411)</v>
      </c>
      <c r="D661" s="32"/>
      <c r="E661" s="18"/>
      <c r="F661" s="1229">
        <f t="shared" ref="F661:K661" si="152">F649</f>
        <v>77878</v>
      </c>
      <c r="G661" s="139">
        <f t="shared" si="152"/>
        <v>13045</v>
      </c>
      <c r="H661" s="130">
        <f t="shared" si="152"/>
        <v>64058</v>
      </c>
      <c r="I661" s="131">
        <f t="shared" si="152"/>
        <v>775</v>
      </c>
      <c r="J661" s="1218">
        <f t="shared" si="152"/>
        <v>77878</v>
      </c>
      <c r="K661" s="1218">
        <f t="shared" si="152"/>
        <v>0</v>
      </c>
    </row>
    <row r="662" spans="1:11">
      <c r="A662" s="21">
        <v>33</v>
      </c>
      <c r="C662" s="45" t="str">
        <f>'FR-16(7)(v)-1 Functional'!C646</f>
        <v>TOTAL AMORTIZED ITC &amp; OTHER FEDERAL TAX CREDITS</v>
      </c>
      <c r="D662" s="32"/>
      <c r="E662" s="18"/>
      <c r="F662" s="1229">
        <f t="shared" ref="F662:K662" si="153">-F653-F658</f>
        <v>-36</v>
      </c>
      <c r="G662" s="139">
        <f t="shared" si="153"/>
        <v>-35</v>
      </c>
      <c r="H662" s="130">
        <f t="shared" si="153"/>
        <v>0</v>
      </c>
      <c r="I662" s="131">
        <f t="shared" si="153"/>
        <v>-1</v>
      </c>
      <c r="J662" s="1218">
        <f t="shared" si="153"/>
        <v>-36</v>
      </c>
      <c r="K662" s="1218">
        <f t="shared" si="153"/>
        <v>0</v>
      </c>
    </row>
    <row r="663" spans="1:11">
      <c r="A663" s="21">
        <v>34</v>
      </c>
      <c r="C663" s="20" t="str">
        <f>'FR-16(7)(v)-1 Functional'!C647</f>
        <v xml:space="preserve">  TOTAL FEDERAL TAX ADJUSTMENTS</v>
      </c>
      <c r="D663" s="32"/>
      <c r="E663" s="18"/>
      <c r="F663" s="36">
        <f t="shared" ref="F663:K663" si="154">SUM(F661:F662)</f>
        <v>77842</v>
      </c>
      <c r="G663" s="140">
        <f t="shared" si="154"/>
        <v>13010</v>
      </c>
      <c r="H663" s="132">
        <f t="shared" si="154"/>
        <v>64058</v>
      </c>
      <c r="I663" s="133">
        <f t="shared" si="154"/>
        <v>774</v>
      </c>
      <c r="J663" s="36">
        <f t="shared" si="154"/>
        <v>77842</v>
      </c>
      <c r="K663" s="36">
        <f t="shared" si="154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610</v>
      </c>
      <c r="D666" s="32"/>
      <c r="E666" s="18"/>
      <c r="F666" s="37">
        <f>F433</f>
        <v>161046</v>
      </c>
      <c r="G666" s="139">
        <f>G433</f>
        <v>151315</v>
      </c>
      <c r="H666" s="130">
        <f>H433</f>
        <v>7204</v>
      </c>
      <c r="I666" s="131">
        <f>I433</f>
        <v>2527</v>
      </c>
      <c r="J666" s="35">
        <f>J433</f>
        <v>161046</v>
      </c>
      <c r="K666" s="35">
        <f>F666-J666</f>
        <v>0</v>
      </c>
    </row>
    <row r="667" spans="1:11">
      <c r="A667" s="21">
        <v>38</v>
      </c>
      <c r="C667" s="20" t="str">
        <f>'FR-16(7)(v)-1 Functional'!C651</f>
        <v>NET DEDUCTIONS AND ADDITIONS</v>
      </c>
      <c r="D667" s="32"/>
      <c r="E667" s="18"/>
      <c r="F667" s="37">
        <f>-F641</f>
        <v>-249418</v>
      </c>
      <c r="G667" s="139">
        <f>-G641</f>
        <v>-240372</v>
      </c>
      <c r="H667" s="130">
        <f>-H641</f>
        <v>-5007</v>
      </c>
      <c r="I667" s="131">
        <f>-I641</f>
        <v>-4039</v>
      </c>
      <c r="J667" s="35">
        <f>-J641</f>
        <v>-249418</v>
      </c>
      <c r="K667" s="35">
        <f>F667-J667</f>
        <v>0</v>
      </c>
    </row>
    <row r="668" spans="1:11">
      <c r="A668" s="21">
        <v>39</v>
      </c>
      <c r="C668" s="49" t="str">
        <f>'FR-16(7)(v)-1 Functional'!C652</f>
        <v>TOTAL FEDERAL TAX ADJUSTMENTS</v>
      </c>
      <c r="D668" s="32"/>
      <c r="E668" s="18"/>
      <c r="F668" s="37">
        <f>F663</f>
        <v>77842</v>
      </c>
      <c r="G668" s="139">
        <f>G663</f>
        <v>13010</v>
      </c>
      <c r="H668" s="130">
        <f>H663</f>
        <v>64058</v>
      </c>
      <c r="I668" s="131">
        <f>I663</f>
        <v>774</v>
      </c>
      <c r="J668" s="35">
        <f>J663</f>
        <v>77842</v>
      </c>
      <c r="K668" s="35">
        <f>F668-J668</f>
        <v>0</v>
      </c>
    </row>
    <row r="669" spans="1:11">
      <c r="A669" s="21">
        <v>40</v>
      </c>
      <c r="C669" s="49" t="s">
        <v>718</v>
      </c>
      <c r="D669" s="32"/>
      <c r="E669" s="18"/>
      <c r="F669" s="37">
        <f>F707</f>
        <v>1110</v>
      </c>
      <c r="G669" s="139">
        <f>G707</f>
        <v>421</v>
      </c>
      <c r="H669" s="130">
        <f>H707</f>
        <v>605</v>
      </c>
      <c r="I669" s="131">
        <f>I707</f>
        <v>84</v>
      </c>
      <c r="J669" s="37">
        <f>J707</f>
        <v>1110</v>
      </c>
      <c r="K669" s="35">
        <f>F669-J669</f>
        <v>0</v>
      </c>
    </row>
    <row r="670" spans="1:11">
      <c r="A670" s="21">
        <v>41</v>
      </c>
      <c r="C670" s="49" t="s">
        <v>611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484" t="str">
        <f>'FR-16(7)(v)-1 Functional'!C655</f>
        <v xml:space="preserve">  BASE FOR FIT COMPUATION</v>
      </c>
      <c r="D671" s="32"/>
      <c r="E671" s="18"/>
      <c r="F671" s="36">
        <f t="shared" ref="F671:K671" si="155">SUM(F666:F670)</f>
        <v>-9420</v>
      </c>
      <c r="G671" s="140">
        <f t="shared" si="155"/>
        <v>-75626</v>
      </c>
      <c r="H671" s="132">
        <f t="shared" si="155"/>
        <v>66860</v>
      </c>
      <c r="I671" s="133">
        <f t="shared" si="155"/>
        <v>-654</v>
      </c>
      <c r="J671" s="36">
        <f t="shared" si="155"/>
        <v>-9420</v>
      </c>
      <c r="K671" s="36">
        <f t="shared" si="155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57</f>
        <v>FIT FACTOR K190/(1-K190)</v>
      </c>
      <c r="D673" s="32"/>
      <c r="E673" s="18"/>
      <c r="F673" s="43">
        <f>ROUND(FIT/(1-FIT),9)</f>
        <v>0.53846153799999996</v>
      </c>
      <c r="G673" s="153">
        <f>ROUND(FIT/(1-FIT),9)</f>
        <v>0.53846153799999996</v>
      </c>
      <c r="H673" s="154">
        <f>ROUND(FIT/(1-FIT),9)</f>
        <v>0.53846153799999996</v>
      </c>
      <c r="I673" s="155">
        <f>ROUND(FIT/(1-FIT),9)</f>
        <v>0.53846153799999996</v>
      </c>
      <c r="J673" s="38"/>
      <c r="K673" s="43">
        <f>ROUND(FIT/(1-FIT),9)</f>
        <v>0.53846153799999996</v>
      </c>
    </row>
    <row r="674" spans="1:11" s="1221" customFormat="1">
      <c r="A674" s="1054">
        <v>45</v>
      </c>
      <c r="C674" s="1221" t="str">
        <f>'FR-16(7)(v)-1 Functional'!C658</f>
        <v>PRELIM FED INCOME TAX</v>
      </c>
      <c r="D674" s="1222"/>
      <c r="E674" s="1656"/>
      <c r="F674" s="1229">
        <f>'FR-16(7)(v)-14 TOTAL CLASS'!N674</f>
        <v>-5071</v>
      </c>
      <c r="G674" s="139">
        <f>F674-SUM(H674:I674)</f>
        <v>-40722</v>
      </c>
      <c r="H674" s="130">
        <f>'FR-16(7)(v)-4 PROD Energy'!N658+'FR-16(7)(v)-8 TRANS Energy'!N658+'FR-16(7)(v)-12 DIST Energy'!N658</f>
        <v>36002</v>
      </c>
      <c r="I674" s="131">
        <f>'FR-16(7)(v)-5 PROD Cust'!N658+'FR-16(7)(v)-9 TRANS Cust'!N658+'FR-16(7)(v)-13 DIST Cust'!N658</f>
        <v>-351</v>
      </c>
      <c r="J674" s="1219">
        <f>SUM(G674:I674)</f>
        <v>-5071</v>
      </c>
      <c r="K674" s="1219">
        <f>F674-J674</f>
        <v>0</v>
      </c>
    </row>
    <row r="675" spans="1:11">
      <c r="A675" s="21">
        <v>46</v>
      </c>
      <c r="C675" s="45" t="str">
        <f>'FR-16(7)(v)-1 Functional'!C659</f>
        <v>TOTAL FEDERAL TAX ADJUSTMENTS</v>
      </c>
      <c r="D675" s="32"/>
      <c r="E675" s="18"/>
      <c r="F675" s="37">
        <f>F663</f>
        <v>77842</v>
      </c>
      <c r="G675" s="139">
        <f>G663</f>
        <v>13010</v>
      </c>
      <c r="H675" s="130">
        <f>H663</f>
        <v>64058</v>
      </c>
      <c r="I675" s="131">
        <f>I663</f>
        <v>774</v>
      </c>
      <c r="J675" s="35">
        <f>J663</f>
        <v>77842</v>
      </c>
      <c r="K675" s="35">
        <f>F675-J675</f>
        <v>0</v>
      </c>
    </row>
    <row r="676" spans="1:11">
      <c r="A676" s="21">
        <v>47</v>
      </c>
      <c r="C676" s="40" t="str">
        <f>'FR-16(7)(v)-1 Functional'!C660</f>
        <v xml:space="preserve">  NET FED INCOME TAX ALLOWABLE</v>
      </c>
      <c r="D676" s="32"/>
      <c r="E676" s="18"/>
      <c r="F676" s="36">
        <f t="shared" ref="F676:K676" si="156">SUM(F674:F675)</f>
        <v>72771</v>
      </c>
      <c r="G676" s="140">
        <f t="shared" si="156"/>
        <v>-27712</v>
      </c>
      <c r="H676" s="132">
        <f t="shared" si="156"/>
        <v>100060</v>
      </c>
      <c r="I676" s="133">
        <f t="shared" si="156"/>
        <v>423</v>
      </c>
      <c r="J676" s="36">
        <f t="shared" si="156"/>
        <v>72771</v>
      </c>
      <c r="K676" s="36">
        <f t="shared" si="156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64</f>
        <v>PRELIM FEDERAL INCOME TAX</v>
      </c>
      <c r="D680" s="32"/>
      <c r="E680" s="18"/>
      <c r="F680" s="37">
        <f t="shared" ref="F680:K680" si="157">F674</f>
        <v>-5071</v>
      </c>
      <c r="G680" s="139">
        <f t="shared" si="157"/>
        <v>-40722</v>
      </c>
      <c r="H680" s="130">
        <f t="shared" si="157"/>
        <v>36002</v>
      </c>
      <c r="I680" s="131">
        <f t="shared" si="157"/>
        <v>-351</v>
      </c>
      <c r="J680" s="35">
        <f t="shared" si="157"/>
        <v>-5071</v>
      </c>
      <c r="K680" s="35">
        <f t="shared" si="157"/>
        <v>0</v>
      </c>
    </row>
    <row r="681" spans="1:11">
      <c r="A681" s="21">
        <v>53</v>
      </c>
      <c r="C681" s="484" t="str">
        <f>'FR-16(7)(v)-1 Functional'!C665</f>
        <v xml:space="preserve">  NET FED INCOME TAX PAYABLE</v>
      </c>
      <c r="D681" s="32"/>
      <c r="E681" s="18"/>
      <c r="F681" s="36">
        <f t="shared" ref="F681:K681" si="158">SUM(F680:F680)</f>
        <v>-5071</v>
      </c>
      <c r="G681" s="145">
        <f t="shared" si="158"/>
        <v>-40722</v>
      </c>
      <c r="H681" s="146">
        <f t="shared" si="158"/>
        <v>36002</v>
      </c>
      <c r="I681" s="147">
        <f t="shared" si="158"/>
        <v>-351</v>
      </c>
      <c r="J681" s="36">
        <f t="shared" si="158"/>
        <v>-5071</v>
      </c>
      <c r="K681" s="36">
        <f t="shared" si="158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22</v>
      </c>
      <c r="K683" s="18"/>
    </row>
    <row r="684" spans="1:11">
      <c r="A684" s="31" t="str">
        <f>$A$2</f>
        <v>DISTR. PRIMARY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60</v>
      </c>
      <c r="B690" s="438"/>
      <c r="C690" s="439"/>
      <c r="D690" s="439"/>
      <c r="E690" s="18"/>
      <c r="F690" s="32" t="s">
        <v>182</v>
      </c>
      <c r="G690" s="136" t="s">
        <v>483</v>
      </c>
      <c r="H690" s="124"/>
      <c r="I690" s="125"/>
      <c r="J690" s="32" t="s">
        <v>182</v>
      </c>
      <c r="K690" s="32" t="s">
        <v>264</v>
      </c>
    </row>
    <row r="691" spans="1:11">
      <c r="A691" s="34" t="s">
        <v>461</v>
      </c>
      <c r="B691" s="440" t="s">
        <v>693</v>
      </c>
      <c r="C691" s="441"/>
      <c r="D691" s="442" t="s">
        <v>694</v>
      </c>
      <c r="E691" s="33"/>
      <c r="F691" s="34" t="s">
        <v>216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63</v>
      </c>
      <c r="K691" s="34" t="s">
        <v>262</v>
      </c>
    </row>
    <row r="692" spans="1:11" ht="15">
      <c r="A692" s="425"/>
      <c r="B692" s="443"/>
      <c r="C692" s="444" t="s">
        <v>695</v>
      </c>
      <c r="D692" s="425"/>
      <c r="E692" s="18"/>
      <c r="G692" s="90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45" t="s">
        <v>696</v>
      </c>
      <c r="C693" s="438"/>
      <c r="D693" s="438"/>
      <c r="E693" s="18"/>
      <c r="F693" s="18"/>
      <c r="G693" s="908"/>
      <c r="H693" s="909"/>
      <c r="I693" s="910"/>
      <c r="J693" s="18"/>
      <c r="K693" s="18"/>
    </row>
    <row r="694" spans="1:11">
      <c r="A694" s="291">
        <v>2</v>
      </c>
      <c r="B694" s="449" t="s">
        <v>697</v>
      </c>
      <c r="C694" s="438"/>
      <c r="D694" s="32" t="str">
        <f>'FR-16(7)(v)-1 Functional'!D678</f>
        <v>NP29</v>
      </c>
      <c r="E694" s="18"/>
      <c r="F694" s="82">
        <f>'FR-16(7)(v)-14 TOTAL CLASS'!N694</f>
        <v>-174043</v>
      </c>
      <c r="G694" s="139">
        <f>'FR-16(7)(v)-3 PROD Demand'!N678+'FR-16(7)(v)-7 TRANS Demand'!N678+'FR-16(7)(v)-11 DIST Demand'!N678</f>
        <v>-169698</v>
      </c>
      <c r="H694" s="130">
        <f>'FR-16(7)(v)-4 PROD Energy'!N678+'FR-16(7)(v)-8 TRANS Energy'!N678+'FR-16(7)(v)-12 DIST Energy'!N678</f>
        <v>-1050</v>
      </c>
      <c r="I694" s="131">
        <f>'FR-16(7)(v)-5 PROD Cust'!N678+'FR-16(7)(v)-9 TRANS Cust'!N678+'FR-16(7)(v)-13 DIST Cust'!N678</f>
        <v>-3295</v>
      </c>
      <c r="J694" s="35">
        <f>SUM(G694:I694)</f>
        <v>-174043</v>
      </c>
      <c r="K694" s="35">
        <f>F694-J694</f>
        <v>0</v>
      </c>
    </row>
    <row r="695" spans="1:11">
      <c r="A695" s="291">
        <v>3</v>
      </c>
      <c r="B695" s="449" t="s">
        <v>539</v>
      </c>
      <c r="C695" s="451"/>
      <c r="D695" s="32" t="str">
        <f>'FR-16(7)(v)-1 Functional'!D679</f>
        <v>NP29</v>
      </c>
      <c r="E695" s="18"/>
      <c r="F695" s="82">
        <f>'FR-16(7)(v)-14 TOTAL CLASS'!N695</f>
        <v>0</v>
      </c>
      <c r="G695" s="139">
        <f>'FR-16(7)(v)-3 PROD Demand'!N679+'FR-16(7)(v)-7 TRANS Demand'!N679+'FR-16(7)(v)-11 DIST Demand'!N679</f>
        <v>0</v>
      </c>
      <c r="H695" s="130">
        <f>'FR-16(7)(v)-4 PROD Energy'!N679+'FR-16(7)(v)-8 TRANS Energy'!N679+'FR-16(7)(v)-12 DIST Energy'!N679</f>
        <v>0</v>
      </c>
      <c r="I695" s="131">
        <f>'FR-16(7)(v)-5 PROD Cust'!N679+'FR-16(7)(v)-9 TRANS Cust'!N679+'FR-16(7)(v)-13 DIST Cust'!N679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52" t="s">
        <v>698</v>
      </c>
      <c r="C696" s="438"/>
      <c r="D696" s="453"/>
      <c r="E696" s="18"/>
      <c r="F696" s="486">
        <f t="shared" ref="F696:K696" si="159">SUM(F694:F695)</f>
        <v>-174043</v>
      </c>
      <c r="G696" s="931">
        <f t="shared" si="159"/>
        <v>-169698</v>
      </c>
      <c r="H696" s="932">
        <f t="shared" si="159"/>
        <v>-1050</v>
      </c>
      <c r="I696" s="933">
        <f t="shared" si="159"/>
        <v>-3295</v>
      </c>
      <c r="J696" s="23">
        <f t="shared" si="159"/>
        <v>-174043</v>
      </c>
      <c r="K696" s="23">
        <f t="shared" si="159"/>
        <v>0</v>
      </c>
    </row>
    <row r="697" spans="1:11" ht="15.75">
      <c r="A697" s="291">
        <v>5</v>
      </c>
      <c r="B697" s="425"/>
      <c r="C697" s="425"/>
      <c r="D697" s="454"/>
      <c r="E697" s="18"/>
      <c r="G697" s="138"/>
      <c r="H697" s="128"/>
      <c r="I697" s="129"/>
    </row>
    <row r="698" spans="1:11">
      <c r="A698" s="291">
        <v>6</v>
      </c>
      <c r="B698" s="455" t="s">
        <v>699</v>
      </c>
      <c r="C698" s="438"/>
      <c r="D698" s="453"/>
      <c r="E698" s="18"/>
      <c r="G698" s="138"/>
      <c r="H698" s="128"/>
      <c r="I698" s="129"/>
    </row>
    <row r="699" spans="1:11">
      <c r="A699" s="291">
        <v>7</v>
      </c>
      <c r="B699" s="456" t="s">
        <v>700</v>
      </c>
      <c r="C699" s="438"/>
      <c r="D699" s="453"/>
      <c r="E699" s="18"/>
      <c r="G699" s="138"/>
      <c r="H699" s="128"/>
      <c r="I699" s="129"/>
    </row>
    <row r="700" spans="1:11">
      <c r="A700" s="291">
        <v>8</v>
      </c>
      <c r="B700" s="457" t="s">
        <v>701</v>
      </c>
      <c r="C700" s="451"/>
      <c r="D700" s="32" t="str">
        <f>'FR-16(7)(v)-1 Functional'!D684</f>
        <v>A357</v>
      </c>
      <c r="E700" s="18"/>
      <c r="F700" s="82">
        <f>'FR-16(7)(v)-14 TOTAL CLASS'!N700</f>
        <v>1110</v>
      </c>
      <c r="G700" s="139">
        <f>'FR-16(7)(v)-3 PROD Demand'!N684+'FR-16(7)(v)-7 TRANS Demand'!N684+'FR-16(7)(v)-11 DIST Demand'!N684</f>
        <v>421</v>
      </c>
      <c r="H700" s="130">
        <f>'FR-16(7)(v)-4 PROD Energy'!N684+'FR-16(7)(v)-8 TRANS Energy'!N684+'FR-16(7)(v)-12 DIST Energy'!N684</f>
        <v>605</v>
      </c>
      <c r="I700" s="131">
        <f>'FR-16(7)(v)-5 PROD Cust'!N684+'FR-16(7)(v)-9 TRANS Cust'!N684+'FR-16(7)(v)-13 DIST Cust'!N684</f>
        <v>84</v>
      </c>
      <c r="J700" s="97">
        <f>SUM(G700:I700)</f>
        <v>1110</v>
      </c>
      <c r="K700" s="97">
        <f>F700-J700</f>
        <v>0</v>
      </c>
    </row>
    <row r="701" spans="1:11">
      <c r="A701" s="291">
        <v>9</v>
      </c>
      <c r="B701" s="452" t="s">
        <v>702</v>
      </c>
      <c r="C701" s="438"/>
      <c r="D701" s="453"/>
      <c r="E701" s="18"/>
      <c r="F701" s="486">
        <f t="shared" ref="F701:K701" si="160">SUM(F700)</f>
        <v>1110</v>
      </c>
      <c r="G701" s="931">
        <f t="shared" si="160"/>
        <v>421</v>
      </c>
      <c r="H701" s="932">
        <f t="shared" si="160"/>
        <v>605</v>
      </c>
      <c r="I701" s="933">
        <f t="shared" si="160"/>
        <v>84</v>
      </c>
      <c r="J701" s="23">
        <f t="shared" si="160"/>
        <v>1110</v>
      </c>
      <c r="K701" s="23">
        <f t="shared" si="160"/>
        <v>0</v>
      </c>
    </row>
    <row r="702" spans="1:11">
      <c r="A702" s="291">
        <v>10</v>
      </c>
      <c r="B702" s="332"/>
      <c r="C702" s="438"/>
      <c r="D702" s="453"/>
      <c r="E702" s="18"/>
      <c r="G702" s="138"/>
      <c r="H702" s="128"/>
      <c r="I702" s="129"/>
    </row>
    <row r="703" spans="1:11">
      <c r="A703" s="291">
        <v>11</v>
      </c>
      <c r="B703" s="458" t="s">
        <v>703</v>
      </c>
      <c r="C703" s="459"/>
      <c r="D703" s="460"/>
      <c r="E703" s="18"/>
      <c r="G703" s="138"/>
      <c r="H703" s="128"/>
      <c r="I703" s="129"/>
    </row>
    <row r="704" spans="1:11">
      <c r="A704" s="291">
        <v>12</v>
      </c>
      <c r="B704" s="449" t="s">
        <v>704</v>
      </c>
      <c r="C704" s="451"/>
      <c r="D704" s="32" t="str">
        <f>'FR-16(7)(v)-1 Functional'!D688</f>
        <v>NP29</v>
      </c>
      <c r="E704" s="18"/>
      <c r="F704" s="82">
        <f>'FR-16(7)(v)-14 TOTAL CLASS'!N704</f>
        <v>0</v>
      </c>
      <c r="G704" s="139">
        <f>'FR-16(7)(v)-3 PROD Demand'!N688+'FR-16(7)(v)-7 TRANS Demand'!N688+'FR-16(7)(v)-11 DIST Demand'!N688</f>
        <v>0</v>
      </c>
      <c r="H704" s="130">
        <f>'FR-16(7)(v)-4 PROD Energy'!N688+'FR-16(7)(v)-8 TRANS Energy'!N688+'FR-16(7)(v)-12 DIST Energy'!N688</f>
        <v>0</v>
      </c>
      <c r="I704" s="131">
        <f>'FR-16(7)(v)-5 PROD Cust'!N688+'FR-16(7)(v)-9 TRANS Cust'!N688+'FR-16(7)(v)-13 DIST Cust'!N688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52" t="s">
        <v>705</v>
      </c>
      <c r="C705" s="438"/>
      <c r="D705" s="461"/>
      <c r="E705" s="18"/>
      <c r="F705" s="486">
        <f t="shared" ref="F705:K705" si="161">SUM(F704)</f>
        <v>0</v>
      </c>
      <c r="G705" s="931">
        <f t="shared" si="161"/>
        <v>0</v>
      </c>
      <c r="H705" s="932">
        <f t="shared" si="161"/>
        <v>0</v>
      </c>
      <c r="I705" s="933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1">
        <v>14</v>
      </c>
      <c r="B706" s="438"/>
      <c r="C706" s="438"/>
      <c r="D706" s="461"/>
      <c r="E706" s="18"/>
      <c r="G706" s="138"/>
      <c r="H706" s="128"/>
      <c r="I706" s="129"/>
    </row>
    <row r="707" spans="1:11">
      <c r="A707" s="291">
        <v>15</v>
      </c>
      <c r="B707" s="438" t="s">
        <v>706</v>
      </c>
      <c r="C707" s="438"/>
      <c r="D707" s="461"/>
      <c r="E707" s="18"/>
      <c r="F707" s="23">
        <f t="shared" ref="F707:K707" si="162">F705+F701</f>
        <v>1110</v>
      </c>
      <c r="G707" s="911">
        <f t="shared" si="162"/>
        <v>421</v>
      </c>
      <c r="H707" s="912">
        <f t="shared" si="162"/>
        <v>605</v>
      </c>
      <c r="I707" s="913">
        <f t="shared" si="162"/>
        <v>84</v>
      </c>
      <c r="J707" s="23">
        <f t="shared" si="162"/>
        <v>1110</v>
      </c>
      <c r="K707" s="23">
        <f t="shared" si="162"/>
        <v>0</v>
      </c>
    </row>
    <row r="708" spans="1:11">
      <c r="A708" s="291">
        <v>16</v>
      </c>
      <c r="B708" s="438"/>
      <c r="C708" s="438"/>
      <c r="D708" s="461"/>
      <c r="E708" s="18"/>
      <c r="G708" s="138"/>
      <c r="H708" s="128"/>
      <c r="I708" s="129"/>
    </row>
    <row r="709" spans="1:11">
      <c r="A709" s="291">
        <v>17</v>
      </c>
      <c r="B709" s="462" t="s">
        <v>64</v>
      </c>
      <c r="C709" s="463"/>
      <c r="D709" s="291"/>
      <c r="E709" s="18"/>
      <c r="G709" s="138"/>
      <c r="H709" s="128"/>
      <c r="I709" s="129"/>
    </row>
    <row r="710" spans="1:11">
      <c r="A710" s="291">
        <v>18</v>
      </c>
      <c r="B710" s="456" t="s">
        <v>707</v>
      </c>
      <c r="C710" s="438"/>
      <c r="D710" s="461"/>
      <c r="E710" s="18"/>
      <c r="G710" s="138"/>
      <c r="H710" s="128"/>
      <c r="I710" s="129"/>
    </row>
    <row r="711" spans="1:11" s="1221" customFormat="1">
      <c r="A711" s="1233">
        <v>19</v>
      </c>
      <c r="B711" s="1247" t="s">
        <v>610</v>
      </c>
      <c r="C711" s="1247"/>
      <c r="D711" s="1248"/>
      <c r="E711" s="1656"/>
      <c r="F711" s="1242">
        <f>F433</f>
        <v>161046</v>
      </c>
      <c r="G711" s="1723">
        <f>G433</f>
        <v>151315</v>
      </c>
      <c r="H711" s="487">
        <f>H433</f>
        <v>7204</v>
      </c>
      <c r="I711" s="1724">
        <f>I433</f>
        <v>2527</v>
      </c>
      <c r="J711" s="1242">
        <f>J433</f>
        <v>161046</v>
      </c>
      <c r="K711" s="1219">
        <f t="shared" ref="K711:K716" si="163">F711-J711</f>
        <v>0</v>
      </c>
    </row>
    <row r="712" spans="1:11" s="1221" customFormat="1">
      <c r="A712" s="1233">
        <v>20</v>
      </c>
      <c r="B712" s="1247" t="s">
        <v>158</v>
      </c>
      <c r="C712" s="1247"/>
      <c r="D712" s="1248"/>
      <c r="E712" s="1656"/>
      <c r="F712" s="1242">
        <f>F676</f>
        <v>72771</v>
      </c>
      <c r="G712" s="1723">
        <f>G676</f>
        <v>-27712</v>
      </c>
      <c r="H712" s="487">
        <f>H676</f>
        <v>100060</v>
      </c>
      <c r="I712" s="1724">
        <f>I676</f>
        <v>423</v>
      </c>
      <c r="J712" s="1242">
        <f>J676</f>
        <v>72771</v>
      </c>
      <c r="K712" s="1219">
        <f t="shared" si="163"/>
        <v>0</v>
      </c>
    </row>
    <row r="713" spans="1:11" s="1221" customFormat="1">
      <c r="A713" s="1233">
        <v>21</v>
      </c>
      <c r="B713" s="1247" t="s">
        <v>708</v>
      </c>
      <c r="C713" s="1247"/>
      <c r="D713" s="1248"/>
      <c r="E713" s="1656"/>
      <c r="F713" s="1242">
        <f>-F641</f>
        <v>-249418</v>
      </c>
      <c r="G713" s="1723">
        <f>-G641</f>
        <v>-240372</v>
      </c>
      <c r="H713" s="487">
        <f>-H641</f>
        <v>-5007</v>
      </c>
      <c r="I713" s="1724">
        <f>-I641</f>
        <v>-4039</v>
      </c>
      <c r="J713" s="1242">
        <f>-J641</f>
        <v>-249418</v>
      </c>
      <c r="K713" s="1219">
        <f t="shared" si="163"/>
        <v>0</v>
      </c>
    </row>
    <row r="714" spans="1:11" s="1221" customFormat="1">
      <c r="A714" s="1233">
        <v>22</v>
      </c>
      <c r="B714" s="1247" t="s">
        <v>709</v>
      </c>
      <c r="C714" s="1247"/>
      <c r="D714" s="1248"/>
      <c r="E714" s="1656"/>
      <c r="F714" s="1242">
        <f>-F696</f>
        <v>174043</v>
      </c>
      <c r="G714" s="1723">
        <f>-G696</f>
        <v>169698</v>
      </c>
      <c r="H714" s="487">
        <f>-H696</f>
        <v>1050</v>
      </c>
      <c r="I714" s="1724">
        <f>-I696</f>
        <v>3295</v>
      </c>
      <c r="J714" s="1242">
        <f>-J696</f>
        <v>174043</v>
      </c>
      <c r="K714" s="1219">
        <f t="shared" si="163"/>
        <v>0</v>
      </c>
    </row>
    <row r="715" spans="1:11" s="1221" customFormat="1">
      <c r="A715" s="1233">
        <v>23</v>
      </c>
      <c r="B715" s="1247" t="s">
        <v>611</v>
      </c>
      <c r="C715" s="1247"/>
      <c r="D715" s="1248"/>
      <c r="E715" s="1656"/>
      <c r="F715" s="1242">
        <f>F24</f>
        <v>0</v>
      </c>
      <c r="G715" s="1723">
        <f>G24</f>
        <v>0</v>
      </c>
      <c r="H715" s="487">
        <f>H24</f>
        <v>0</v>
      </c>
      <c r="I715" s="1724">
        <f>I24</f>
        <v>0</v>
      </c>
      <c r="J715" s="1242">
        <f>J24</f>
        <v>0</v>
      </c>
      <c r="K715" s="1219">
        <f t="shared" si="163"/>
        <v>0</v>
      </c>
    </row>
    <row r="716" spans="1:11" s="1221" customFormat="1">
      <c r="A716" s="1233">
        <v>24</v>
      </c>
      <c r="B716" s="451" t="s">
        <v>710</v>
      </c>
      <c r="C716" s="451"/>
      <c r="D716" s="1248"/>
      <c r="E716" s="1656"/>
      <c r="F716" s="1697">
        <f>F707</f>
        <v>1110</v>
      </c>
      <c r="G716" s="1751">
        <f>G707</f>
        <v>421</v>
      </c>
      <c r="H716" s="1697">
        <f>H707</f>
        <v>605</v>
      </c>
      <c r="I716" s="1752">
        <f>I707</f>
        <v>84</v>
      </c>
      <c r="J716" s="1697">
        <f>J707</f>
        <v>1110</v>
      </c>
      <c r="K716" s="1219">
        <f t="shared" si="163"/>
        <v>0</v>
      </c>
    </row>
    <row r="717" spans="1:11" s="1221" customFormat="1">
      <c r="A717" s="1233">
        <v>25</v>
      </c>
      <c r="B717" s="332" t="s">
        <v>711</v>
      </c>
      <c r="C717" s="1247"/>
      <c r="D717" s="1248"/>
      <c r="E717" s="1656"/>
      <c r="F717" s="1242">
        <f t="shared" ref="F717:K717" si="164">SUM(F711:F716)</f>
        <v>159552</v>
      </c>
      <c r="G717" s="1723">
        <f t="shared" si="164"/>
        <v>53350</v>
      </c>
      <c r="H717" s="487">
        <f t="shared" si="164"/>
        <v>103912</v>
      </c>
      <c r="I717" s="1724">
        <f t="shared" si="164"/>
        <v>2290</v>
      </c>
      <c r="J717" s="1242">
        <f t="shared" si="164"/>
        <v>159552</v>
      </c>
      <c r="K717" s="1753">
        <f t="shared" si="164"/>
        <v>0</v>
      </c>
    </row>
    <row r="718" spans="1:11" s="1221" customFormat="1">
      <c r="A718" s="1233">
        <v>26</v>
      </c>
      <c r="B718" s="1247"/>
      <c r="C718" s="1247"/>
      <c r="D718" s="1248"/>
      <c r="E718" s="1656"/>
      <c r="G718" s="232"/>
      <c r="H718" s="123"/>
      <c r="I718" s="1281"/>
    </row>
    <row r="719" spans="1:11" s="1221" customFormat="1">
      <c r="A719" s="1233">
        <v>27</v>
      </c>
      <c r="B719" s="1247" t="s">
        <v>712</v>
      </c>
      <c r="C719" s="1247"/>
      <c r="D719" s="1248"/>
      <c r="E719" s="1656"/>
      <c r="F719" s="468">
        <f>ROUND(SIT/(1-SIT),8)</f>
        <v>5.6470480000000003E-2</v>
      </c>
      <c r="G719" s="1754">
        <f>ROUND(SIT/(1-SIT),8)</f>
        <v>5.6470480000000003E-2</v>
      </c>
      <c r="H719" s="485">
        <f>ROUND(SIT/(1-SIT),8)</f>
        <v>5.6470480000000003E-2</v>
      </c>
      <c r="I719" s="1755">
        <f>ROUND(SIT/(1-SIT),8)</f>
        <v>5.6470480000000003E-2</v>
      </c>
      <c r="J719" s="468"/>
      <c r="K719" s="468">
        <f>ROUND(SIT/(1-SIT),8)</f>
        <v>5.6470480000000003E-2</v>
      </c>
    </row>
    <row r="720" spans="1:11" s="1221" customFormat="1">
      <c r="A720" s="1233">
        <v>28</v>
      </c>
      <c r="B720" s="1247" t="s">
        <v>713</v>
      </c>
      <c r="C720" s="1247"/>
      <c r="D720" s="1248"/>
      <c r="E720" s="1656"/>
      <c r="F720" s="472">
        <f>ROUND(F717*F719,0)</f>
        <v>9010</v>
      </c>
      <c r="G720" s="233">
        <f>'FR-16(7)(v)-3 PROD Demand'!N704+'FR-16(7)(v)-7 TRANS Demand'!N704+'FR-16(7)(v)-11 DIST Demand'!N704</f>
        <v>3012</v>
      </c>
      <c r="H720" s="488">
        <f>ROUND(H717*H719,0)</f>
        <v>5868</v>
      </c>
      <c r="I720" s="1756">
        <f>ROUND(I717*I719,0)</f>
        <v>129</v>
      </c>
      <c r="J720" s="1219">
        <f>SUM(G720:I720)</f>
        <v>9009</v>
      </c>
      <c r="K720" s="1219">
        <f>F720-J720</f>
        <v>1</v>
      </c>
    </row>
    <row r="721" spans="1:11" s="1221" customFormat="1">
      <c r="A721" s="1233">
        <v>29</v>
      </c>
      <c r="B721" s="451" t="s">
        <v>714</v>
      </c>
      <c r="C721" s="451"/>
      <c r="D721" s="1248"/>
      <c r="E721" s="1656"/>
      <c r="F721" s="472">
        <f>F707</f>
        <v>1110</v>
      </c>
      <c r="G721" s="1757">
        <f>G707</f>
        <v>421</v>
      </c>
      <c r="H721" s="488">
        <f>H707</f>
        <v>605</v>
      </c>
      <c r="I721" s="1756">
        <f>I707</f>
        <v>84</v>
      </c>
      <c r="J721" s="472">
        <f>J707</f>
        <v>1110</v>
      </c>
      <c r="K721" s="1219">
        <f>F721-J721</f>
        <v>0</v>
      </c>
    </row>
    <row r="722" spans="1:11">
      <c r="A722" s="291">
        <v>30</v>
      </c>
      <c r="B722" s="332" t="s">
        <v>715</v>
      </c>
      <c r="C722" s="438"/>
      <c r="D722" s="461"/>
      <c r="E722" s="18"/>
      <c r="F722" s="476">
        <f t="shared" ref="F722:K722" si="165">F721+F720</f>
        <v>10120</v>
      </c>
      <c r="G722" s="923">
        <f t="shared" si="165"/>
        <v>3433</v>
      </c>
      <c r="H722" s="924">
        <f t="shared" si="165"/>
        <v>6473</v>
      </c>
      <c r="I722" s="925">
        <f t="shared" si="165"/>
        <v>213</v>
      </c>
      <c r="J722" s="476">
        <f t="shared" si="165"/>
        <v>10119</v>
      </c>
      <c r="K722" s="476">
        <f t="shared" si="165"/>
        <v>1</v>
      </c>
    </row>
    <row r="723" spans="1:11">
      <c r="A723" s="291">
        <v>31</v>
      </c>
      <c r="B723" s="438"/>
      <c r="C723" s="438"/>
      <c r="D723" s="461"/>
      <c r="E723" s="18"/>
      <c r="G723" s="138"/>
      <c r="H723" s="128"/>
      <c r="I723" s="129"/>
    </row>
    <row r="724" spans="1:11">
      <c r="A724" s="291">
        <v>32</v>
      </c>
      <c r="B724" s="438" t="s">
        <v>716</v>
      </c>
      <c r="C724" s="438"/>
      <c r="D724" s="461"/>
      <c r="E724" s="18"/>
      <c r="G724" s="138"/>
      <c r="H724" s="128"/>
      <c r="I724" s="129"/>
    </row>
    <row r="725" spans="1:11">
      <c r="A725" s="291">
        <v>33</v>
      </c>
      <c r="B725" s="438" t="s">
        <v>713</v>
      </c>
      <c r="C725" s="438"/>
      <c r="D725" s="461"/>
      <c r="E725" s="18"/>
      <c r="F725" s="472">
        <f>F720</f>
        <v>9010</v>
      </c>
      <c r="G725" s="920">
        <f>G720</f>
        <v>3012</v>
      </c>
      <c r="H725" s="921">
        <f>H720</f>
        <v>5868</v>
      </c>
      <c r="I725" s="922">
        <f>I720</f>
        <v>129</v>
      </c>
      <c r="J725" s="472">
        <f>J720</f>
        <v>9009</v>
      </c>
      <c r="K725" s="35">
        <f>F725-J725</f>
        <v>1</v>
      </c>
    </row>
    <row r="726" spans="1:11">
      <c r="A726" s="291">
        <v>34</v>
      </c>
      <c r="B726" s="451" t="s">
        <v>703</v>
      </c>
      <c r="C726" s="451"/>
      <c r="D726" s="461"/>
      <c r="E726" s="18"/>
      <c r="F726" s="472">
        <f>F705</f>
        <v>0</v>
      </c>
      <c r="G726" s="920">
        <f>G705</f>
        <v>0</v>
      </c>
      <c r="H726" s="921">
        <f>H705</f>
        <v>0</v>
      </c>
      <c r="I726" s="922">
        <f>I705</f>
        <v>0</v>
      </c>
      <c r="J726" s="472">
        <f>J705</f>
        <v>0</v>
      </c>
      <c r="K726" s="35">
        <f>F726-J726</f>
        <v>0</v>
      </c>
    </row>
    <row r="727" spans="1:11">
      <c r="A727" s="291">
        <v>35</v>
      </c>
      <c r="B727" s="332" t="s">
        <v>717</v>
      </c>
      <c r="C727" s="438"/>
      <c r="D727" s="461"/>
      <c r="E727" s="18"/>
      <c r="F727" s="476">
        <f t="shared" ref="F727:K727" si="166">F725+F726</f>
        <v>9010</v>
      </c>
      <c r="G727" s="923">
        <f t="shared" si="166"/>
        <v>3012</v>
      </c>
      <c r="H727" s="924">
        <f t="shared" si="166"/>
        <v>5868</v>
      </c>
      <c r="I727" s="925">
        <f t="shared" si="166"/>
        <v>129</v>
      </c>
      <c r="J727" s="476">
        <f t="shared" si="166"/>
        <v>9009</v>
      </c>
      <c r="K727" s="476">
        <f t="shared" si="166"/>
        <v>1</v>
      </c>
    </row>
    <row r="728" spans="1:11">
      <c r="A728" s="291">
        <v>36</v>
      </c>
      <c r="B728" s="438"/>
      <c r="C728" s="438"/>
      <c r="D728" s="438"/>
      <c r="E728" s="18"/>
      <c r="F728" s="472"/>
      <c r="G728" s="920"/>
      <c r="H728" s="921"/>
      <c r="I728" s="922"/>
      <c r="J728" s="472"/>
      <c r="K728" s="472"/>
    </row>
    <row r="729" spans="1:11">
      <c r="A729" s="291">
        <v>37</v>
      </c>
      <c r="B729" s="438" t="s">
        <v>71</v>
      </c>
      <c r="C729" s="438"/>
      <c r="D729" s="438"/>
      <c r="E729" s="18"/>
      <c r="F729" s="480">
        <f t="shared" ref="F729:K729" si="167">(SIT*(1-FIT))+((1-SIT)*(1-FIT)*RevTax)+FIT</f>
        <v>0.38474381299999999</v>
      </c>
      <c r="G729" s="926">
        <f t="shared" si="167"/>
        <v>0.38474381299999999</v>
      </c>
      <c r="H729" s="927">
        <f t="shared" si="167"/>
        <v>0.38474381299999999</v>
      </c>
      <c r="I729" s="928">
        <f t="shared" si="167"/>
        <v>0.38474381299999999</v>
      </c>
      <c r="J729" s="480">
        <f t="shared" si="167"/>
        <v>0.38474381299999999</v>
      </c>
      <c r="K729" s="480">
        <f t="shared" si="167"/>
        <v>0.38474381299999999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22</v>
      </c>
      <c r="K731" s="18"/>
    </row>
    <row r="732" spans="1:11">
      <c r="A732" s="31" t="str">
        <f>$A$2</f>
        <v>DISTR. PRIMARY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60</v>
      </c>
      <c r="B738" s="18"/>
      <c r="C738" s="18"/>
      <c r="D738" s="32"/>
      <c r="E738" s="18"/>
      <c r="F738" s="32" t="s">
        <v>182</v>
      </c>
      <c r="G738" s="136" t="s">
        <v>483</v>
      </c>
      <c r="H738" s="124"/>
      <c r="I738" s="125"/>
      <c r="J738" s="32" t="s">
        <v>182</v>
      </c>
      <c r="K738" s="32" t="s">
        <v>264</v>
      </c>
    </row>
    <row r="739" spans="1:11">
      <c r="A739" s="34" t="s">
        <v>461</v>
      </c>
      <c r="B739" s="33" t="s">
        <v>72</v>
      </c>
      <c r="C739" s="33"/>
      <c r="D739" s="34" t="s">
        <v>259</v>
      </c>
      <c r="E739" s="33"/>
      <c r="F739" s="34" t="str">
        <f>$F$9</f>
        <v>DISTR. PRIMARY</v>
      </c>
      <c r="G739" s="137" t="str">
        <f t="shared" ref="G739:I740" si="168">G9</f>
        <v>DEMAND</v>
      </c>
      <c r="H739" s="126" t="str">
        <f t="shared" si="168"/>
        <v>ENERGY</v>
      </c>
      <c r="I739" s="127" t="str">
        <f t="shared" si="168"/>
        <v>CUSTOMER</v>
      </c>
      <c r="J739" s="34" t="s">
        <v>263</v>
      </c>
      <c r="K739" s="34" t="s">
        <v>262</v>
      </c>
    </row>
    <row r="740" spans="1:11">
      <c r="C740" s="162" t="s">
        <v>274</v>
      </c>
      <c r="D740" s="32"/>
      <c r="E740" s="18"/>
      <c r="G740" s="262">
        <f t="shared" si="168"/>
        <v>3</v>
      </c>
      <c r="H740" s="263">
        <f t="shared" si="168"/>
        <v>4</v>
      </c>
      <c r="I740" s="264">
        <f t="shared" si="168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26</f>
        <v>MISC SERVICE REVENUE</v>
      </c>
      <c r="D742" s="32" t="str">
        <f>'FR-16(7)(v)-1 Functional'!D726</f>
        <v>D249</v>
      </c>
      <c r="E742" s="18"/>
      <c r="F742" s="82">
        <f>'FR-16(7)(v)-14 TOTAL CLASS'!N742</f>
        <v>752</v>
      </c>
      <c r="G742" s="139">
        <f>'FR-16(7)(v)-3 PROD Demand'!N726+'FR-16(7)(v)-7 TRANS Demand'!N726+'FR-16(7)(v)-11 DIST Demand'!N726</f>
        <v>704</v>
      </c>
      <c r="H742" s="130">
        <f>'FR-16(7)(v)-4 PROD Energy'!N726+'FR-16(7)(v)-8 TRANS Energy'!N726+'FR-16(7)(v)-12 DIST Energy'!N726</f>
        <v>0</v>
      </c>
      <c r="I742" s="131">
        <f>'FR-16(7)(v)-5 PROD Cust'!N726+'FR-16(7)(v)-9 TRANS Cust'!N726+'FR-16(7)(v)-13 DIST Cust'!N726</f>
        <v>48</v>
      </c>
      <c r="J742" s="35">
        <f t="shared" ref="J742:J749" si="169">SUM(G742:I742)</f>
        <v>752</v>
      </c>
      <c r="K742" s="35">
        <f>F742-J742</f>
        <v>0</v>
      </c>
    </row>
    <row r="743" spans="1:11">
      <c r="A743" s="21">
        <v>3</v>
      </c>
      <c r="C743" s="20" t="str">
        <f>'FR-16(7)(v)-1 Functional'!C727</f>
        <v>INTERDEPARTMENTAL</v>
      </c>
      <c r="D743" s="32" t="str">
        <f>'FR-16(7)(v)-1 Functional'!D727</f>
        <v>K902</v>
      </c>
      <c r="E743" s="18"/>
      <c r="F743" s="82">
        <f>'FR-16(7)(v)-14 TOTAL CLASS'!N743</f>
        <v>0</v>
      </c>
      <c r="G743" s="139">
        <f>'FR-16(7)(v)-3 PROD Demand'!N727+'FR-16(7)(v)-7 TRANS Demand'!N727+'FR-16(7)(v)-11 DIST Demand'!N727</f>
        <v>0</v>
      </c>
      <c r="H743" s="130">
        <f>'FR-16(7)(v)-4 PROD Energy'!N727+'FR-16(7)(v)-8 TRANS Energy'!N727+'FR-16(7)(v)-12 DIST Energy'!N727</f>
        <v>0</v>
      </c>
      <c r="I743" s="131">
        <f>'FR-16(7)(v)-5 PROD Cust'!N727+'FR-16(7)(v)-9 TRANS Cust'!N727+'FR-16(7)(v)-13 DIST Cust'!N727</f>
        <v>0</v>
      </c>
      <c r="J743" s="35">
        <f t="shared" si="169"/>
        <v>0</v>
      </c>
      <c r="K743" s="35">
        <f t="shared" ref="K743:K749" si="170">F743-J743</f>
        <v>0</v>
      </c>
    </row>
    <row r="744" spans="1:11">
      <c r="A744" s="21">
        <v>4</v>
      </c>
      <c r="C744" s="20" t="str">
        <f>'FR-16(7)(v)-1 Functional'!C728</f>
        <v>POLE &amp; LINE ATTACHMENTS</v>
      </c>
      <c r="D744" s="32" t="str">
        <f>'FR-16(7)(v)-1 Functional'!D728</f>
        <v>D249</v>
      </c>
      <c r="E744" s="18"/>
      <c r="F744" s="82">
        <f>'FR-16(7)(v)-14 TOTAL CLASS'!N744</f>
        <v>582</v>
      </c>
      <c r="G744" s="139">
        <f>'FR-16(7)(v)-3 PROD Demand'!N728+'FR-16(7)(v)-7 TRANS Demand'!N728+'FR-16(7)(v)-11 DIST Demand'!N728</f>
        <v>545</v>
      </c>
      <c r="H744" s="130">
        <f>'FR-16(7)(v)-4 PROD Energy'!N728+'FR-16(7)(v)-8 TRANS Energy'!N728+'FR-16(7)(v)-12 DIST Energy'!N728</f>
        <v>0</v>
      </c>
      <c r="I744" s="131">
        <f>'FR-16(7)(v)-5 PROD Cust'!N728+'FR-16(7)(v)-9 TRANS Cust'!N728+'FR-16(7)(v)-13 DIST Cust'!N728</f>
        <v>37</v>
      </c>
      <c r="J744" s="35">
        <f t="shared" si="169"/>
        <v>582</v>
      </c>
      <c r="K744" s="35">
        <f t="shared" si="170"/>
        <v>0</v>
      </c>
    </row>
    <row r="745" spans="1:11">
      <c r="A745" s="21">
        <v>5</v>
      </c>
      <c r="C745" s="20" t="str">
        <f>'FR-16(7)(v)-1 Functional'!C729</f>
        <v>RENTS</v>
      </c>
      <c r="D745" s="32" t="str">
        <f>'FR-16(7)(v)-1 Functional'!D729</f>
        <v>D249</v>
      </c>
      <c r="E745" s="18"/>
      <c r="F745" s="82">
        <f>'FR-16(7)(v)-14 TOTAL CLASS'!N745</f>
        <v>2675</v>
      </c>
      <c r="G745" s="139">
        <f>'FR-16(7)(v)-3 PROD Demand'!N729+'FR-16(7)(v)-7 TRANS Demand'!N729+'FR-16(7)(v)-11 DIST Demand'!N729</f>
        <v>2504</v>
      </c>
      <c r="H745" s="130">
        <f>'FR-16(7)(v)-4 PROD Energy'!N729+'FR-16(7)(v)-8 TRANS Energy'!N729+'FR-16(7)(v)-12 DIST Energy'!N729</f>
        <v>0</v>
      </c>
      <c r="I745" s="131">
        <f>'FR-16(7)(v)-5 PROD Cust'!N729+'FR-16(7)(v)-9 TRANS Cust'!N729+'FR-16(7)(v)-13 DIST Cust'!N729</f>
        <v>171</v>
      </c>
      <c r="J745" s="35">
        <f t="shared" si="169"/>
        <v>2675</v>
      </c>
      <c r="K745" s="35">
        <f t="shared" si="170"/>
        <v>0</v>
      </c>
    </row>
    <row r="746" spans="1:11" s="1213" customFormat="1">
      <c r="A746" s="1214">
        <v>6</v>
      </c>
      <c r="C746" s="1213" t="str">
        <f>'FR-16(7)(v)-1 Functional'!C730</f>
        <v>TRANSMISSION CHARGE PTP</v>
      </c>
      <c r="D746" s="32" t="str">
        <f>'FR-16(7)(v)-1 Functional'!D730</f>
        <v>T229</v>
      </c>
      <c r="E746" s="1212"/>
      <c r="F746" s="1229">
        <f>'FR-16(7)(v)-14 TOTAL CLASS'!N746</f>
        <v>505</v>
      </c>
      <c r="G746" s="139">
        <f>'FR-16(7)(v)-3 PROD Demand'!N730+'FR-16(7)(v)-7 TRANS Demand'!N730+'FR-16(7)(v)-11 DIST Demand'!N730</f>
        <v>505</v>
      </c>
      <c r="H746" s="130">
        <f>'FR-16(7)(v)-4 PROD Energy'!N730+'FR-16(7)(v)-8 TRANS Energy'!N730+'FR-16(7)(v)-12 DIST Energy'!N730</f>
        <v>0</v>
      </c>
      <c r="I746" s="131">
        <f>'FR-16(7)(v)-5 PROD Cust'!N730+'FR-16(7)(v)-9 TRANS Cust'!N730+'FR-16(7)(v)-13 DIST Cust'!N730</f>
        <v>0</v>
      </c>
      <c r="J746" s="1218">
        <f t="shared" si="169"/>
        <v>505</v>
      </c>
      <c r="K746" s="1218">
        <f>F746-J746</f>
        <v>0</v>
      </c>
    </row>
    <row r="747" spans="1:11" s="1213" customFormat="1">
      <c r="A747" s="1214">
        <v>7</v>
      </c>
      <c r="C747" s="1213" t="str">
        <f>'FR-16(7)(v)-1 Functional'!C731</f>
        <v>PJM REACTIVE REVENUE</v>
      </c>
      <c r="D747" s="32" t="str">
        <f>'FR-16(7)(v)-1 Functional'!D731</f>
        <v>K401</v>
      </c>
      <c r="E747" s="1212"/>
      <c r="F747" s="1229">
        <f>'FR-16(7)(v)-14 TOTAL CLASS'!N747</f>
        <v>0</v>
      </c>
      <c r="G747" s="139">
        <f>'FR-16(7)(v)-3 PROD Demand'!N731+'FR-16(7)(v)-7 TRANS Demand'!N731+'FR-16(7)(v)-11 DIST Demand'!N731</f>
        <v>0</v>
      </c>
      <c r="H747" s="130">
        <f>'FR-16(7)(v)-4 PROD Energy'!N731+'FR-16(7)(v)-8 TRANS Energy'!N731+'FR-16(7)(v)-12 DIST Energy'!N731</f>
        <v>0</v>
      </c>
      <c r="I747" s="131">
        <f>'FR-16(7)(v)-5 PROD Cust'!N731+'FR-16(7)(v)-9 TRANS Cust'!N731+'FR-16(7)(v)-13 DIST Cust'!N731</f>
        <v>0</v>
      </c>
      <c r="J747" s="1218">
        <f t="shared" si="169"/>
        <v>0</v>
      </c>
      <c r="K747" s="1218">
        <f>F747-J747</f>
        <v>0</v>
      </c>
    </row>
    <row r="748" spans="1:11" s="1213" customFormat="1">
      <c r="A748" s="1214">
        <v>8</v>
      </c>
      <c r="C748" s="1213" t="str">
        <f>'FR-16(7)(v)-1 Functional'!C732</f>
        <v>OTHER TRANSMISSION REVENUES</v>
      </c>
      <c r="D748" s="32" t="str">
        <f>'FR-16(7)(v)-1 Functional'!D732</f>
        <v>T229</v>
      </c>
      <c r="E748" s="1212"/>
      <c r="F748" s="1229">
        <f>'FR-16(7)(v)-14 TOTAL CLASS'!N748</f>
        <v>9709</v>
      </c>
      <c r="G748" s="139">
        <f>'FR-16(7)(v)-3 PROD Demand'!N732+'FR-16(7)(v)-7 TRANS Demand'!N732+'FR-16(7)(v)-11 DIST Demand'!N732</f>
        <v>9709</v>
      </c>
      <c r="H748" s="130">
        <f>'FR-16(7)(v)-4 PROD Energy'!N732+'FR-16(7)(v)-8 TRANS Energy'!N732+'FR-16(7)(v)-12 DIST Energy'!N732</f>
        <v>0</v>
      </c>
      <c r="I748" s="131">
        <f>'FR-16(7)(v)-5 PROD Cust'!N732+'FR-16(7)(v)-9 TRANS Cust'!N732+'FR-16(7)(v)-13 DIST Cust'!N732</f>
        <v>0</v>
      </c>
      <c r="J748" s="1218">
        <f t="shared" si="169"/>
        <v>9709</v>
      </c>
      <c r="K748" s="1218">
        <f>F748-J748</f>
        <v>0</v>
      </c>
    </row>
    <row r="749" spans="1:11">
      <c r="A749" s="1214">
        <v>9</v>
      </c>
      <c r="C749" s="45" t="str">
        <f>'FR-16(7)(v)-1 Functional'!C733</f>
        <v>FIXED BILL PREMIUM</v>
      </c>
      <c r="D749" s="32" t="str">
        <f>'FR-16(7)(v)-1 Functional'!D733</f>
        <v>K902</v>
      </c>
      <c r="E749" s="18"/>
      <c r="F749" s="1229">
        <f>'FR-16(7)(v)-14 TOTAL CLASS'!N749</f>
        <v>75</v>
      </c>
      <c r="G749" s="139">
        <f>'FR-16(7)(v)-3 PROD Demand'!N733+'FR-16(7)(v)-7 TRANS Demand'!N733+'FR-16(7)(v)-11 DIST Demand'!N733</f>
        <v>42</v>
      </c>
      <c r="H749" s="130">
        <f>'FR-16(7)(v)-4 PROD Energy'!N733+'FR-16(7)(v)-8 TRANS Energy'!N733+'FR-16(7)(v)-12 DIST Energy'!N733</f>
        <v>20</v>
      </c>
      <c r="I749" s="131">
        <f>'FR-16(7)(v)-5 PROD Cust'!N733+'FR-16(7)(v)-9 TRANS Cust'!N733+'FR-16(7)(v)-13 DIST Cust'!N733</f>
        <v>13</v>
      </c>
      <c r="J749" s="35">
        <f t="shared" si="169"/>
        <v>75</v>
      </c>
      <c r="K749" s="35">
        <f t="shared" si="170"/>
        <v>0</v>
      </c>
    </row>
    <row r="750" spans="1:11">
      <c r="A750" s="1214">
        <v>10</v>
      </c>
      <c r="C750" s="20" t="str">
        <f>'FR-16(7)(v)-1 Functional'!C734</f>
        <v xml:space="preserve">  TOTAL OTHER OPERATING REVS</v>
      </c>
      <c r="D750" s="32"/>
      <c r="E750" s="18"/>
      <c r="F750" s="36">
        <f t="shared" ref="F750:K750" si="171">SUM(F742:F749)</f>
        <v>14298</v>
      </c>
      <c r="G750" s="140">
        <f t="shared" si="171"/>
        <v>14009</v>
      </c>
      <c r="H750" s="132">
        <f t="shared" si="171"/>
        <v>20</v>
      </c>
      <c r="I750" s="133">
        <f t="shared" si="171"/>
        <v>269</v>
      </c>
      <c r="J750" s="36">
        <f t="shared" si="171"/>
        <v>14298</v>
      </c>
      <c r="K750" s="36">
        <f t="shared" si="171"/>
        <v>0</v>
      </c>
    </row>
    <row r="751" spans="1:11">
      <c r="A751" s="1214">
        <v>11</v>
      </c>
      <c r="D751" s="32"/>
      <c r="E751" s="18"/>
      <c r="G751" s="138"/>
      <c r="H751" s="128"/>
      <c r="I751" s="129"/>
    </row>
    <row r="752" spans="1:11">
      <c r="A752" s="1214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14">
        <v>13</v>
      </c>
      <c r="C753" s="20" t="str">
        <f>'FR-16(7)(v)-1 Functional'!C737</f>
        <v>TOTAL OP EXP EXC INC &amp; REV TAX</v>
      </c>
      <c r="D753" s="32"/>
      <c r="E753" s="18"/>
      <c r="F753" s="35">
        <f>F618</f>
        <v>962013</v>
      </c>
      <c r="G753" s="139">
        <f>G618</f>
        <v>316341</v>
      </c>
      <c r="H753" s="130">
        <f>H618</f>
        <v>634313</v>
      </c>
      <c r="I753" s="131">
        <f>I618</f>
        <v>11359</v>
      </c>
      <c r="J753" s="35">
        <f>J618</f>
        <v>962013</v>
      </c>
      <c r="K753" s="35">
        <f>F753-J753</f>
        <v>0</v>
      </c>
    </row>
    <row r="754" spans="1:11">
      <c r="A754" s="1214">
        <v>14</v>
      </c>
      <c r="C754" s="20" t="s">
        <v>610</v>
      </c>
      <c r="D754" s="32"/>
      <c r="E754" s="18"/>
      <c r="F754" s="35">
        <f>F433</f>
        <v>161046</v>
      </c>
      <c r="G754" s="139">
        <f>G433</f>
        <v>151315</v>
      </c>
      <c r="H754" s="130">
        <f>H433</f>
        <v>7204</v>
      </c>
      <c r="I754" s="131">
        <f>I433</f>
        <v>2527</v>
      </c>
      <c r="J754" s="35">
        <f>J433</f>
        <v>161046</v>
      </c>
      <c r="K754" s="35">
        <f>F754-J754</f>
        <v>0</v>
      </c>
    </row>
    <row r="755" spans="1:11">
      <c r="A755" s="1214">
        <v>15</v>
      </c>
      <c r="C755" s="20" t="str">
        <f>'FR-16(7)(v)-1 Functional'!C739</f>
        <v>NET FED INCOME TAX ALLOWABLE</v>
      </c>
      <c r="D755" s="32"/>
      <c r="E755" s="18"/>
      <c r="F755" s="35">
        <f>F676</f>
        <v>72771</v>
      </c>
      <c r="G755" s="139">
        <f>G676</f>
        <v>-27712</v>
      </c>
      <c r="H755" s="130">
        <f>H676</f>
        <v>100060</v>
      </c>
      <c r="I755" s="131">
        <f>I676</f>
        <v>423</v>
      </c>
      <c r="J755" s="35">
        <f>J676</f>
        <v>72771</v>
      </c>
      <c r="K755" s="35">
        <f>F755-J755</f>
        <v>0</v>
      </c>
    </row>
    <row r="756" spans="1:11">
      <c r="A756" s="1214">
        <v>16</v>
      </c>
      <c r="C756" s="20" t="str">
        <f>'FR-16(7)(v)-1 Functional'!C740</f>
        <v>NET STATE INCOME TAX ALLOWABLE</v>
      </c>
      <c r="D756" s="32"/>
      <c r="E756" s="18"/>
      <c r="F756" s="35">
        <f>F722</f>
        <v>10120</v>
      </c>
      <c r="G756" s="139">
        <f>G722</f>
        <v>3433</v>
      </c>
      <c r="H756" s="130">
        <f>H722</f>
        <v>6473</v>
      </c>
      <c r="I756" s="131">
        <f>I722</f>
        <v>213</v>
      </c>
      <c r="J756" s="35">
        <f>J722</f>
        <v>10119</v>
      </c>
      <c r="K756" s="35">
        <f>F756-J756</f>
        <v>1</v>
      </c>
    </row>
    <row r="757" spans="1:11">
      <c r="A757" s="1214">
        <v>17</v>
      </c>
      <c r="C757" s="45" t="str">
        <f>'FR-16(7)(v)-1 Functional'!C741</f>
        <v>TOTAL OTHER OPERATING REVENUES</v>
      </c>
      <c r="D757" s="32"/>
      <c r="E757" s="18"/>
      <c r="F757" s="35">
        <f>-F750</f>
        <v>-14298</v>
      </c>
      <c r="G757" s="139">
        <f>-G750</f>
        <v>-14009</v>
      </c>
      <c r="H757" s="130">
        <f>-H750</f>
        <v>-20</v>
      </c>
      <c r="I757" s="131">
        <f>-I750</f>
        <v>-269</v>
      </c>
      <c r="J757" s="35">
        <f>-J750</f>
        <v>-14298</v>
      </c>
      <c r="K757" s="35">
        <f>F757-J757</f>
        <v>0</v>
      </c>
    </row>
    <row r="758" spans="1:11">
      <c r="A758" s="1214">
        <v>18</v>
      </c>
      <c r="C758" s="20" t="str">
        <f>'FR-16(7)(v)-1 Functional'!C742</f>
        <v xml:space="preserve">  SUBTOTAL B</v>
      </c>
      <c r="D758" s="32"/>
      <c r="E758" s="18"/>
      <c r="F758" s="36">
        <f>SUM(F752:F757)</f>
        <v>1191652</v>
      </c>
      <c r="G758" s="140">
        <f>SUM(G752:G757)</f>
        <v>429368</v>
      </c>
      <c r="H758" s="132">
        <f>SUM(H752:H757)</f>
        <v>748030</v>
      </c>
      <c r="I758" s="133">
        <f>SUM(I752:I757)</f>
        <v>14253</v>
      </c>
      <c r="J758" s="36">
        <f>SUM(J752:J757)</f>
        <v>1191651</v>
      </c>
      <c r="K758" s="36">
        <f>J758-F758</f>
        <v>-1</v>
      </c>
    </row>
    <row r="759" spans="1:11">
      <c r="A759" s="1214">
        <v>19</v>
      </c>
      <c r="D759" s="32"/>
      <c r="E759" s="18"/>
      <c r="G759" s="138"/>
      <c r="H759" s="128"/>
      <c r="I759" s="129"/>
    </row>
    <row r="760" spans="1:11">
      <c r="A760" s="1214">
        <v>20</v>
      </c>
      <c r="C760" s="20" t="str">
        <f>'FR-16(7)(v)-1 Functional'!C744</f>
        <v>TOTAL OTHER OPERATING REVENUES</v>
      </c>
      <c r="D760" s="32"/>
      <c r="E760" s="18"/>
      <c r="F760" s="35">
        <f>-F757</f>
        <v>14298</v>
      </c>
      <c r="G760" s="139">
        <f>-G757</f>
        <v>14009</v>
      </c>
      <c r="H760" s="130">
        <f>-H757</f>
        <v>20</v>
      </c>
      <c r="I760" s="131">
        <f>-I757</f>
        <v>269</v>
      </c>
      <c r="J760" s="35">
        <f>-J757</f>
        <v>14298</v>
      </c>
      <c r="K760" s="1218">
        <f>F760-J760</f>
        <v>0</v>
      </c>
    </row>
    <row r="761" spans="1:11">
      <c r="A761" s="1214">
        <v>21</v>
      </c>
      <c r="C761" s="45" t="str">
        <f>'FR-16(7)(v)-1 Functional'!C745</f>
        <v>LESS: REVS EXCL FROM REV TAX CALC</v>
      </c>
      <c r="D761" s="32"/>
      <c r="E761" s="18"/>
      <c r="F761" s="82">
        <f>'FR-16(7)(v)-14 TOTAL CLASS'!N761</f>
        <v>0</v>
      </c>
      <c r="G761" s="139">
        <f>'FR-16(7)(v)-3 PROD Demand'!N745+'FR-16(7)(v)-7 TRANS Demand'!N745+'FR-16(7)(v)-11 DIST Demand'!N745</f>
        <v>0</v>
      </c>
      <c r="H761" s="130">
        <f>'FR-16(7)(v)-4 PROD Energy'!N745+'FR-16(7)(v)-8 TRANS Energy'!N745+'FR-16(7)(v)-12 DIST Energy'!N745</f>
        <v>0</v>
      </c>
      <c r="I761" s="131">
        <f>'FR-16(7)(v)-5 PROD Cust'!N745+'FR-16(7)(v)-9 TRANS Cust'!N745+'FR-16(7)(v)-13 DIST Cust'!N745</f>
        <v>0</v>
      </c>
      <c r="J761" s="35">
        <f>SUM(G761:I761)</f>
        <v>0</v>
      </c>
      <c r="K761" s="1218">
        <f>F761-J761</f>
        <v>0</v>
      </c>
    </row>
    <row r="762" spans="1:11">
      <c r="A762" s="1214">
        <v>22</v>
      </c>
      <c r="C762" s="20" t="str">
        <f>'FR-16(7)(v)-1 Functional'!C746</f>
        <v>OTHER OPERATING REVS TO BE TAXED</v>
      </c>
      <c r="D762" s="32"/>
      <c r="E762" s="18"/>
      <c r="F762" s="36">
        <f t="shared" ref="F762:K762" si="172">F760-F761</f>
        <v>14298</v>
      </c>
      <c r="G762" s="140">
        <f t="shared" si="172"/>
        <v>14009</v>
      </c>
      <c r="H762" s="132">
        <f t="shared" si="172"/>
        <v>20</v>
      </c>
      <c r="I762" s="133">
        <f t="shared" si="172"/>
        <v>269</v>
      </c>
      <c r="J762" s="36">
        <f t="shared" si="172"/>
        <v>14298</v>
      </c>
      <c r="K762" s="36">
        <f t="shared" si="172"/>
        <v>0</v>
      </c>
    </row>
    <row r="763" spans="1:11">
      <c r="A763" s="1214">
        <v>23</v>
      </c>
      <c r="D763" s="32"/>
      <c r="E763" s="18"/>
      <c r="G763" s="138"/>
      <c r="H763" s="128"/>
      <c r="I763" s="129"/>
    </row>
    <row r="764" spans="1:11">
      <c r="A764" s="1214">
        <v>24</v>
      </c>
      <c r="C764" s="20" t="str">
        <f>'FR-16(7)(v)-1 Functional'!C748</f>
        <v>REVENUE TAX FACTOR</v>
      </c>
      <c r="D764" s="32"/>
      <c r="E764" s="18"/>
      <c r="F764" s="38">
        <f t="shared" ref="F764:K764" si="173">ROUND(F817/(1-F817),8)</f>
        <v>0</v>
      </c>
      <c r="G764" s="153">
        <f t="shared" si="173"/>
        <v>0</v>
      </c>
      <c r="H764" s="154">
        <f t="shared" si="173"/>
        <v>0</v>
      </c>
      <c r="I764" s="155">
        <f t="shared" si="173"/>
        <v>0</v>
      </c>
      <c r="J764" s="38">
        <f t="shared" si="173"/>
        <v>0</v>
      </c>
      <c r="K764" s="38">
        <f t="shared" si="173"/>
        <v>0</v>
      </c>
    </row>
    <row r="765" spans="1:11">
      <c r="A765" s="1214">
        <v>25</v>
      </c>
      <c r="C765" s="20" t="str">
        <f>'FR-16(7)(v)-1 Functional'!C749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18">
        <f>F765-J765</f>
        <v>0</v>
      </c>
    </row>
    <row r="766" spans="1:11">
      <c r="A766" s="1214">
        <v>26</v>
      </c>
      <c r="C766" s="20" t="str">
        <f>'FR-16(7)(v)-1 Functional'!C750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18">
        <f>F766-J766</f>
        <v>0</v>
      </c>
    </row>
    <row r="767" spans="1:11">
      <c r="A767" s="1214">
        <v>27</v>
      </c>
      <c r="C767" s="484" t="str">
        <f>'FR-16(7)(v)-1 Functional'!C751</f>
        <v>TOTAL REVENUE TAX</v>
      </c>
      <c r="D767" s="32"/>
      <c r="E767" s="18"/>
      <c r="F767" s="493">
        <f t="shared" ref="F767:K767" si="174">F766+F765</f>
        <v>0</v>
      </c>
      <c r="G767" s="497">
        <f t="shared" si="174"/>
        <v>0</v>
      </c>
      <c r="H767" s="498">
        <f t="shared" si="174"/>
        <v>0</v>
      </c>
      <c r="I767" s="499">
        <f t="shared" si="174"/>
        <v>0</v>
      </c>
      <c r="J767" s="493">
        <f t="shared" si="174"/>
        <v>0</v>
      </c>
      <c r="K767" s="493">
        <f t="shared" si="174"/>
        <v>0</v>
      </c>
    </row>
    <row r="768" spans="1:11">
      <c r="A768" s="1214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14">
        <v>29</v>
      </c>
      <c r="C769" s="49" t="s">
        <v>611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18">
        <f>F769-J769</f>
        <v>0</v>
      </c>
    </row>
    <row r="770" spans="1:11">
      <c r="A770" s="1214">
        <v>30</v>
      </c>
      <c r="C770" s="484" t="str">
        <f>'FR-16(7)(v)-1 Functional'!C754</f>
        <v xml:space="preserve">  TOTAL ELECTRIC COST OF SERVICE</v>
      </c>
      <c r="D770" s="32"/>
      <c r="E770" s="18"/>
      <c r="F770" s="36">
        <f t="shared" ref="F770:K770" si="175">F769+F767+F758</f>
        <v>1191652</v>
      </c>
      <c r="G770" s="497">
        <f t="shared" si="175"/>
        <v>429368</v>
      </c>
      <c r="H770" s="498">
        <f t="shared" si="175"/>
        <v>748030</v>
      </c>
      <c r="I770" s="499">
        <f t="shared" si="175"/>
        <v>14253</v>
      </c>
      <c r="J770" s="36">
        <f t="shared" si="175"/>
        <v>1191651</v>
      </c>
      <c r="K770" s="36">
        <f t="shared" si="175"/>
        <v>-1</v>
      </c>
    </row>
    <row r="771" spans="1:11">
      <c r="A771" s="1214">
        <v>31</v>
      </c>
      <c r="D771" s="32"/>
      <c r="E771" s="18"/>
      <c r="G771" s="138"/>
      <c r="H771" s="128"/>
      <c r="I771" s="129"/>
    </row>
    <row r="772" spans="1:11">
      <c r="A772" s="1214">
        <v>32</v>
      </c>
      <c r="B772" s="20" t="s">
        <v>552</v>
      </c>
      <c r="D772" s="32"/>
      <c r="E772" s="18"/>
      <c r="F772" s="82">
        <f>'FR-16(7)(v)-14 TOTAL CLASS'!N772</f>
        <v>584697</v>
      </c>
      <c r="G772" s="139">
        <f>'FR-16(7)(v)-3 PROD Demand'!N756+'FR-16(7)(v)-7 TRANS Demand'!N756+'FR-16(7)(v)-11 DIST Demand'!N756</f>
        <v>221769</v>
      </c>
      <c r="H772" s="130">
        <f>'FR-16(7)(v)-4 PROD Energy'!N756+'FR-16(7)(v)-8 TRANS Energy'!N756+'FR-16(7)(v)-12 DIST Energy'!N756</f>
        <v>318728</v>
      </c>
      <c r="I772" s="131">
        <f>'FR-16(7)(v)-5 PROD Cust'!N756+'FR-16(7)(v)-9 TRANS Cust'!N756+'FR-16(7)(v)-13 DIST Cust'!N756</f>
        <v>44200</v>
      </c>
      <c r="J772" s="35">
        <f>SUM(G772:I772)</f>
        <v>584697</v>
      </c>
      <c r="K772" s="1218">
        <f>F772-J772</f>
        <v>0</v>
      </c>
    </row>
    <row r="773" spans="1:11">
      <c r="A773" s="1214">
        <v>33</v>
      </c>
      <c r="B773" s="20" t="s">
        <v>587</v>
      </c>
      <c r="D773" s="32"/>
      <c r="E773" s="18"/>
      <c r="F773" s="35">
        <f>-F770</f>
        <v>-1191652</v>
      </c>
      <c r="G773" s="139">
        <f>-G770</f>
        <v>-429368</v>
      </c>
      <c r="H773" s="130">
        <f>-H770</f>
        <v>-748030</v>
      </c>
      <c r="I773" s="131">
        <f>-I770</f>
        <v>-14253</v>
      </c>
      <c r="J773" s="1218">
        <f>SUM(G773:I773)</f>
        <v>-1191651</v>
      </c>
      <c r="K773" s="1218">
        <f>F773-J773</f>
        <v>-1</v>
      </c>
    </row>
    <row r="774" spans="1:11">
      <c r="A774" s="1214">
        <v>34</v>
      </c>
      <c r="B774" s="20" t="s">
        <v>74</v>
      </c>
      <c r="D774" s="32"/>
      <c r="E774" s="18"/>
      <c r="F774" s="35">
        <f>F773+F772</f>
        <v>-606955</v>
      </c>
      <c r="G774" s="139">
        <f>G773+G772</f>
        <v>-207599</v>
      </c>
      <c r="H774" s="130">
        <f>H773+H772</f>
        <v>-429302</v>
      </c>
      <c r="I774" s="131">
        <f>I773+I772</f>
        <v>29947</v>
      </c>
      <c r="J774" s="35">
        <f>SUM(G774:I774)</f>
        <v>-606954</v>
      </c>
      <c r="K774" s="1218">
        <f>F774-J774</f>
        <v>-1</v>
      </c>
    </row>
    <row r="775" spans="1:11">
      <c r="A775" s="1214">
        <v>35</v>
      </c>
      <c r="B775" s="20" t="s">
        <v>71</v>
      </c>
      <c r="D775" s="32"/>
      <c r="E775" s="18"/>
      <c r="F775" s="38">
        <f t="shared" ref="F775:K775" si="176">F729</f>
        <v>0.38474381299999999</v>
      </c>
      <c r="G775" s="153">
        <f t="shared" si="176"/>
        <v>0.38474381299999999</v>
      </c>
      <c r="H775" s="154">
        <f t="shared" si="176"/>
        <v>0.38474381299999999</v>
      </c>
      <c r="I775" s="155">
        <f t="shared" si="176"/>
        <v>0.38474381299999999</v>
      </c>
      <c r="J775" s="38">
        <f t="shared" si="176"/>
        <v>0.38474381299999999</v>
      </c>
      <c r="K775" s="38">
        <f t="shared" si="176"/>
        <v>0.38474381299999999</v>
      </c>
    </row>
    <row r="776" spans="1:11">
      <c r="A776" s="1214">
        <v>36</v>
      </c>
      <c r="B776" s="20" t="s">
        <v>75</v>
      </c>
      <c r="D776" s="32"/>
      <c r="E776" s="18"/>
      <c r="F776" s="35">
        <f>ROUND(F775*F774,0)</f>
        <v>-233522</v>
      </c>
      <c r="G776" s="139">
        <f>'FR-16(7)(v)-3 PROD Demand'!N760+'FR-16(7)(v)-7 TRANS Demand'!N760+'FR-16(7)(v)-11 DIST Demand'!N760</f>
        <v>-79873</v>
      </c>
      <c r="H776" s="130">
        <f>ROUND(H775*H774,0)</f>
        <v>-165171</v>
      </c>
      <c r="I776" s="131">
        <f>ROUND(I775*I774,0)</f>
        <v>11522</v>
      </c>
      <c r="J776" s="35">
        <f>SUM(G776:I776)</f>
        <v>-233522</v>
      </c>
      <c r="K776" s="1218">
        <f>F776-J776</f>
        <v>0</v>
      </c>
    </row>
    <row r="777" spans="1:11">
      <c r="A777" s="1214">
        <v>37</v>
      </c>
      <c r="B777" s="20" t="s">
        <v>76</v>
      </c>
      <c r="D777" s="32"/>
      <c r="E777" s="18"/>
      <c r="F777" s="35">
        <f>F774-F776</f>
        <v>-373433</v>
      </c>
      <c r="G777" s="141">
        <f>'FR-16(7)(v)-3 PROD Demand'!N761+'FR-16(7)(v)-7 TRANS Demand'!N761+'FR-16(7)(v)-11 DIST Demand'!N761</f>
        <v>-127726</v>
      </c>
      <c r="H777" s="134">
        <f>H774-H776</f>
        <v>-264131</v>
      </c>
      <c r="I777" s="135">
        <f>I774-I776</f>
        <v>18425</v>
      </c>
      <c r="J777" s="35">
        <f>SUM(G777:I777)</f>
        <v>-373432</v>
      </c>
      <c r="K777" s="1218">
        <f>F777-J777</f>
        <v>-1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22</v>
      </c>
      <c r="K779" s="18"/>
    </row>
    <row r="780" spans="1:11">
      <c r="A780" s="31" t="str">
        <f>$A$2</f>
        <v>DISTR. PRIMARY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60</v>
      </c>
      <c r="B786" s="18"/>
      <c r="C786" s="18"/>
      <c r="D786" s="32"/>
      <c r="E786" s="18"/>
      <c r="F786" s="32" t="s">
        <v>182</v>
      </c>
      <c r="G786" s="136" t="s">
        <v>483</v>
      </c>
      <c r="H786" s="124"/>
      <c r="I786" s="125"/>
      <c r="J786" s="32" t="s">
        <v>182</v>
      </c>
      <c r="K786" s="32" t="s">
        <v>264</v>
      </c>
    </row>
    <row r="787" spans="1:11">
      <c r="A787" s="34" t="s">
        <v>461</v>
      </c>
      <c r="B787" s="33" t="s">
        <v>77</v>
      </c>
      <c r="C787" s="33"/>
      <c r="D787" s="34" t="s">
        <v>259</v>
      </c>
      <c r="E787" s="33"/>
      <c r="F787" s="34" t="str">
        <f>$F$9</f>
        <v>DISTR. PRIMARY</v>
      </c>
      <c r="G787" s="137" t="str">
        <f t="shared" ref="G787:I788" si="177">G9</f>
        <v>DEMAND</v>
      </c>
      <c r="H787" s="126" t="str">
        <f t="shared" si="177"/>
        <v>ENERGY</v>
      </c>
      <c r="I787" s="127" t="str">
        <f t="shared" si="177"/>
        <v>CUSTOMER</v>
      </c>
      <c r="J787" s="34" t="s">
        <v>263</v>
      </c>
      <c r="K787" s="34" t="s">
        <v>262</v>
      </c>
    </row>
    <row r="788" spans="1:11">
      <c r="C788" s="162" t="s">
        <v>275</v>
      </c>
      <c r="D788" s="32"/>
      <c r="E788" s="18"/>
      <c r="G788" s="270">
        <f t="shared" si="177"/>
        <v>3</v>
      </c>
      <c r="H788" s="270">
        <f t="shared" si="177"/>
        <v>4</v>
      </c>
      <c r="I788" s="270">
        <f t="shared" si="177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61</v>
      </c>
    </row>
    <row r="791" spans="1:11">
      <c r="A791" s="21">
        <v>3</v>
      </c>
      <c r="C791" s="20" t="str">
        <f>'FR-16(7)(v)-1 Functional'!C775</f>
        <v>LONG TERM DEBT</v>
      </c>
      <c r="D791" s="32"/>
      <c r="E791" s="18"/>
      <c r="F791" s="82">
        <f>'FR-16(7)(v)-1 Functional'!$F$775</f>
        <v>434934967</v>
      </c>
      <c r="G791" s="111">
        <f>IF(TotalCap=0,0,ROUND(F791/TotalCap,4))</f>
        <v>0.40679999999999999</v>
      </c>
    </row>
    <row r="792" spans="1:11">
      <c r="A792" s="21">
        <v>4</v>
      </c>
      <c r="C792" s="20" t="str">
        <f>'FR-16(7)(v)-1 Functional'!C776</f>
        <v>PREFERRED STOCK</v>
      </c>
      <c r="D792" s="32"/>
      <c r="E792" s="18"/>
      <c r="F792" s="82">
        <f>'FR-16(7)(v)-1 Functional'!$F$776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77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</row>
    <row r="794" spans="1:11">
      <c r="A794" s="21">
        <v>6</v>
      </c>
      <c r="C794" s="20" t="str">
        <f>'FR-16(7)(v)-1 Functional'!C778</f>
        <v>SHORT TERM DEBT</v>
      </c>
      <c r="D794" s="32"/>
      <c r="E794" s="18"/>
      <c r="F794" s="82">
        <f>'FR-16(7)(v)-1 Functional'!$F$778</f>
        <v>111491538</v>
      </c>
      <c r="G794" s="111">
        <f>IF(TotalCap=0,0,ROUND(F794/TotalCap,4))</f>
        <v>0.1043</v>
      </c>
    </row>
    <row r="795" spans="1:11">
      <c r="A795" s="21">
        <v>7</v>
      </c>
      <c r="C795" s="20" t="str">
        <f>'FR-16(7)(v)-1 Functional'!C779</f>
        <v>UNAMORTIZED DISCOUNT</v>
      </c>
      <c r="D795" s="32"/>
      <c r="E795" s="18"/>
      <c r="F795" s="82">
        <f>'FR-16(7)(v)-1 Functional'!$F$779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80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83</f>
        <v>LONG TERM DEBT</v>
      </c>
      <c r="D799" s="32"/>
      <c r="E799" s="18"/>
      <c r="F799" s="169">
        <f>'FR-16(7)(v)-1 Functional'!$F$783</f>
        <v>4.24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784</f>
        <v>PREFERRED STOCK</v>
      </c>
      <c r="D800" s="32"/>
      <c r="E800" s="18"/>
      <c r="F800" s="169">
        <f>'FR-16(7)(v)-1 Functional'!$F$784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785</f>
        <v>COMMON STOCK</v>
      </c>
      <c r="D801" s="32"/>
      <c r="E801" s="18"/>
      <c r="F801" s="169">
        <f>'FR-16(7)(v)-1 Functional'!$F$785</f>
        <v>0.1029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786</f>
        <v>SHORT TERM DEBT</v>
      </c>
      <c r="D802" s="32"/>
      <c r="E802" s="18"/>
      <c r="F802" s="169">
        <f>'FR-16(7)(v)-1 Functional'!$F$786</f>
        <v>3.083E-2</v>
      </c>
      <c r="G802" s="113"/>
      <c r="H802" s="113"/>
      <c r="I802" s="113"/>
    </row>
    <row r="803" spans="1:11">
      <c r="A803" s="21">
        <v>15</v>
      </c>
      <c r="C803" s="20" t="str">
        <f>'FR-16(7)(v)-1 Functional'!C787</f>
        <v>UNAMORTIZED DISCOUNT</v>
      </c>
      <c r="D803" s="32"/>
      <c r="E803" s="18"/>
      <c r="F803" s="169">
        <f>'FR-16(7)(v)-1 Functional'!$F$787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790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791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792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</row>
    <row r="809" spans="1:11">
      <c r="A809" s="21">
        <v>21</v>
      </c>
      <c r="C809" s="20" t="str">
        <f>'FR-16(7)(v)-1 Functional'!C793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</row>
    <row r="810" spans="1:11">
      <c r="A810" s="21">
        <v>22</v>
      </c>
      <c r="C810" s="20" t="str">
        <f>'FR-16(7)(v)-1 Functional'!C794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795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798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799</f>
        <v>FEDERAL INCOME TAX RATE</v>
      </c>
      <c r="D815" s="32"/>
      <c r="E815" s="18"/>
      <c r="F815" s="113">
        <v>0.35</v>
      </c>
      <c r="G815" s="116">
        <f>FIT</f>
        <v>0.35</v>
      </c>
      <c r="H815" s="116">
        <f>FIT</f>
        <v>0.35</v>
      </c>
      <c r="I815" s="116">
        <f>FIT</f>
        <v>0.35</v>
      </c>
      <c r="J815" s="116">
        <f>FIT</f>
        <v>0.35</v>
      </c>
      <c r="K815" s="116">
        <f>FIT</f>
        <v>0.35</v>
      </c>
    </row>
    <row r="816" spans="1:11">
      <c r="A816" s="21">
        <v>28</v>
      </c>
      <c r="C816" s="20" t="str">
        <f>'FR-16(7)(v)-1 Functional'!C800</f>
        <v>STATE INCOME TAX RATE</v>
      </c>
      <c r="D816" s="32"/>
      <c r="E816" s="18"/>
      <c r="F816" s="169">
        <f t="shared" ref="F816:K816" si="178">SIT</f>
        <v>5.3452019999999996E-2</v>
      </c>
      <c r="G816" s="116">
        <f t="shared" si="178"/>
        <v>5.3452019999999996E-2</v>
      </c>
      <c r="H816" s="116">
        <f t="shared" si="178"/>
        <v>5.3452019999999996E-2</v>
      </c>
      <c r="I816" s="116">
        <f t="shared" si="178"/>
        <v>5.3452019999999996E-2</v>
      </c>
      <c r="J816" s="116">
        <f t="shared" si="178"/>
        <v>5.3452019999999996E-2</v>
      </c>
      <c r="K816" s="116">
        <f t="shared" si="178"/>
        <v>5.3452019999999996E-2</v>
      </c>
    </row>
    <row r="817" spans="1:11">
      <c r="A817" s="21">
        <v>29</v>
      </c>
      <c r="C817" s="20" t="str">
        <f>'FR-16(7)(v)-1 Functional'!C801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0.25">
      <c r="A984" s="405" t="s">
        <v>567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22</v>
      </c>
      <c r="K986" s="18"/>
    </row>
    <row r="987" spans="1:11">
      <c r="A987" s="31" t="str">
        <f>$A$2</f>
        <v>DISTR. PRIMARY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17-00321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60</v>
      </c>
      <c r="B993" s="18"/>
      <c r="C993" s="18"/>
      <c r="D993" s="32"/>
      <c r="E993" s="18"/>
      <c r="F993" s="32" t="s">
        <v>182</v>
      </c>
      <c r="G993" s="136" t="s">
        <v>483</v>
      </c>
      <c r="H993" s="124"/>
      <c r="I993" s="125"/>
      <c r="J993" s="32" t="s">
        <v>182</v>
      </c>
      <c r="K993" s="32" t="s">
        <v>264</v>
      </c>
    </row>
    <row r="994" spans="1:11">
      <c r="A994" s="34" t="s">
        <v>461</v>
      </c>
      <c r="B994" s="33" t="s">
        <v>90</v>
      </c>
      <c r="C994" s="33"/>
      <c r="D994" s="34" t="s">
        <v>259</v>
      </c>
      <c r="E994" s="33"/>
      <c r="F994" s="34" t="str">
        <f>$F$9</f>
        <v>DISTR. PRIMARY</v>
      </c>
      <c r="G994" s="137" t="s">
        <v>450</v>
      </c>
      <c r="H994" s="126" t="s">
        <v>451</v>
      </c>
      <c r="I994" s="127" t="s">
        <v>452</v>
      </c>
      <c r="J994" s="34" t="s">
        <v>263</v>
      </c>
      <c r="K994" s="34" t="s">
        <v>262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e">
        <f>'FR-16(7)(v)-1 Functional'!#REF!</f>
        <v>#REF!</v>
      </c>
      <c r="D997" s="32"/>
      <c r="E997" s="18"/>
      <c r="F997" s="35">
        <f t="shared" ref="F997:K997" si="179">F770</f>
        <v>1191652</v>
      </c>
      <c r="G997" s="139">
        <f t="shared" si="179"/>
        <v>429368</v>
      </c>
      <c r="H997" s="130">
        <f t="shared" si="179"/>
        <v>748030</v>
      </c>
      <c r="I997" s="131">
        <f t="shared" si="179"/>
        <v>14253</v>
      </c>
      <c r="J997" s="35">
        <f t="shared" si="179"/>
        <v>1191651</v>
      </c>
      <c r="K997" s="35">
        <f t="shared" si="179"/>
        <v>-1</v>
      </c>
    </row>
    <row r="998" spans="1:11">
      <c r="A998" s="21">
        <v>3</v>
      </c>
      <c r="C998" s="45" t="e">
        <f>'FR-16(7)(v)-1 Functional'!#REF!</f>
        <v>#REF!</v>
      </c>
      <c r="D998" s="32"/>
      <c r="E998" s="18"/>
      <c r="F998" s="35">
        <f t="shared" ref="F998:K998" si="180">F750</f>
        <v>14298</v>
      </c>
      <c r="G998" s="139">
        <f t="shared" si="180"/>
        <v>14009</v>
      </c>
      <c r="H998" s="130">
        <f t="shared" si="180"/>
        <v>20</v>
      </c>
      <c r="I998" s="131">
        <f t="shared" si="180"/>
        <v>269</v>
      </c>
      <c r="J998" s="35">
        <f t="shared" si="180"/>
        <v>14298</v>
      </c>
      <c r="K998" s="35">
        <f t="shared" si="180"/>
        <v>0</v>
      </c>
    </row>
    <row r="999" spans="1:11">
      <c r="A999" s="21">
        <v>4</v>
      </c>
      <c r="C999" s="20" t="e">
        <f>'FR-16(7)(v)-1 Functional'!#REF!</f>
        <v>#REF!</v>
      </c>
      <c r="D999" s="32"/>
      <c r="E999" s="18"/>
      <c r="F999" s="36">
        <f t="shared" ref="F999:K999" si="181">SUM(F996:F998)</f>
        <v>1205950</v>
      </c>
      <c r="G999" s="140">
        <f t="shared" si="181"/>
        <v>443377</v>
      </c>
      <c r="H999" s="132">
        <f t="shared" si="181"/>
        <v>748050</v>
      </c>
      <c r="I999" s="133">
        <f t="shared" si="181"/>
        <v>14522</v>
      </c>
      <c r="J999" s="36">
        <f t="shared" si="181"/>
        <v>1205949</v>
      </c>
      <c r="K999" s="36">
        <f t="shared" si="181"/>
        <v>-1</v>
      </c>
    </row>
    <row r="1000" spans="1:11">
      <c r="A1000" s="21">
        <v>5</v>
      </c>
      <c r="C1000" s="20" t="e">
        <f>'FR-16(7)(v)-1 Functional'!#REF!</f>
        <v>#REF!</v>
      </c>
      <c r="D1000" s="32"/>
      <c r="E1000" s="18"/>
      <c r="F1000" s="35">
        <f t="shared" ref="F1000:K1000" si="182">-F618</f>
        <v>-962013</v>
      </c>
      <c r="G1000" s="139">
        <f t="shared" si="182"/>
        <v>-316341</v>
      </c>
      <c r="H1000" s="130">
        <f t="shared" si="182"/>
        <v>-634313</v>
      </c>
      <c r="I1000" s="131">
        <f t="shared" si="182"/>
        <v>-11359</v>
      </c>
      <c r="J1000" s="104">
        <f t="shared" si="182"/>
        <v>-962013</v>
      </c>
      <c r="K1000" s="35">
        <f t="shared" si="182"/>
        <v>0</v>
      </c>
    </row>
    <row r="1001" spans="1:11">
      <c r="A1001" s="21">
        <v>6</v>
      </c>
      <c r="C1001" s="45" t="e">
        <f>'FR-16(7)(v)-1 Functional'!#REF!</f>
        <v>#REF!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01*K997,0)</f>
        <v>0</v>
      </c>
    </row>
    <row r="1002" spans="1:11">
      <c r="A1002" s="21">
        <v>7</v>
      </c>
      <c r="C1002" s="20" t="e">
        <f>'FR-16(7)(v)-1 Functional'!#REF!</f>
        <v>#REF!</v>
      </c>
      <c r="D1002" s="32"/>
      <c r="E1002" s="18"/>
      <c r="F1002" s="36">
        <f>SUM(F999:F1001)</f>
        <v>243937</v>
      </c>
      <c r="G1002" s="140">
        <f>SUM(G999:G1001)</f>
        <v>127036</v>
      </c>
      <c r="H1002" s="132">
        <f>SUM(H999:H1001)</f>
        <v>113737</v>
      </c>
      <c r="I1002" s="133">
        <f>SUM(I999:I1001)</f>
        <v>3163</v>
      </c>
      <c r="J1002" s="36">
        <f>SUM(G1002:I1002)</f>
        <v>243936</v>
      </c>
      <c r="K1002" s="36">
        <f>SUM(K999:K1001)</f>
        <v>-1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e">
        <f>'FR-16(7)(v)-1 Functional'!#REF!</f>
        <v>#REF!</v>
      </c>
      <c r="D1005" s="32"/>
      <c r="E1005" s="18"/>
      <c r="F1005" s="35">
        <f t="shared" ref="F1005:K1005" si="183">-F633</f>
        <v>-46553</v>
      </c>
      <c r="G1005" s="139">
        <f t="shared" si="183"/>
        <v>-43741</v>
      </c>
      <c r="H1005" s="130">
        <f t="shared" si="183"/>
        <v>-2082</v>
      </c>
      <c r="I1005" s="131">
        <f t="shared" si="183"/>
        <v>-730</v>
      </c>
      <c r="J1005" s="35">
        <f t="shared" si="183"/>
        <v>-46553</v>
      </c>
      <c r="K1005" s="35">
        <f t="shared" si="183"/>
        <v>0</v>
      </c>
    </row>
    <row r="1006" spans="1:11">
      <c r="A1006" s="21">
        <v>11</v>
      </c>
      <c r="C1006" s="45" t="e">
        <f>'FR-16(7)(v)-1 Functional'!#REF!</f>
        <v>#REF!</v>
      </c>
      <c r="D1006" s="32"/>
      <c r="E1006" s="18"/>
      <c r="F1006" s="35">
        <f t="shared" ref="F1006:K1006" si="184">-F639</f>
        <v>-202865</v>
      </c>
      <c r="G1006" s="139">
        <f t="shared" si="184"/>
        <v>-196631</v>
      </c>
      <c r="H1006" s="130">
        <f t="shared" si="184"/>
        <v>-2925</v>
      </c>
      <c r="I1006" s="131">
        <f t="shared" si="184"/>
        <v>-3309</v>
      </c>
      <c r="J1006" s="35">
        <f t="shared" si="184"/>
        <v>-202865</v>
      </c>
      <c r="K1006" s="35">
        <f t="shared" si="184"/>
        <v>0</v>
      </c>
    </row>
    <row r="1007" spans="1:11">
      <c r="A1007" s="21">
        <v>12</v>
      </c>
      <c r="C1007" s="20" t="e">
        <f>'FR-16(7)(v)-1 Functional'!#REF!</f>
        <v>#REF!</v>
      </c>
      <c r="D1007" s="32"/>
      <c r="E1007" s="18"/>
      <c r="F1007" s="36">
        <f>SUM(F1004:F1006)+F1002</f>
        <v>-5481</v>
      </c>
      <c r="G1007" s="140">
        <f>SUM(G1004:G1006)+G1002</f>
        <v>-113336</v>
      </c>
      <c r="H1007" s="132">
        <f>SUM(H1004:H1006)+H1002</f>
        <v>108730</v>
      </c>
      <c r="I1007" s="133">
        <f>SUM(I1004:I1006)+I1002</f>
        <v>-876</v>
      </c>
      <c r="J1007" s="36">
        <f>SUM(G1007:I1007)</f>
        <v>-5482</v>
      </c>
      <c r="K1007" s="36">
        <f>SUM(K1004:K1006)+K1002</f>
        <v>-1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e">
        <f>'FR-16(7)(v)-1 Functional'!#REF!</f>
        <v>#REF!</v>
      </c>
      <c r="D1011" s="32"/>
      <c r="E1011" s="18"/>
      <c r="F1011" s="35">
        <f t="shared" ref="F1011:K1011" si="185">F1007</f>
        <v>-5481</v>
      </c>
      <c r="G1011" s="139">
        <f t="shared" si="185"/>
        <v>-113336</v>
      </c>
      <c r="H1011" s="130">
        <f t="shared" si="185"/>
        <v>108730</v>
      </c>
      <c r="I1011" s="131">
        <f t="shared" si="185"/>
        <v>-876</v>
      </c>
      <c r="J1011" s="35">
        <f t="shared" si="185"/>
        <v>-5482</v>
      </c>
      <c r="K1011" s="35">
        <f t="shared" si="185"/>
        <v>-1</v>
      </c>
    </row>
    <row r="1012" spans="1:11">
      <c r="A1012" s="21">
        <v>17</v>
      </c>
      <c r="C1012" s="20" t="e">
        <f>'FR-16(7)(v)-1 Functional'!#REF!</f>
        <v>#REF!</v>
      </c>
      <c r="D1012" s="32"/>
      <c r="E1012" s="18"/>
      <c r="F1012" s="35">
        <f t="shared" ref="F1012:K1012" si="186">SUM(F1011:F1011)</f>
        <v>-5481</v>
      </c>
      <c r="G1012" s="139">
        <f t="shared" si="186"/>
        <v>-113336</v>
      </c>
      <c r="H1012" s="130">
        <f t="shared" si="186"/>
        <v>108730</v>
      </c>
      <c r="I1012" s="131">
        <f t="shared" si="186"/>
        <v>-876</v>
      </c>
      <c r="J1012" s="35">
        <f t="shared" si="186"/>
        <v>-5482</v>
      </c>
      <c r="K1012" s="35">
        <f t="shared" si="186"/>
        <v>-1</v>
      </c>
    </row>
    <row r="1013" spans="1:11">
      <c r="A1013" s="21">
        <v>18</v>
      </c>
      <c r="C1013" s="20" t="e">
        <f>'FR-16(7)(v)-1 Functional'!#REF!</f>
        <v>#REF!</v>
      </c>
      <c r="D1013" s="32"/>
      <c r="E1013" s="18"/>
      <c r="F1013" s="38">
        <f>F815</f>
        <v>0.35</v>
      </c>
      <c r="G1013" s="153">
        <f>G815</f>
        <v>0.35</v>
      </c>
      <c r="H1013" s="154">
        <f>H815</f>
        <v>0.35</v>
      </c>
      <c r="I1013" s="155">
        <f>I815</f>
        <v>0.35</v>
      </c>
      <c r="J1013" s="38"/>
      <c r="K1013" s="38">
        <f>'FR-16(7)(v)-1 Functional'!K799</f>
        <v>0.35</v>
      </c>
    </row>
    <row r="1014" spans="1:11">
      <c r="A1014" s="21">
        <v>19</v>
      </c>
      <c r="C1014" s="20" t="e">
        <f>'FR-16(7)(v)-1 Functional'!#REF!</f>
        <v>#REF!</v>
      </c>
      <c r="D1014" s="32"/>
      <c r="E1014" s="18"/>
      <c r="F1014" s="35">
        <f>ROUND(F1013*F1012,0)</f>
        <v>-1918</v>
      </c>
      <c r="G1014" s="139">
        <f>ROUND(G1013*G1012,0)</f>
        <v>-39668</v>
      </c>
      <c r="H1014" s="130">
        <f>ROUND(H1013*H1012,0)</f>
        <v>38056</v>
      </c>
      <c r="I1014" s="131">
        <f>ROUND(I1013*I1012,0)</f>
        <v>-307</v>
      </c>
      <c r="J1014" s="35">
        <f>SUM(G1014:I1014)</f>
        <v>-1919</v>
      </c>
      <c r="K1014" s="35">
        <f>ROUND(K1013*K1012,0)</f>
        <v>0</v>
      </c>
    </row>
    <row r="1015" spans="1:11">
      <c r="A1015" s="21">
        <v>20</v>
      </c>
      <c r="C1015" s="20" t="e">
        <f>'FR-16(7)(v)-1 Functional'!#REF!</f>
        <v>#REF!</v>
      </c>
      <c r="D1015" s="32"/>
      <c r="E1015" s="18"/>
      <c r="F1015" s="35">
        <f t="shared" ref="F1015:K1015" si="187">F649</f>
        <v>77878</v>
      </c>
      <c r="G1015" s="139">
        <f t="shared" si="187"/>
        <v>13045</v>
      </c>
      <c r="H1015" s="130">
        <f t="shared" si="187"/>
        <v>64058</v>
      </c>
      <c r="I1015" s="131">
        <f t="shared" si="187"/>
        <v>775</v>
      </c>
      <c r="J1015" s="35">
        <f t="shared" si="187"/>
        <v>77878</v>
      </c>
      <c r="K1015" s="35">
        <f t="shared" si="187"/>
        <v>0</v>
      </c>
    </row>
    <row r="1016" spans="1:11">
      <c r="A1016" s="21">
        <v>21</v>
      </c>
      <c r="C1016" s="45" t="e">
        <f>'FR-16(7)(v)-1 Functional'!#REF!</f>
        <v>#REF!</v>
      </c>
      <c r="D1016" s="32"/>
      <c r="E1016" s="18"/>
      <c r="F1016" s="35">
        <f t="shared" ref="F1016:K1016" si="188">-F653</f>
        <v>-36</v>
      </c>
      <c r="G1016" s="139">
        <f t="shared" si="188"/>
        <v>-35</v>
      </c>
      <c r="H1016" s="130">
        <f t="shared" si="188"/>
        <v>0</v>
      </c>
      <c r="I1016" s="131">
        <f t="shared" si="188"/>
        <v>-1</v>
      </c>
      <c r="J1016" s="35">
        <f t="shared" si="188"/>
        <v>-36</v>
      </c>
      <c r="K1016" s="35">
        <f t="shared" si="188"/>
        <v>0</v>
      </c>
    </row>
    <row r="1017" spans="1:11">
      <c r="A1017" s="21">
        <v>22</v>
      </c>
      <c r="C1017" s="20" t="e">
        <f>'FR-16(7)(v)-1 Functional'!#REF!</f>
        <v>#REF!</v>
      </c>
      <c r="D1017" s="32"/>
      <c r="E1017" s="18"/>
      <c r="F1017" s="36">
        <f t="shared" ref="F1017:K1017" si="189">SUM(F1014:F1016)</f>
        <v>75924</v>
      </c>
      <c r="G1017" s="140">
        <f t="shared" si="189"/>
        <v>-26658</v>
      </c>
      <c r="H1017" s="132">
        <f t="shared" si="189"/>
        <v>102114</v>
      </c>
      <c r="I1017" s="133">
        <f t="shared" si="189"/>
        <v>467</v>
      </c>
      <c r="J1017" s="36">
        <f t="shared" si="189"/>
        <v>75923</v>
      </c>
      <c r="K1017" s="36">
        <f t="shared" si="189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e">
        <f>'FR-16(7)(v)-1 Functional'!#REF!</f>
        <v>#REF!</v>
      </c>
      <c r="D1020" s="32"/>
      <c r="E1020" s="18"/>
      <c r="F1020" s="35">
        <f t="shared" ref="F1020:K1020" si="190">F1014</f>
        <v>-1918</v>
      </c>
      <c r="G1020" s="139">
        <f t="shared" si="190"/>
        <v>-39668</v>
      </c>
      <c r="H1020" s="130">
        <f t="shared" si="190"/>
        <v>38056</v>
      </c>
      <c r="I1020" s="131">
        <f t="shared" si="190"/>
        <v>-307</v>
      </c>
      <c r="J1020" s="35">
        <f t="shared" si="190"/>
        <v>-1919</v>
      </c>
      <c r="K1020" s="35">
        <f t="shared" si="190"/>
        <v>0</v>
      </c>
    </row>
    <row r="1021" spans="1:11">
      <c r="A1021" s="21">
        <v>26</v>
      </c>
      <c r="C1021" s="45" t="e">
        <f>'FR-16(7)(v)-1 Functional'!#REF!</f>
        <v>#REF!</v>
      </c>
      <c r="D1021" s="32"/>
      <c r="E1021" s="18"/>
      <c r="F1021" s="35">
        <f t="shared" ref="F1021:K1021" si="191">-F658</f>
        <v>0</v>
      </c>
      <c r="G1021" s="141">
        <f t="shared" si="191"/>
        <v>0</v>
      </c>
      <c r="H1021" s="134">
        <f t="shared" si="191"/>
        <v>0</v>
      </c>
      <c r="I1021" s="135">
        <f t="shared" si="191"/>
        <v>0</v>
      </c>
      <c r="J1021" s="35">
        <f t="shared" si="191"/>
        <v>0</v>
      </c>
      <c r="K1021" s="35">
        <f t="shared" si="191"/>
        <v>0</v>
      </c>
    </row>
    <row r="1022" spans="1:11">
      <c r="A1022" s="21">
        <v>27</v>
      </c>
      <c r="C1022" s="20" t="e">
        <f>'FR-16(7)(v)-1 Functional'!#REF!</f>
        <v>#REF!</v>
      </c>
      <c r="D1022" s="32"/>
      <c r="E1022" s="18"/>
      <c r="F1022" s="36">
        <f t="shared" ref="F1022:K1022" si="192">SUM(F1019:F1021)</f>
        <v>-1918</v>
      </c>
      <c r="G1022" s="140">
        <f t="shared" si="192"/>
        <v>-39668</v>
      </c>
      <c r="H1022" s="132">
        <f t="shared" si="192"/>
        <v>38056</v>
      </c>
      <c r="I1022" s="133">
        <f t="shared" si="192"/>
        <v>-307</v>
      </c>
      <c r="J1022" s="36">
        <f t="shared" si="192"/>
        <v>-1919</v>
      </c>
      <c r="K1022" s="36">
        <f t="shared" si="192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e">
        <f>'FR-16(7)(v)-1 Functional'!#REF!</f>
        <v>#REF!</v>
      </c>
      <c r="D1025" s="32"/>
      <c r="E1025" s="18"/>
      <c r="F1025" s="35">
        <f t="shared" ref="F1025:K1025" si="193">F1002</f>
        <v>243937</v>
      </c>
      <c r="G1025" s="139">
        <f t="shared" si="193"/>
        <v>127036</v>
      </c>
      <c r="H1025" s="130">
        <f t="shared" si="193"/>
        <v>113737</v>
      </c>
      <c r="I1025" s="131">
        <f t="shared" si="193"/>
        <v>3163</v>
      </c>
      <c r="J1025" s="35">
        <f t="shared" si="193"/>
        <v>243936</v>
      </c>
      <c r="K1025" s="35">
        <f t="shared" si="193"/>
        <v>-1</v>
      </c>
    </row>
    <row r="1026" spans="1:11">
      <c r="A1026" s="21">
        <v>31</v>
      </c>
      <c r="C1026" s="45" t="e">
        <f>'FR-16(7)(v)-1 Functional'!#REF!</f>
        <v>#REF!</v>
      </c>
      <c r="D1026" s="32"/>
      <c r="E1026" s="18"/>
      <c r="F1026" s="35">
        <f t="shared" ref="F1026:K1026" si="194">-F1017</f>
        <v>-75924</v>
      </c>
      <c r="G1026" s="139">
        <f t="shared" si="194"/>
        <v>26658</v>
      </c>
      <c r="H1026" s="130">
        <f t="shared" si="194"/>
        <v>-102114</v>
      </c>
      <c r="I1026" s="131">
        <f t="shared" si="194"/>
        <v>-467</v>
      </c>
      <c r="J1026" s="35">
        <f t="shared" si="194"/>
        <v>-75923</v>
      </c>
      <c r="K1026" s="35">
        <f t="shared" si="194"/>
        <v>0</v>
      </c>
    </row>
    <row r="1027" spans="1:11">
      <c r="A1027" s="21">
        <v>32</v>
      </c>
      <c r="C1027" s="20" t="e">
        <f>'FR-16(7)(v)-1 Functional'!#REF!</f>
        <v>#REF!</v>
      </c>
      <c r="D1027" s="32"/>
      <c r="E1027" s="18"/>
      <c r="F1027" s="36">
        <f t="shared" ref="F1027:K1027" si="195">SUM(F1024:F1026)</f>
        <v>168013</v>
      </c>
      <c r="G1027" s="140">
        <f t="shared" si="195"/>
        <v>153694</v>
      </c>
      <c r="H1027" s="132">
        <f t="shared" si="195"/>
        <v>11623</v>
      </c>
      <c r="I1027" s="133">
        <f t="shared" si="195"/>
        <v>2696</v>
      </c>
      <c r="J1027" s="36">
        <f t="shared" si="195"/>
        <v>168013</v>
      </c>
      <c r="K1027" s="36">
        <f t="shared" si="195"/>
        <v>-1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e">
        <f>'FR-16(7)(v)-1 Functional'!#REF!</f>
        <v>#REF!</v>
      </c>
      <c r="D1029" s="32"/>
      <c r="E1029" s="18"/>
      <c r="F1029" s="38">
        <f t="shared" ref="F1029:K1029" si="196">IF(F426=0,0,ROUND(F1027/F426,5))</f>
        <v>7.9079999999999998E-2</v>
      </c>
      <c r="G1029" s="159">
        <f t="shared" si="196"/>
        <v>7.7009999999999995E-2</v>
      </c>
      <c r="H1029" s="160">
        <f t="shared" si="196"/>
        <v>0.12235</v>
      </c>
      <c r="I1029" s="161">
        <f t="shared" si="196"/>
        <v>8.0130000000000007E-2</v>
      </c>
      <c r="J1029" s="38">
        <f t="shared" si="196"/>
        <v>7.9079999999999998E-2</v>
      </c>
      <c r="K1029" s="38">
        <f t="shared" si="196"/>
        <v>0</v>
      </c>
    </row>
    <row r="1030" spans="1:11">
      <c r="A1030" s="31"/>
      <c r="C1030" s="18"/>
      <c r="D1030" s="32"/>
      <c r="E1030" s="18"/>
      <c r="F1030" s="18"/>
      <c r="G1030" s="30"/>
      <c r="H1030" s="30"/>
      <c r="I1030" s="30"/>
      <c r="J1030" s="30"/>
      <c r="K1030" s="43"/>
    </row>
    <row r="1031" spans="1:11">
      <c r="A1031" s="31"/>
      <c r="C1031" s="18"/>
      <c r="D1031" s="32"/>
      <c r="E1031" s="18"/>
      <c r="F1031" s="18"/>
      <c r="G1031" s="30"/>
      <c r="H1031" s="30"/>
      <c r="I1031" s="30"/>
      <c r="J1031" s="30"/>
      <c r="K1031" s="43"/>
    </row>
    <row r="1032" spans="1:11">
      <c r="G1032" s="40"/>
      <c r="H1032" s="40"/>
      <c r="I1032" s="40"/>
      <c r="J1032" s="40"/>
      <c r="K1032" s="43"/>
    </row>
    <row r="1033" spans="1:11">
      <c r="G1033" s="40"/>
      <c r="H1033" s="40"/>
      <c r="I1033" s="40"/>
      <c r="J1033" s="40"/>
      <c r="K1033" s="43"/>
    </row>
    <row r="1034" spans="1:11">
      <c r="G1034" s="40"/>
      <c r="H1034" s="40"/>
      <c r="I1034" s="40"/>
      <c r="J1034" s="40"/>
      <c r="K1034" s="43"/>
    </row>
    <row r="1035" spans="1:11">
      <c r="A1035" s="21"/>
      <c r="D1035" s="32"/>
      <c r="E1035" s="18"/>
      <c r="F1035" s="38"/>
      <c r="G1035" s="228"/>
      <c r="H1035" s="228"/>
      <c r="I1035" s="228"/>
      <c r="J1035" s="43"/>
      <c r="K1035" s="43"/>
    </row>
    <row r="1036" spans="1:11">
      <c r="A1036" s="21"/>
      <c r="D1036" s="32"/>
      <c r="E1036" s="18"/>
      <c r="F1036" s="38"/>
      <c r="G1036" s="228"/>
      <c r="H1036" s="228"/>
      <c r="I1036" s="228"/>
      <c r="J1036" s="43"/>
      <c r="K1036" s="43"/>
    </row>
    <row r="1037" spans="1:11">
      <c r="G1037" s="40"/>
      <c r="H1037" s="40"/>
      <c r="I1037" s="40"/>
      <c r="J1037" s="40"/>
      <c r="K1037" s="40"/>
    </row>
    <row r="1038" spans="1:11">
      <c r="G1038" s="40"/>
      <c r="H1038" s="40"/>
      <c r="I1038" s="40"/>
      <c r="J1038" s="40"/>
      <c r="K1038" s="40"/>
    </row>
    <row r="1039" spans="1:11">
      <c r="G1039" s="40"/>
      <c r="H1039" s="40"/>
      <c r="I1039" s="40"/>
      <c r="J1039" s="40"/>
      <c r="K1039" s="40"/>
    </row>
    <row r="1040" spans="1:11">
      <c r="G1040" s="40"/>
      <c r="H1040" s="40"/>
      <c r="I1040" s="40"/>
      <c r="J1040" s="40"/>
      <c r="K1040" s="40"/>
    </row>
    <row r="1041" spans="7:11">
      <c r="G1041" s="40"/>
      <c r="H1041" s="40"/>
      <c r="I1041" s="40"/>
      <c r="J1041" s="40"/>
      <c r="K1041" s="40"/>
    </row>
    <row r="1042" spans="7:11">
      <c r="G1042" s="40"/>
      <c r="H1042" s="40"/>
      <c r="I1042" s="40"/>
      <c r="J1042" s="40"/>
      <c r="K1042" s="40"/>
    </row>
    <row r="1043" spans="7:11">
      <c r="G1043" s="40"/>
      <c r="H1043" s="40"/>
      <c r="I1043" s="40"/>
      <c r="J1043" s="40"/>
      <c r="K1043" s="40"/>
    </row>
    <row r="1044" spans="7:11">
      <c r="G1044" s="40"/>
      <c r="H1044" s="40"/>
      <c r="I1044" s="40"/>
      <c r="J1044" s="40"/>
      <c r="K1044" s="40"/>
    </row>
  </sheetData>
  <pageMargins left="0.75" right="0.75" top="1" bottom="1" header="0.5" footer="0.5"/>
  <pageSetup scale="64" orientation="landscape" blackAndWhite="1" r:id="rId1"/>
  <headerFooter alignWithMargins="0">
    <oddHeader>&amp;R&amp;"Times New Roman,Bold"&amp;10KyPSC Case No. 2017-00321
STAFF-DR-01-029 Attachment
Page &amp;P of &amp;N</oddHeader>
  </headerFooter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70">
    <tabColor rgb="FFFFFF00"/>
  </sheetPr>
  <dimension ref="A1:N1081"/>
  <sheetViews>
    <sheetView tabSelected="1" zoomScale="80" zoomScaleNormal="80" zoomScaleSheetLayoutView="80" workbookViewId="0">
      <selection activeCell="C85" sqref="A36:C85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5.7773437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24" t="s">
        <v>1742</v>
      </c>
      <c r="K1" s="18"/>
    </row>
    <row r="2" spans="1:11">
      <c r="A2" s="167" t="str">
        <f>F9&amp;" "&amp;"CLASSIFIED - ELECTRIC COST OF SERVICE"</f>
        <v>TT CLASSIFIED - ELECTRIC COST OF SERVICE</v>
      </c>
      <c r="C2" s="18"/>
      <c r="D2" s="32"/>
      <c r="E2" s="18"/>
      <c r="F2" s="18"/>
      <c r="G2" s="18"/>
      <c r="H2" s="18"/>
      <c r="I2" s="18"/>
      <c r="J2" s="18" t="s">
        <v>308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60</v>
      </c>
      <c r="B8" s="18"/>
      <c r="C8" s="18"/>
      <c r="D8" s="32"/>
      <c r="E8" s="18"/>
      <c r="F8" s="32" t="s">
        <v>182</v>
      </c>
      <c r="G8" s="136" t="s">
        <v>483</v>
      </c>
      <c r="H8" s="124"/>
      <c r="I8" s="125"/>
      <c r="J8" s="32" t="s">
        <v>182</v>
      </c>
      <c r="K8" s="32" t="s">
        <v>264</v>
      </c>
    </row>
    <row r="9" spans="1:11">
      <c r="A9" s="34" t="s">
        <v>461</v>
      </c>
      <c r="B9" s="33" t="s">
        <v>93</v>
      </c>
      <c r="C9" s="33"/>
      <c r="D9" s="34" t="s">
        <v>259</v>
      </c>
      <c r="E9" s="33"/>
      <c r="F9" s="273" t="s">
        <v>734</v>
      </c>
      <c r="G9" s="428" t="s">
        <v>450</v>
      </c>
      <c r="H9" s="429" t="s">
        <v>577</v>
      </c>
      <c r="I9" s="430" t="s">
        <v>452</v>
      </c>
      <c r="J9" s="34" t="s">
        <v>263</v>
      </c>
      <c r="K9" s="34" t="s">
        <v>262</v>
      </c>
    </row>
    <row r="10" spans="1:11">
      <c r="C10" s="162" t="s">
        <v>276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52830510</v>
      </c>
      <c r="G12" s="139">
        <f>G123</f>
        <v>51826294</v>
      </c>
      <c r="H12" s="130">
        <f>H123</f>
        <v>894576</v>
      </c>
      <c r="I12" s="131">
        <f>I123</f>
        <v>109640</v>
      </c>
      <c r="J12" s="35">
        <f>SUM(G12:I12)</f>
        <v>52830510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28920659</v>
      </c>
      <c r="G13" s="139">
        <f>-G200</f>
        <v>-28229374</v>
      </c>
      <c r="H13" s="130">
        <f>-H200</f>
        <v>-657737</v>
      </c>
      <c r="I13" s="131">
        <f>-I200</f>
        <v>-33548</v>
      </c>
      <c r="J13" s="35">
        <f>SUM(G13:I13)</f>
        <v>-28920659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3550707</v>
      </c>
      <c r="G14" s="139">
        <f>G421</f>
        <v>-4666339</v>
      </c>
      <c r="H14" s="130">
        <f>H421</f>
        <v>1129089</v>
      </c>
      <c r="I14" s="131">
        <f>I421</f>
        <v>-13457</v>
      </c>
      <c r="J14" s="35">
        <f>SUM(G14:I14)</f>
        <v>-3550707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20359144</v>
      </c>
      <c r="G15" s="140">
        <f t="shared" si="0"/>
        <v>18930581</v>
      </c>
      <c r="H15" s="132">
        <f t="shared" si="0"/>
        <v>1365928</v>
      </c>
      <c r="I15" s="133">
        <f t="shared" si="0"/>
        <v>62635</v>
      </c>
      <c r="J15" s="36">
        <f t="shared" si="0"/>
        <v>20359144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9877496</v>
      </c>
      <c r="G18" s="139">
        <f>G549</f>
        <v>1219021</v>
      </c>
      <c r="H18" s="130">
        <f>H549</f>
        <v>8629531</v>
      </c>
      <c r="I18" s="131">
        <f>I549</f>
        <v>28944</v>
      </c>
      <c r="J18" s="35">
        <f>SUM(G18:I18)</f>
        <v>9877496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1518221</v>
      </c>
      <c r="G19" s="139">
        <f>G582</f>
        <v>1467153</v>
      </c>
      <c r="H19" s="130">
        <f>H582</f>
        <v>46247</v>
      </c>
      <c r="I19" s="131">
        <f>I582</f>
        <v>4821</v>
      </c>
      <c r="J19" s="35">
        <f>SUM(G19:I19)</f>
        <v>1518221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334631</v>
      </c>
      <c r="G20" s="139">
        <f>G612</f>
        <v>298553</v>
      </c>
      <c r="H20" s="130">
        <f>H612</f>
        <v>33243</v>
      </c>
      <c r="I20" s="131">
        <f>I612</f>
        <v>2835</v>
      </c>
      <c r="J20" s="35">
        <f>SUM(G20:I20)</f>
        <v>334631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11730348</v>
      </c>
      <c r="G21" s="140">
        <f t="shared" si="1"/>
        <v>2984727</v>
      </c>
      <c r="H21" s="132">
        <f t="shared" si="1"/>
        <v>8709021</v>
      </c>
      <c r="I21" s="133">
        <f t="shared" si="1"/>
        <v>36600</v>
      </c>
      <c r="J21" s="36">
        <f t="shared" si="1"/>
        <v>11730348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1120871</v>
      </c>
      <c r="G22" s="139">
        <f>G676</f>
        <v>-258238</v>
      </c>
      <c r="H22" s="130">
        <f>H676</f>
        <v>1375509</v>
      </c>
      <c r="I22" s="131">
        <f>I676</f>
        <v>3600</v>
      </c>
      <c r="J22" s="35">
        <f>SUM(G22:I22)</f>
        <v>1120871</v>
      </c>
      <c r="K22" s="35">
        <f>F22-J22</f>
        <v>0</v>
      </c>
    </row>
    <row r="23" spans="1:11">
      <c r="A23" s="21">
        <v>13</v>
      </c>
      <c r="C23" s="40" t="s">
        <v>612</v>
      </c>
      <c r="D23" s="41"/>
      <c r="E23" s="30"/>
      <c r="F23" s="37">
        <f>F722</f>
        <v>114704</v>
      </c>
      <c r="G23" s="139">
        <f>G722</f>
        <v>24912</v>
      </c>
      <c r="H23" s="130">
        <f>H722</f>
        <v>89079</v>
      </c>
      <c r="I23" s="131">
        <f>I722</f>
        <v>713</v>
      </c>
      <c r="J23" s="35">
        <f>SUM(G23:I23)</f>
        <v>114704</v>
      </c>
      <c r="K23" s="35">
        <f>F23-J23</f>
        <v>0</v>
      </c>
    </row>
    <row r="24" spans="1:11">
      <c r="A24" s="21">
        <v>14</v>
      </c>
      <c r="C24" s="40" t="s">
        <v>611</v>
      </c>
      <c r="D24" s="41" t="str">
        <f>'FR-16(7)(v)-1 Functional'!D24</f>
        <v>CW29</v>
      </c>
      <c r="E24" s="30"/>
      <c r="F24" s="82">
        <f>'FR-16(7)(v)-14 TOTAL CLASS'!O24</f>
        <v>0</v>
      </c>
      <c r="G24" s="139">
        <f>'FR-16(7)(v)-3 PROD Demand'!O24+'FR-16(7)(v)-7 TRANS Demand'!O24+'FR-16(7)(v)-11 DIST Demand'!O24</f>
        <v>0</v>
      </c>
      <c r="H24" s="130">
        <f>'FR-16(7)(v)-4 PROD Energy'!O24+'FR-16(7)(v)-8 TRANS Energy'!O24+'FR-16(7)(v)-12 DIST Energy'!O24</f>
        <v>0</v>
      </c>
      <c r="I24" s="131">
        <f>'FR-16(7)(v)-5 PROD Cust'!O24+'FR-16(7)(v)-9 TRANS Cust'!O24+'FR-16(7)(v)-13 DIST Cust'!O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12965923</v>
      </c>
      <c r="G26" s="140">
        <f t="shared" si="2"/>
        <v>2751401</v>
      </c>
      <c r="H26" s="132">
        <f t="shared" si="2"/>
        <v>10173609</v>
      </c>
      <c r="I26" s="133">
        <f t="shared" si="2"/>
        <v>40913</v>
      </c>
      <c r="J26" s="36">
        <f t="shared" si="2"/>
        <v>12965923</v>
      </c>
      <c r="K26" s="36">
        <f t="shared" si="2"/>
        <v>0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610</v>
      </c>
      <c r="D28" s="32"/>
      <c r="E28" s="18"/>
      <c r="F28" s="35">
        <f>F433</f>
        <v>1539628</v>
      </c>
      <c r="G28" s="139">
        <f>G433</f>
        <v>1431340</v>
      </c>
      <c r="H28" s="130">
        <f>H433</f>
        <v>103552</v>
      </c>
      <c r="I28" s="131">
        <f>I433</f>
        <v>4736</v>
      </c>
      <c r="J28" s="35">
        <f>SUM(G28:I28)</f>
        <v>1539628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124913</v>
      </c>
      <c r="G29" s="139">
        <f>-G750</f>
        <v>-124094</v>
      </c>
      <c r="H29" s="130">
        <f>-H750</f>
        <v>-287</v>
      </c>
      <c r="I29" s="131">
        <f>-I750</f>
        <v>-532</v>
      </c>
      <c r="J29" s="35">
        <f>SUM(G29:I29)</f>
        <v>-124913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14380638</v>
      </c>
      <c r="G30" s="145">
        <f>SUM(G26:G29)</f>
        <v>4058647</v>
      </c>
      <c r="H30" s="146">
        <f>SUM(H26:H29)</f>
        <v>10276874</v>
      </c>
      <c r="I30" s="147">
        <f>SUM(I26:I29)</f>
        <v>45117</v>
      </c>
      <c r="J30" s="36">
        <f>SUM(J26:J29)</f>
        <v>14380638</v>
      </c>
      <c r="K30" s="36">
        <f>F30-J30</f>
        <v>0</v>
      </c>
    </row>
    <row r="31" spans="1:11" s="1221" customFormat="1">
      <c r="A31" s="1054">
        <v>21</v>
      </c>
      <c r="B31" s="331" t="s">
        <v>558</v>
      </c>
      <c r="C31" s="103"/>
      <c r="D31" s="335">
        <f>1-'WP FR-16(7)(v) Rate Incr'!I11</f>
        <v>0.9</v>
      </c>
      <c r="E31" s="1656"/>
      <c r="F31" s="1697">
        <f>SUM(G31:I31)</f>
        <v>307289</v>
      </c>
      <c r="G31" s="1285">
        <f>'WP FR-16(7)(v) Rate Incr'!T23</f>
        <v>208711</v>
      </c>
      <c r="H31" s="181">
        <f>'WP FR-16(7)(v) Rate Incr'!U15</f>
        <v>0</v>
      </c>
      <c r="I31" s="1286">
        <f>'WP FR-16(7)(v) Rate Incr'!V23</f>
        <v>98578</v>
      </c>
      <c r="J31" s="103"/>
      <c r="K31" s="181">
        <f>F31-J31</f>
        <v>307289</v>
      </c>
    </row>
    <row r="32" spans="1:11" s="1221" customFormat="1">
      <c r="A32" s="1054">
        <v>22</v>
      </c>
      <c r="B32" s="332" t="e">
        <f>'FR-16(7)(v)-1 Functional'!#REF!</f>
        <v>#REF!</v>
      </c>
      <c r="D32" s="1222"/>
      <c r="E32" s="1656"/>
      <c r="F32" s="1242">
        <f t="shared" ref="F32:K32" si="3">F30+F31</f>
        <v>14687927</v>
      </c>
      <c r="G32" s="233">
        <f t="shared" si="3"/>
        <v>4267358</v>
      </c>
      <c r="H32" s="211">
        <f t="shared" si="3"/>
        <v>10276874</v>
      </c>
      <c r="I32" s="1284">
        <f t="shared" si="3"/>
        <v>143695</v>
      </c>
      <c r="J32" s="1242">
        <f t="shared" si="3"/>
        <v>14380638</v>
      </c>
      <c r="K32" s="1242">
        <f t="shared" si="3"/>
        <v>307289</v>
      </c>
    </row>
    <row r="33" spans="1:14" s="1221" customFormat="1">
      <c r="A33" s="1054">
        <v>23</v>
      </c>
      <c r="B33" s="333" t="s">
        <v>453</v>
      </c>
      <c r="C33" s="103"/>
      <c r="D33" s="1222"/>
      <c r="E33" s="1656"/>
      <c r="F33" s="1229">
        <f>'FR-16(7)(v)-14 TOTAL CLASS'!O33</f>
        <v>6127688</v>
      </c>
      <c r="G33" s="233" t="e">
        <f>'FR-16(7)(v)-3 PROD Demand'!#REF!+'FR-16(7)(v)-7 TRANS Demand'!#REF!+'FR-16(7)(v)-11 DIST Demand'!#REF!</f>
        <v>#REF!</v>
      </c>
      <c r="H33" s="211" t="e">
        <f>'FR-16(7)(v)-4 PROD Energy'!#REF!+'FR-16(7)(v)-8 TRANS Energy'!#REF!+'FR-16(7)(v)-12 DIST Energy'!#REF!</f>
        <v>#REF!</v>
      </c>
      <c r="I33" s="1284" t="e">
        <f>'FR-16(7)(v)-5 PROD Cust'!#REF!+'FR-16(7)(v)-9 TRANS Cust'!#REF!+'FR-16(7)(v)-13 DIST Cust'!#REF!</f>
        <v>#REF!</v>
      </c>
      <c r="J33" s="1219" t="e">
        <f>SUM(G33:I33)</f>
        <v>#REF!</v>
      </c>
      <c r="K33" s="1219" t="e">
        <f>F33-J33</f>
        <v>#REF!</v>
      </c>
    </row>
    <row r="34" spans="1:14">
      <c r="A34" s="21">
        <v>24</v>
      </c>
      <c r="B34" s="360" t="s">
        <v>560</v>
      </c>
      <c r="C34" s="309"/>
      <c r="D34" s="355"/>
      <c r="E34" s="354"/>
      <c r="F34" s="362">
        <f t="shared" ref="F34:K34" si="4">F32-F33</f>
        <v>8560239</v>
      </c>
      <c r="G34" s="361" t="e">
        <f t="shared" si="4"/>
        <v>#REF!</v>
      </c>
      <c r="H34" s="362" t="e">
        <f t="shared" si="4"/>
        <v>#REF!</v>
      </c>
      <c r="I34" s="363" t="e">
        <f t="shared" si="4"/>
        <v>#REF!</v>
      </c>
      <c r="J34" s="362" t="e">
        <f t="shared" si="4"/>
        <v>#REF!</v>
      </c>
      <c r="K34" s="362" t="e">
        <f t="shared" si="4"/>
        <v>#REF!</v>
      </c>
    </row>
    <row r="35" spans="1:14">
      <c r="A35" s="21">
        <v>25</v>
      </c>
      <c r="B35" s="309"/>
      <c r="C35" s="309"/>
      <c r="D35" s="355"/>
      <c r="E35" s="354"/>
      <c r="F35" s="309"/>
      <c r="G35" s="364"/>
      <c r="H35" s="365"/>
      <c r="I35" s="366"/>
      <c r="J35" s="309"/>
      <c r="K35" s="309"/>
    </row>
    <row r="36" spans="1:14">
      <c r="A36" s="21">
        <v>26</v>
      </c>
      <c r="B36" s="309" t="s">
        <v>95</v>
      </c>
      <c r="C36" s="309"/>
      <c r="D36" s="355"/>
      <c r="E36" s="354"/>
      <c r="F36" s="359">
        <f>F777+F28</f>
        <v>-3538051</v>
      </c>
      <c r="G36" s="356">
        <f>G777+G28</f>
        <v>-97941</v>
      </c>
      <c r="H36" s="357">
        <f>H777+H28</f>
        <v>-3525011</v>
      </c>
      <c r="I36" s="358">
        <f>I777+I28</f>
        <v>84901</v>
      </c>
      <c r="J36" s="359">
        <f>J777+J28</f>
        <v>-3538051</v>
      </c>
      <c r="K36" s="359">
        <f>F36-J36</f>
        <v>0</v>
      </c>
    </row>
    <row r="37" spans="1:14">
      <c r="A37" s="21">
        <v>27</v>
      </c>
      <c r="B37" s="309" t="s">
        <v>96</v>
      </c>
      <c r="C37" s="309"/>
      <c r="D37" s="355"/>
      <c r="E37" s="354"/>
      <c r="F37" s="367">
        <f t="shared" ref="F37:K37" si="5">IF(F431=0,0,ROUND(F36/F431,5))</f>
        <v>-0.16277</v>
      </c>
      <c r="G37" s="368">
        <f t="shared" si="5"/>
        <v>-4.8500000000000001E-3</v>
      </c>
      <c r="H37" s="369">
        <f t="shared" si="5"/>
        <v>-2.4111199999999999</v>
      </c>
      <c r="I37" s="370">
        <f t="shared" si="5"/>
        <v>1.26972</v>
      </c>
      <c r="J37" s="367">
        <f t="shared" si="5"/>
        <v>-0.16277</v>
      </c>
      <c r="K37" s="367">
        <f t="shared" si="5"/>
        <v>0</v>
      </c>
    </row>
    <row r="38" spans="1:14">
      <c r="A38" s="21">
        <v>28</v>
      </c>
      <c r="B38" s="309" t="s">
        <v>40</v>
      </c>
      <c r="C38" s="309"/>
      <c r="D38" s="355"/>
      <c r="E38" s="354"/>
      <c r="F38" s="367">
        <f>$F$811</f>
        <v>7.0899999999999991E-2</v>
      </c>
      <c r="G38" s="368">
        <f>F811</f>
        <v>7.0899999999999991E-2</v>
      </c>
      <c r="H38" s="369">
        <f>F811</f>
        <v>7.0899999999999991E-2</v>
      </c>
      <c r="I38" s="370">
        <f>F811</f>
        <v>7.0899999999999991E-2</v>
      </c>
      <c r="J38" s="367">
        <f>F811</f>
        <v>7.0899999999999991E-2</v>
      </c>
      <c r="K38" s="367">
        <f>IF(K37=0,0,F811)</f>
        <v>0</v>
      </c>
      <c r="N38" s="203" t="s">
        <v>562</v>
      </c>
    </row>
    <row r="39" spans="1:14">
      <c r="A39" s="21">
        <v>29</v>
      </c>
      <c r="B39" s="309" t="s">
        <v>97</v>
      </c>
      <c r="C39" s="309"/>
      <c r="D39" s="355"/>
      <c r="E39" s="354"/>
      <c r="F39" s="367">
        <f>IF(Equity=0,0,(F37-$F$806-$F$807-$F$809)*TotalCap/Equity)</f>
        <v>-0.37483488954805844</v>
      </c>
      <c r="G39" s="368">
        <f>IF(Equity=0,0,(G37-$F$806-$F$807-$F$809)*TotalCap/Equity)</f>
        <v>-5.1847353358669079E-2</v>
      </c>
      <c r="H39" s="369">
        <f>IF(Equity=0,0,(H37-F806-F807-F809)*TotalCap/Equity)</f>
        <v>-4.9732963066669384</v>
      </c>
      <c r="I39" s="370">
        <f>IF(Equity=0,0,(I37-F806-F807-F809)*TotalCap/Equity)</f>
        <v>2.554980306221561</v>
      </c>
      <c r="J39" s="367">
        <f>IF(Equity=0,0,(J37-F806-F807-F809)*TotalCap/Equity)</f>
        <v>-0.37483488954805844</v>
      </c>
      <c r="K39" s="367">
        <f>IF(OR(E793=0,K37=0)=TRUE,0,(K37-E806-E807-E809)*E796/E793)</f>
        <v>0</v>
      </c>
      <c r="N39" s="203" t="s">
        <v>563</v>
      </c>
    </row>
    <row r="40" spans="1:14">
      <c r="A40" s="21">
        <v>30</v>
      </c>
      <c r="B40" s="309" t="s">
        <v>98</v>
      </c>
      <c r="C40" s="309"/>
      <c r="D40" s="355"/>
      <c r="E40" s="354"/>
      <c r="F40" s="367">
        <f>IF(Equity=0,0,(F38-$F$806-$F$807-$F$809)*TotalCap/Equity)</f>
        <v>0.10308112857108169</v>
      </c>
      <c r="G40" s="368">
        <f>IF(Equity=0,0,(G38-F806-F807-F809)*TotalCap/Equity)</f>
        <v>0.10308112857108169</v>
      </c>
      <c r="H40" s="369">
        <f>IF(Equity=0,0,(H38-F806-F807-F809)*TotalCap/Equity)</f>
        <v>0.10308112857108169</v>
      </c>
      <c r="I40" s="370">
        <f>IF(Equity=0,0,(I38-F806-F807-F809)*TotalCap/Equity)</f>
        <v>0.10308112857108169</v>
      </c>
      <c r="J40" s="367">
        <f>IF(Equity=0,0,(J38-F806-F807-F809)*TotalCap/Equity)</f>
        <v>0.10308112857108169</v>
      </c>
      <c r="K40" s="367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55"/>
      <c r="E41" s="354"/>
      <c r="F41" s="309" t="s">
        <v>265</v>
      </c>
      <c r="G41" s="364"/>
      <c r="H41" s="365"/>
      <c r="I41" s="366"/>
      <c r="J41" s="309"/>
      <c r="K41" s="309"/>
    </row>
    <row r="42" spans="1:14">
      <c r="A42" s="21">
        <v>32</v>
      </c>
      <c r="B42" s="309" t="s">
        <v>99</v>
      </c>
      <c r="C42" s="309"/>
      <c r="D42" s="355"/>
      <c r="E42" s="354"/>
      <c r="F42" s="378">
        <f>'FR-16(7)(v)-14 TOTAL CLASS'!O42</f>
        <v>13220511</v>
      </c>
      <c r="G42" s="356" t="e">
        <f>F42-SUM(H42:I42)</f>
        <v>#REF!</v>
      </c>
      <c r="H42" s="357" t="e">
        <f>'FR-16(7)(v)-4 PROD Energy'!#REF!</f>
        <v>#REF!</v>
      </c>
      <c r="I42" s="358" t="e">
        <f>'FR-16(7)(v)-13 DIST Cust'!#REF!</f>
        <v>#REF!</v>
      </c>
      <c r="J42" s="359" t="e">
        <f>SUM(G42:I42)</f>
        <v>#REF!</v>
      </c>
      <c r="K42" s="359" t="e">
        <f>F42-J42</f>
        <v>#REF!</v>
      </c>
    </row>
    <row r="43" spans="1:14">
      <c r="A43" s="21">
        <v>33</v>
      </c>
      <c r="B43" s="309" t="s">
        <v>100</v>
      </c>
      <c r="C43" s="309"/>
      <c r="D43" s="355"/>
      <c r="E43" s="354"/>
      <c r="F43" s="359">
        <f t="shared" ref="F43:K43" si="6">F30-F42</f>
        <v>1160127</v>
      </c>
      <c r="G43" s="356" t="e">
        <f t="shared" si="6"/>
        <v>#REF!</v>
      </c>
      <c r="H43" s="357" t="e">
        <f t="shared" si="6"/>
        <v>#REF!</v>
      </c>
      <c r="I43" s="358" t="e">
        <f t="shared" si="6"/>
        <v>#REF!</v>
      </c>
      <c r="J43" s="359" t="e">
        <f t="shared" si="6"/>
        <v>#REF!</v>
      </c>
      <c r="K43" s="359" t="e">
        <f t="shared" si="6"/>
        <v>#REF!</v>
      </c>
    </row>
    <row r="44" spans="1:14">
      <c r="A44" s="21">
        <v>34</v>
      </c>
      <c r="B44" s="309"/>
      <c r="C44" s="309" t="s">
        <v>215</v>
      </c>
      <c r="D44" s="355"/>
      <c r="E44" s="354"/>
      <c r="F44" s="371">
        <f t="shared" ref="F44:K44" si="7">IF(F42=0,0,ROUND(F43/F42,5))</f>
        <v>8.7749999999999995E-2</v>
      </c>
      <c r="G44" s="372" t="e">
        <f t="shared" si="7"/>
        <v>#REF!</v>
      </c>
      <c r="H44" s="373" t="e">
        <f t="shared" si="7"/>
        <v>#REF!</v>
      </c>
      <c r="I44" s="374" t="e">
        <f t="shared" si="7"/>
        <v>#REF!</v>
      </c>
      <c r="J44" s="371" t="e">
        <f t="shared" si="7"/>
        <v>#REF!</v>
      </c>
      <c r="K44" s="359" t="e">
        <f t="shared" si="7"/>
        <v>#REF!</v>
      </c>
    </row>
    <row r="45" spans="1:14">
      <c r="A45" s="21">
        <v>35</v>
      </c>
      <c r="B45" s="309" t="s">
        <v>101</v>
      </c>
      <c r="C45" s="309"/>
      <c r="D45" s="355"/>
      <c r="E45" s="354"/>
      <c r="F45" s="359">
        <f t="shared" ref="F45:K45" si="8">F33-F42</f>
        <v>-7092823</v>
      </c>
      <c r="G45" s="356" t="e">
        <f t="shared" si="8"/>
        <v>#REF!</v>
      </c>
      <c r="H45" s="357" t="e">
        <f t="shared" si="8"/>
        <v>#REF!</v>
      </c>
      <c r="I45" s="358" t="e">
        <f t="shared" si="8"/>
        <v>#REF!</v>
      </c>
      <c r="J45" s="359" t="e">
        <f t="shared" si="8"/>
        <v>#REF!</v>
      </c>
      <c r="K45" s="359" t="e">
        <f t="shared" si="8"/>
        <v>#REF!</v>
      </c>
    </row>
    <row r="46" spans="1:14">
      <c r="A46" s="21">
        <v>36</v>
      </c>
      <c r="B46" s="309"/>
      <c r="C46" s="309" t="s">
        <v>215</v>
      </c>
      <c r="D46" s="355"/>
      <c r="E46" s="354"/>
      <c r="F46" s="371">
        <f t="shared" ref="F46:K46" si="9">IF(F42=0,0,ROUND(F45/F42,5))</f>
        <v>-0.53649999999999998</v>
      </c>
      <c r="G46" s="375" t="e">
        <f t="shared" si="9"/>
        <v>#REF!</v>
      </c>
      <c r="H46" s="376" t="e">
        <f t="shared" si="9"/>
        <v>#REF!</v>
      </c>
      <c r="I46" s="377" t="e">
        <f t="shared" si="9"/>
        <v>#REF!</v>
      </c>
      <c r="J46" s="371" t="e">
        <f t="shared" si="9"/>
        <v>#REF!</v>
      </c>
      <c r="K46" s="359" t="e">
        <f t="shared" si="9"/>
        <v>#REF!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23</v>
      </c>
      <c r="K48" s="18"/>
    </row>
    <row r="49" spans="1:11">
      <c r="A49" s="31" t="str">
        <f>$A$2</f>
        <v>TT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60</v>
      </c>
      <c r="B55" s="18"/>
      <c r="C55" s="18"/>
      <c r="D55" s="32"/>
      <c r="E55" s="18"/>
      <c r="F55" s="32" t="s">
        <v>182</v>
      </c>
      <c r="G55" s="136" t="s">
        <v>483</v>
      </c>
      <c r="H55" s="124"/>
      <c r="I55" s="125"/>
      <c r="J55" s="32" t="s">
        <v>182</v>
      </c>
      <c r="K55" s="32" t="s">
        <v>264</v>
      </c>
    </row>
    <row r="56" spans="1:11">
      <c r="A56" s="34" t="s">
        <v>461</v>
      </c>
      <c r="B56" s="33" t="s">
        <v>586</v>
      </c>
      <c r="C56" s="33"/>
      <c r="D56" s="34" t="s">
        <v>259</v>
      </c>
      <c r="E56" s="33"/>
      <c r="F56" s="34" t="str">
        <f>$F$9</f>
        <v>TT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63</v>
      </c>
      <c r="K56" s="34" t="s">
        <v>262</v>
      </c>
    </row>
    <row r="57" spans="1:11">
      <c r="C57" s="162" t="s">
        <v>266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65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16</v>
      </c>
      <c r="D59" s="32" t="str">
        <f>'FR-16(7)(v)-1 Functional'!D43</f>
        <v>K201</v>
      </c>
      <c r="E59" s="18"/>
      <c r="F59" s="82">
        <f>'FR-16(7)(v)-14 TOTAL CLASS'!O59</f>
        <v>33648468</v>
      </c>
      <c r="G59" s="139">
        <f>'FR-16(7)(v)-3 PROD Demand'!O43+'FR-16(7)(v)-7 TRANS Demand'!O43+'FR-16(7)(v)-11 DIST Demand'!O43</f>
        <v>33648468</v>
      </c>
      <c r="H59" s="130">
        <f>'FR-16(7)(v)-4 PROD Energy'!O43+'FR-16(7)(v)-8 TRANS Energy'!O43+'FR-16(7)(v)-12 DIST Energy'!O43</f>
        <v>0</v>
      </c>
      <c r="I59" s="131">
        <f>'FR-16(7)(v)-5 PROD Cust'!O43+'FR-16(7)(v)-9 TRANS Cust'!O43+'FR-16(7)(v)-13 DIST Cust'!O43</f>
        <v>0</v>
      </c>
      <c r="J59" s="35">
        <f>SUM(G59:I59)</f>
        <v>33648468</v>
      </c>
      <c r="K59" s="35">
        <f>F59-J59</f>
        <v>0</v>
      </c>
    </row>
    <row r="60" spans="1:11">
      <c r="A60" s="21">
        <v>3</v>
      </c>
      <c r="C60" s="49" t="s">
        <v>617</v>
      </c>
      <c r="D60" s="32" t="str">
        <f>'FR-16(7)(v)-1 Functional'!D44</f>
        <v>K201</v>
      </c>
      <c r="E60" s="18"/>
      <c r="F60" s="82">
        <f>'FR-16(7)(v)-14 TOTAL CLASS'!O60</f>
        <v>14060915</v>
      </c>
      <c r="G60" s="139">
        <f>'FR-16(7)(v)-3 PROD Demand'!O44+'FR-16(7)(v)-7 TRANS Demand'!O44+'FR-16(7)(v)-11 DIST Demand'!O44</f>
        <v>14060915</v>
      </c>
      <c r="H60" s="130">
        <f>'FR-16(7)(v)-4 PROD Energy'!O44+'FR-16(7)(v)-8 TRANS Energy'!O44+'FR-16(7)(v)-12 DIST Energy'!O44</f>
        <v>0</v>
      </c>
      <c r="I60" s="131">
        <f>'FR-16(7)(v)-5 PROD Cust'!O44+'FR-16(7)(v)-9 TRANS Cust'!O44+'FR-16(7)(v)-13 DIST Cust'!O44</f>
        <v>0</v>
      </c>
      <c r="J60" s="35">
        <f>SUM(G60:I60)</f>
        <v>14060915</v>
      </c>
      <c r="K60" s="35">
        <f>F60-J60</f>
        <v>0</v>
      </c>
    </row>
    <row r="61" spans="1:11">
      <c r="A61" s="21">
        <v>4</v>
      </c>
      <c r="C61" s="45" t="str">
        <f>'FR-16(7)(v)-1 Functional'!C45</f>
        <v>ADJUSTMENT</v>
      </c>
      <c r="D61" s="32" t="str">
        <f>'FR-16(7)(v)-1 Functional'!D45</f>
        <v>K201</v>
      </c>
      <c r="E61" s="18"/>
      <c r="F61" s="82">
        <f>'FR-16(7)(v)-14 TOTAL CLASS'!O61</f>
        <v>0</v>
      </c>
      <c r="G61" s="139">
        <f>'FR-16(7)(v)-3 PROD Demand'!O45+'FR-16(7)(v)-7 TRANS Demand'!O45+'FR-16(7)(v)-11 DIST Demand'!O45</f>
        <v>0</v>
      </c>
      <c r="H61" s="130">
        <f>'FR-16(7)(v)-4 PROD Energy'!O45+'FR-16(7)(v)-8 TRANS Energy'!O45+'FR-16(7)(v)-12 DIST Energy'!O45</f>
        <v>0</v>
      </c>
      <c r="I61" s="131">
        <f>'FR-16(7)(v)-5 PROD Cust'!O45+'FR-16(7)(v)-9 TRANS Cust'!O45+'FR-16(7)(v)-13 DIST Cust'!O45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46</f>
        <v xml:space="preserve">  PRODUCTION PLANT IN SERVICE</v>
      </c>
      <c r="D62" s="32"/>
      <c r="E62" s="18"/>
      <c r="F62" s="36">
        <f t="shared" ref="F62:K62" si="11">SUM(F59:F61)</f>
        <v>47709383</v>
      </c>
      <c r="G62" s="140">
        <f t="shared" si="11"/>
        <v>47709383</v>
      </c>
      <c r="H62" s="132">
        <f t="shared" si="11"/>
        <v>0</v>
      </c>
      <c r="I62" s="133">
        <f t="shared" si="11"/>
        <v>0</v>
      </c>
      <c r="J62" s="36">
        <f t="shared" si="11"/>
        <v>47709383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13</v>
      </c>
      <c r="D65" s="32" t="str">
        <f>'FR-16(7)(v)-1 Functional'!D49</f>
        <v>K202</v>
      </c>
      <c r="E65" s="18"/>
      <c r="F65" s="82">
        <f>'FR-16(7)(v)-14 TOTAL CLASS'!O65</f>
        <v>0</v>
      </c>
      <c r="G65" s="139">
        <f>'FR-16(7)(v)-3 PROD Demand'!O49+'FR-16(7)(v)-7 TRANS Demand'!O49+'FR-16(7)(v)-11 DIST Demand'!O49</f>
        <v>0</v>
      </c>
      <c r="H65" s="130">
        <f>'FR-16(7)(v)-4 PROD Energy'!O49+'FR-16(7)(v)-8 TRANS Energy'!O49+'FR-16(7)(v)-12 DIST Energy'!O49</f>
        <v>0</v>
      </c>
      <c r="I65" s="131">
        <f>'FR-16(7)(v)-5 PROD Cust'!O49+'FR-16(7)(v)-9 TRANS Cust'!O49+'FR-16(7)(v)-13 DIST Cust'!O49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14</v>
      </c>
      <c r="D66" s="32" t="str">
        <f>'FR-16(7)(v)-1 Functional'!D50</f>
        <v>K202</v>
      </c>
      <c r="E66" s="18"/>
      <c r="F66" s="82">
        <f>'FR-16(7)(v)-14 TOTAL CLASS'!O66</f>
        <v>2766728</v>
      </c>
      <c r="G66" s="139">
        <f>'FR-16(7)(v)-3 PROD Demand'!O50+'FR-16(7)(v)-7 TRANS Demand'!O50+'FR-16(7)(v)-11 DIST Demand'!O50</f>
        <v>2766728</v>
      </c>
      <c r="H66" s="130">
        <f>'FR-16(7)(v)-4 PROD Energy'!O50+'FR-16(7)(v)-8 TRANS Energy'!O50+'FR-16(7)(v)-12 DIST Energy'!O50</f>
        <v>0</v>
      </c>
      <c r="I66" s="131">
        <f>'FR-16(7)(v)-5 PROD Cust'!O50+'FR-16(7)(v)-9 TRANS Cust'!O50+'FR-16(7)(v)-13 DIST Cust'!O50</f>
        <v>0</v>
      </c>
      <c r="J66" s="35">
        <f>SUM(G66:I66)</f>
        <v>2766728</v>
      </c>
      <c r="K66" s="35">
        <f>F66-J66</f>
        <v>0</v>
      </c>
    </row>
    <row r="67" spans="1:11">
      <c r="A67" s="21">
        <v>10</v>
      </c>
      <c r="C67" s="45" t="s">
        <v>615</v>
      </c>
      <c r="D67" s="32" t="str">
        <f>'FR-16(7)(v)-1 Functional'!D51</f>
        <v>K202</v>
      </c>
      <c r="E67" s="18"/>
      <c r="F67" s="82">
        <f>'FR-16(7)(v)-14 TOTAL CLASS'!O67</f>
        <v>0</v>
      </c>
      <c r="G67" s="139">
        <f>'FR-16(7)(v)-3 PROD Demand'!O51+'FR-16(7)(v)-7 TRANS Demand'!O51+'FR-16(7)(v)-11 DIST Demand'!O51</f>
        <v>0</v>
      </c>
      <c r="H67" s="130">
        <f>'FR-16(7)(v)-4 PROD Energy'!O51+'FR-16(7)(v)-8 TRANS Energy'!O51+'FR-16(7)(v)-12 DIST Energy'!O51</f>
        <v>0</v>
      </c>
      <c r="I67" s="131">
        <f>'FR-16(7)(v)-5 PROD Cust'!O51+'FR-16(7)(v)-9 TRANS Cust'!O51+'FR-16(7)(v)-13 DIST Cust'!O51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52</f>
        <v xml:space="preserve">  TRANSMISSION PLANT IN SERVICE</v>
      </c>
      <c r="D68" s="32"/>
      <c r="E68" s="18"/>
      <c r="F68" s="36">
        <f t="shared" ref="F68:K68" si="12">SUM(F65:F67)</f>
        <v>2766728</v>
      </c>
      <c r="G68" s="140">
        <f t="shared" si="12"/>
        <v>2766728</v>
      </c>
      <c r="H68" s="132">
        <f t="shared" si="12"/>
        <v>0</v>
      </c>
      <c r="I68" s="133">
        <f t="shared" si="12"/>
        <v>0</v>
      </c>
      <c r="J68" s="36">
        <f t="shared" si="12"/>
        <v>2766728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50476111</v>
      </c>
      <c r="G70" s="139">
        <f t="shared" si="13"/>
        <v>50476111</v>
      </c>
      <c r="H70" s="130">
        <f t="shared" si="13"/>
        <v>0</v>
      </c>
      <c r="I70" s="131">
        <f t="shared" si="13"/>
        <v>0</v>
      </c>
      <c r="J70" s="35">
        <f t="shared" si="13"/>
        <v>50476111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57</f>
        <v>SUBSTATIONS</v>
      </c>
      <c r="D73" s="32" t="str">
        <f>'FR-16(7)(v)-1 Functional'!D57</f>
        <v>K215</v>
      </c>
      <c r="E73" s="18"/>
      <c r="F73" s="82">
        <f>'FR-16(7)(v)-14 TOTAL CLASS'!O73</f>
        <v>0</v>
      </c>
      <c r="G73" s="139">
        <f>'FR-16(7)(v)-3 PROD Demand'!O57+'FR-16(7)(v)-7 TRANS Demand'!O57+'FR-16(7)(v)-11 DIST Demand'!O57</f>
        <v>0</v>
      </c>
      <c r="H73" s="130">
        <f>'FR-16(7)(v)-4 PROD Energy'!O57+'FR-16(7)(v)-8 TRANS Energy'!O57+'FR-16(7)(v)-12 DIST Energy'!O57</f>
        <v>0</v>
      </c>
      <c r="I73" s="131">
        <f>'FR-16(7)(v)-5 PROD Cust'!O57+'FR-16(7)(v)-9 TRANS Cust'!O57+'FR-16(7)(v)-13 DIST Cust'!O57</f>
        <v>0</v>
      </c>
      <c r="J73" s="35">
        <f>SUM(G73:I73)</f>
        <v>0</v>
      </c>
      <c r="K73" s="35">
        <f>F73-J73</f>
        <v>0</v>
      </c>
    </row>
    <row r="74" spans="1:11">
      <c r="A74" s="21">
        <v>17</v>
      </c>
      <c r="C74" s="20" t="str">
        <f>'FR-16(7)(v)-1 Functional'!C58</f>
        <v>POLES, TOWERS  &amp; FIXTURES - PRIMARY - DEMAND</v>
      </c>
      <c r="D74" s="32" t="str">
        <f>'FR-16(7)(v)-1 Functional'!D58</f>
        <v>K205</v>
      </c>
      <c r="E74" s="18"/>
      <c r="F74" s="82">
        <f>'FR-16(7)(v)-14 TOTAL CLASS'!O74</f>
        <v>0</v>
      </c>
      <c r="G74" s="139">
        <f>'FR-16(7)(v)-3 PROD Demand'!O58+'FR-16(7)(v)-7 TRANS Demand'!O58+'FR-16(7)(v)-11 DIST Demand'!O58</f>
        <v>0</v>
      </c>
      <c r="H74" s="130">
        <f>'FR-16(7)(v)-4 PROD Energy'!O58+'FR-16(7)(v)-8 TRANS Energy'!O58+'FR-16(7)(v)-12 DIST Energy'!O58</f>
        <v>0</v>
      </c>
      <c r="I74" s="131">
        <f>'FR-16(7)(v)-5 PROD Cust'!O58+'FR-16(7)(v)-9 TRANS Cust'!O58+'FR-16(7)(v)-13 DIST Cust'!O58</f>
        <v>0</v>
      </c>
      <c r="J74" s="35">
        <f>SUM(G74:I74)</f>
        <v>0</v>
      </c>
      <c r="K74" s="35">
        <f>F74-J74</f>
        <v>0</v>
      </c>
    </row>
    <row r="75" spans="1:11">
      <c r="A75" s="21">
        <v>18</v>
      </c>
      <c r="C75" s="20" t="str">
        <f>'FR-16(7)(v)-1 Functional'!C59</f>
        <v>POLES, TOWERS  &amp; FIXTURES - PRIMARY - CUSTOMER</v>
      </c>
      <c r="D75" s="32" t="str">
        <f>'FR-16(7)(v)-1 Functional'!D59</f>
        <v>K405</v>
      </c>
      <c r="E75" s="18"/>
      <c r="F75" s="82">
        <f>'FR-16(7)(v)-14 TOTAL CLASS'!O75</f>
        <v>0</v>
      </c>
      <c r="G75" s="139">
        <f>'FR-16(7)(v)-3 PROD Demand'!O59+'FR-16(7)(v)-7 TRANS Demand'!O59+'FR-16(7)(v)-11 DIST Demand'!O59</f>
        <v>0</v>
      </c>
      <c r="H75" s="130">
        <f>'FR-16(7)(v)-4 PROD Energy'!O59+'FR-16(7)(v)-8 TRANS Energy'!O59+'FR-16(7)(v)-12 DIST Energy'!O59</f>
        <v>0</v>
      </c>
      <c r="I75" s="131">
        <f>'FR-16(7)(v)-5 PROD Cust'!O59+'FR-16(7)(v)-9 TRANS Cust'!O59+'FR-16(7)(v)-13 DIST Cust'!O59</f>
        <v>0</v>
      </c>
      <c r="J75" s="35">
        <f t="shared" ref="J75:J85" si="14">SUM(G75:I75)</f>
        <v>0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60</f>
        <v>POLES, TOWERS  &amp; FIXTURES - SECONDARY - DEMAND</v>
      </c>
      <c r="D76" s="32" t="str">
        <f>'FR-16(7)(v)-1 Functional'!D60</f>
        <v>K206</v>
      </c>
      <c r="E76" s="18"/>
      <c r="F76" s="82">
        <f>'FR-16(7)(v)-14 TOTAL CLASS'!O76</f>
        <v>0</v>
      </c>
      <c r="G76" s="139">
        <f>'FR-16(7)(v)-3 PROD Demand'!O60+'FR-16(7)(v)-7 TRANS Demand'!O60+'FR-16(7)(v)-11 DIST Demand'!O60</f>
        <v>0</v>
      </c>
      <c r="H76" s="130">
        <f>'FR-16(7)(v)-4 PROD Energy'!O60+'FR-16(7)(v)-8 TRANS Energy'!O60+'FR-16(7)(v)-12 DIST Energy'!O60</f>
        <v>0</v>
      </c>
      <c r="I76" s="131">
        <f>'FR-16(7)(v)-5 PROD Cust'!O60+'FR-16(7)(v)-9 TRANS Cust'!O60+'FR-16(7)(v)-13 DIST Cust'!O60</f>
        <v>0</v>
      </c>
      <c r="J76" s="35">
        <f t="shared" si="14"/>
        <v>0</v>
      </c>
      <c r="K76" s="35">
        <f t="shared" si="15"/>
        <v>0</v>
      </c>
    </row>
    <row r="77" spans="1:11">
      <c r="A77" s="21">
        <v>20</v>
      </c>
      <c r="C77" s="20" t="str">
        <f>'FR-16(7)(v)-1 Functional'!C61</f>
        <v>POLES, TOWERS  &amp; FIXTURES - SECONDARY - CUSTOMER</v>
      </c>
      <c r="D77" s="32" t="str">
        <f>'FR-16(7)(v)-1 Functional'!D61</f>
        <v>K405</v>
      </c>
      <c r="E77" s="18"/>
      <c r="F77" s="82">
        <f>'FR-16(7)(v)-14 TOTAL CLASS'!O77</f>
        <v>0</v>
      </c>
      <c r="G77" s="139">
        <f>'FR-16(7)(v)-3 PROD Demand'!O61+'FR-16(7)(v)-7 TRANS Demand'!O61+'FR-16(7)(v)-11 DIST Demand'!O61</f>
        <v>0</v>
      </c>
      <c r="H77" s="130">
        <f>'FR-16(7)(v)-4 PROD Energy'!O61+'FR-16(7)(v)-8 TRANS Energy'!O61+'FR-16(7)(v)-12 DIST Energy'!O61</f>
        <v>0</v>
      </c>
      <c r="I77" s="131">
        <f>'FR-16(7)(v)-5 PROD Cust'!O61+'FR-16(7)(v)-9 TRANS Cust'!O61+'FR-16(7)(v)-13 DIST Cust'!O61</f>
        <v>0</v>
      </c>
      <c r="J77" s="35">
        <f t="shared" si="14"/>
        <v>0</v>
      </c>
      <c r="K77" s="35">
        <f t="shared" si="15"/>
        <v>0</v>
      </c>
    </row>
    <row r="78" spans="1:11">
      <c r="A78" s="21">
        <v>21</v>
      </c>
      <c r="C78" s="20" t="str">
        <f>'FR-16(7)(v)-1 Functional'!C62</f>
        <v>CONDUCTORS - OVERHEAD / PRIMARY - DEMAND</v>
      </c>
      <c r="D78" s="32" t="str">
        <f>'FR-16(7)(v)-1 Functional'!D62</f>
        <v>K205</v>
      </c>
      <c r="E78" s="18"/>
      <c r="F78" s="82">
        <f>'FR-16(7)(v)-14 TOTAL CLASS'!O78</f>
        <v>0</v>
      </c>
      <c r="G78" s="139">
        <f>'FR-16(7)(v)-3 PROD Demand'!O62+'FR-16(7)(v)-7 TRANS Demand'!O62+'FR-16(7)(v)-11 DIST Demand'!O62</f>
        <v>0</v>
      </c>
      <c r="H78" s="130">
        <f>'FR-16(7)(v)-4 PROD Energy'!O62+'FR-16(7)(v)-8 TRANS Energy'!O62+'FR-16(7)(v)-12 DIST Energy'!O62</f>
        <v>0</v>
      </c>
      <c r="I78" s="131">
        <f>'FR-16(7)(v)-5 PROD Cust'!O62+'FR-16(7)(v)-9 TRANS Cust'!O62+'FR-16(7)(v)-13 DIST Cust'!O62</f>
        <v>0</v>
      </c>
      <c r="J78" s="35">
        <f t="shared" si="14"/>
        <v>0</v>
      </c>
      <c r="K78" s="35">
        <f t="shared" si="15"/>
        <v>0</v>
      </c>
    </row>
    <row r="79" spans="1:11">
      <c r="A79" s="21">
        <v>22</v>
      </c>
      <c r="C79" s="20" t="str">
        <f>'FR-16(7)(v)-1 Functional'!C63</f>
        <v>CONDUCTORS - OVERHEAD / PRIMARY - CUSTOMER</v>
      </c>
      <c r="D79" s="32" t="str">
        <f>'FR-16(7)(v)-1 Functional'!D63</f>
        <v>K405</v>
      </c>
      <c r="E79" s="18"/>
      <c r="F79" s="82">
        <f>'FR-16(7)(v)-14 TOTAL CLASS'!O79</f>
        <v>0</v>
      </c>
      <c r="G79" s="139">
        <f>'FR-16(7)(v)-3 PROD Demand'!O63+'FR-16(7)(v)-7 TRANS Demand'!O63+'FR-16(7)(v)-11 DIST Demand'!O63</f>
        <v>0</v>
      </c>
      <c r="H79" s="130">
        <f>'FR-16(7)(v)-4 PROD Energy'!O63+'FR-16(7)(v)-8 TRANS Energy'!O63+'FR-16(7)(v)-12 DIST Energy'!O63</f>
        <v>0</v>
      </c>
      <c r="I79" s="131">
        <f>'FR-16(7)(v)-5 PROD Cust'!O63+'FR-16(7)(v)-9 TRANS Cust'!O63+'FR-16(7)(v)-13 DIST Cust'!O63</f>
        <v>0</v>
      </c>
      <c r="J79" s="35">
        <f t="shared" si="14"/>
        <v>0</v>
      </c>
      <c r="K79" s="35">
        <f t="shared" si="15"/>
        <v>0</v>
      </c>
    </row>
    <row r="80" spans="1:11">
      <c r="A80" s="21">
        <v>23</v>
      </c>
      <c r="C80" s="20" t="str">
        <f>'FR-16(7)(v)-1 Functional'!C64</f>
        <v>CONDUCTORS - OVERHEAD / SECONDARY - DEMAND</v>
      </c>
      <c r="D80" s="32" t="str">
        <f>'FR-16(7)(v)-1 Functional'!D64</f>
        <v>K206</v>
      </c>
      <c r="E80" s="18"/>
      <c r="F80" s="82">
        <f>'FR-16(7)(v)-14 TOTAL CLASS'!O80</f>
        <v>0</v>
      </c>
      <c r="G80" s="139">
        <f>'FR-16(7)(v)-3 PROD Demand'!O64+'FR-16(7)(v)-7 TRANS Demand'!O64+'FR-16(7)(v)-11 DIST Demand'!O64</f>
        <v>0</v>
      </c>
      <c r="H80" s="130">
        <f>'FR-16(7)(v)-4 PROD Energy'!O64+'FR-16(7)(v)-8 TRANS Energy'!O64+'FR-16(7)(v)-12 DIST Energy'!O64</f>
        <v>0</v>
      </c>
      <c r="I80" s="131">
        <f>'FR-16(7)(v)-5 PROD Cust'!O64+'FR-16(7)(v)-9 TRANS Cust'!O64+'FR-16(7)(v)-13 DIST Cust'!O64</f>
        <v>0</v>
      </c>
      <c r="J80" s="35">
        <f t="shared" si="14"/>
        <v>0</v>
      </c>
      <c r="K80" s="35">
        <f t="shared" si="15"/>
        <v>0</v>
      </c>
    </row>
    <row r="81" spans="1:11">
      <c r="A81" s="21">
        <v>24</v>
      </c>
      <c r="C81" s="20" t="str">
        <f>'FR-16(7)(v)-1 Functional'!C65</f>
        <v>CONDUCTORS - OVERHEAD / SECONDARY - CUSTOMER</v>
      </c>
      <c r="D81" s="32" t="str">
        <f>'FR-16(7)(v)-1 Functional'!D65</f>
        <v>K405</v>
      </c>
      <c r="E81" s="18"/>
      <c r="F81" s="82">
        <f>'FR-16(7)(v)-14 TOTAL CLASS'!O81</f>
        <v>0</v>
      </c>
      <c r="G81" s="139">
        <f>'FR-16(7)(v)-3 PROD Demand'!O65+'FR-16(7)(v)-7 TRANS Demand'!O65+'FR-16(7)(v)-11 DIST Demand'!O65</f>
        <v>0</v>
      </c>
      <c r="H81" s="130">
        <f>'FR-16(7)(v)-4 PROD Energy'!O65+'FR-16(7)(v)-8 TRANS Energy'!O65+'FR-16(7)(v)-12 DIST Energy'!O65</f>
        <v>0</v>
      </c>
      <c r="I81" s="131">
        <f>'FR-16(7)(v)-5 PROD Cust'!O65+'FR-16(7)(v)-9 TRANS Cust'!O65+'FR-16(7)(v)-13 DIST Cust'!O65</f>
        <v>0</v>
      </c>
      <c r="J81" s="35">
        <f t="shared" si="14"/>
        <v>0</v>
      </c>
      <c r="K81" s="35">
        <f t="shared" si="15"/>
        <v>0</v>
      </c>
    </row>
    <row r="82" spans="1:11">
      <c r="A82" s="21">
        <v>25</v>
      </c>
      <c r="C82" s="20" t="str">
        <f>'FR-16(7)(v)-1 Functional'!C66</f>
        <v>CONDUCTORS - UNDERGROUND / PRIMARY - DEMAND</v>
      </c>
      <c r="D82" s="32" t="str">
        <f>'FR-16(7)(v)-1 Functional'!D66</f>
        <v>K205</v>
      </c>
      <c r="E82" s="18"/>
      <c r="F82" s="82">
        <f>'FR-16(7)(v)-14 TOTAL CLASS'!O82</f>
        <v>0</v>
      </c>
      <c r="G82" s="139">
        <f>'FR-16(7)(v)-3 PROD Demand'!O66+'FR-16(7)(v)-7 TRANS Demand'!O66+'FR-16(7)(v)-11 DIST Demand'!O66</f>
        <v>0</v>
      </c>
      <c r="H82" s="130">
        <f>'FR-16(7)(v)-4 PROD Energy'!O66+'FR-16(7)(v)-8 TRANS Energy'!O66+'FR-16(7)(v)-12 DIST Energy'!O66</f>
        <v>0</v>
      </c>
      <c r="I82" s="131">
        <f>'FR-16(7)(v)-5 PROD Cust'!O66+'FR-16(7)(v)-9 TRANS Cust'!O66+'FR-16(7)(v)-13 DIST Cust'!O66</f>
        <v>0</v>
      </c>
      <c r="J82" s="35">
        <f t="shared" si="14"/>
        <v>0</v>
      </c>
      <c r="K82" s="35">
        <f t="shared" si="15"/>
        <v>0</v>
      </c>
    </row>
    <row r="83" spans="1:11">
      <c r="A83" s="21">
        <v>26</v>
      </c>
      <c r="C83" s="20" t="str">
        <f>'FR-16(7)(v)-1 Functional'!C67</f>
        <v>CONDUCTORS - UNDERGROUND / PRIMARY - CUSTOMER</v>
      </c>
      <c r="D83" s="32" t="str">
        <f>'FR-16(7)(v)-1 Functional'!D67</f>
        <v>K405</v>
      </c>
      <c r="E83" s="18"/>
      <c r="F83" s="82">
        <f>'FR-16(7)(v)-14 TOTAL CLASS'!O83</f>
        <v>0</v>
      </c>
      <c r="G83" s="139">
        <f>'FR-16(7)(v)-3 PROD Demand'!O67+'FR-16(7)(v)-7 TRANS Demand'!O67+'FR-16(7)(v)-11 DIST Demand'!O67</f>
        <v>0</v>
      </c>
      <c r="H83" s="130">
        <f>'FR-16(7)(v)-4 PROD Energy'!O67+'FR-16(7)(v)-8 TRANS Energy'!O67+'FR-16(7)(v)-12 DIST Energy'!O67</f>
        <v>0</v>
      </c>
      <c r="I83" s="131">
        <f>'FR-16(7)(v)-5 PROD Cust'!O67+'FR-16(7)(v)-9 TRANS Cust'!O67+'FR-16(7)(v)-13 DIST Cust'!O67</f>
        <v>0</v>
      </c>
      <c r="J83" s="35">
        <f t="shared" si="14"/>
        <v>0</v>
      </c>
      <c r="K83" s="35">
        <f t="shared" si="15"/>
        <v>0</v>
      </c>
    </row>
    <row r="84" spans="1:11">
      <c r="A84" s="21">
        <v>27</v>
      </c>
      <c r="C84" s="20" t="str">
        <f>'FR-16(7)(v)-1 Functional'!C68</f>
        <v>CONDUCTORS - UNDERGROUND / SECONDARY - DEMAND</v>
      </c>
      <c r="D84" s="32" t="str">
        <f>'FR-16(7)(v)-1 Functional'!D68</f>
        <v>K206</v>
      </c>
      <c r="E84" s="18"/>
      <c r="F84" s="82">
        <f>'FR-16(7)(v)-14 TOTAL CLASS'!O84</f>
        <v>0</v>
      </c>
      <c r="G84" s="139">
        <f>'FR-16(7)(v)-3 PROD Demand'!O68+'FR-16(7)(v)-7 TRANS Demand'!O68+'FR-16(7)(v)-11 DIST Demand'!O68</f>
        <v>0</v>
      </c>
      <c r="H84" s="130">
        <f>'FR-16(7)(v)-4 PROD Energy'!O68+'FR-16(7)(v)-8 TRANS Energy'!O68+'FR-16(7)(v)-12 DIST Energy'!O68</f>
        <v>0</v>
      </c>
      <c r="I84" s="131">
        <f>'FR-16(7)(v)-5 PROD Cust'!O68+'FR-16(7)(v)-9 TRANS Cust'!O68+'FR-16(7)(v)-13 DIST Cust'!O68</f>
        <v>0</v>
      </c>
      <c r="J84" s="35">
        <f t="shared" si="14"/>
        <v>0</v>
      </c>
      <c r="K84" s="35">
        <f t="shared" si="15"/>
        <v>0</v>
      </c>
    </row>
    <row r="85" spans="1:11">
      <c r="A85" s="21">
        <v>28</v>
      </c>
      <c r="C85" s="20" t="str">
        <f>'FR-16(7)(v)-1 Functional'!C69</f>
        <v>CONDUCTORS - UNDERGROUND / SECONDARY - CUSTOMER</v>
      </c>
      <c r="D85" s="32" t="str">
        <f>'FR-16(7)(v)-1 Functional'!D69</f>
        <v>K405</v>
      </c>
      <c r="E85" s="18"/>
      <c r="F85" s="82">
        <f>'FR-16(7)(v)-14 TOTAL CLASS'!O85</f>
        <v>0</v>
      </c>
      <c r="G85" s="139">
        <f>'FR-16(7)(v)-3 PROD Demand'!O69+'FR-16(7)(v)-7 TRANS Demand'!O69+'FR-16(7)(v)-11 DIST Demand'!O69</f>
        <v>0</v>
      </c>
      <c r="H85" s="130">
        <f>'FR-16(7)(v)-4 PROD Energy'!O69+'FR-16(7)(v)-8 TRANS Energy'!O69+'FR-16(7)(v)-12 DIST Energy'!O69</f>
        <v>0</v>
      </c>
      <c r="I85" s="131">
        <f>'FR-16(7)(v)-5 PROD Cust'!O69+'FR-16(7)(v)-9 TRANS Cust'!O69+'FR-16(7)(v)-13 DIST Cust'!O69</f>
        <v>0</v>
      </c>
      <c r="J85" s="35">
        <f t="shared" si="14"/>
        <v>0</v>
      </c>
      <c r="K85" s="35">
        <f t="shared" si="15"/>
        <v>0</v>
      </c>
    </row>
    <row r="86" spans="1:11">
      <c r="A86" s="21">
        <v>29</v>
      </c>
      <c r="C86" s="20" t="str">
        <f>'FR-16(7)(v)-1 Functional'!C70</f>
        <v>TRANSFORMERS DEMAND RELATED</v>
      </c>
      <c r="D86" s="32" t="str">
        <f>'FR-16(7)(v)-1 Functional'!D70</f>
        <v>K215</v>
      </c>
      <c r="E86" s="18"/>
      <c r="F86" s="82">
        <f>'FR-16(7)(v)-14 TOTAL CLASS'!O86</f>
        <v>0</v>
      </c>
      <c r="G86" s="139">
        <f>'FR-16(7)(v)-3 PROD Demand'!O70+'FR-16(7)(v)-7 TRANS Demand'!O70+'FR-16(7)(v)-11 DIST Demand'!O70</f>
        <v>0</v>
      </c>
      <c r="H86" s="130">
        <f>'FR-16(7)(v)-4 PROD Energy'!O70+'FR-16(7)(v)-8 TRANS Energy'!O70+'FR-16(7)(v)-12 DIST Energy'!O70</f>
        <v>0</v>
      </c>
      <c r="I86" s="131">
        <f>'FR-16(7)(v)-5 PROD Cust'!O70+'FR-16(7)(v)-9 TRANS Cust'!O70+'FR-16(7)(v)-13 DIST Cust'!O70</f>
        <v>0</v>
      </c>
      <c r="J86" s="35">
        <f t="shared" ref="J86:J92" si="16">SUM(G86:I86)</f>
        <v>0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71</f>
        <v>TRANSFORMERS CUSTOMER RELATED</v>
      </c>
      <c r="D87" s="32" t="str">
        <f>'FR-16(7)(v)-1 Functional'!D71</f>
        <v>K405</v>
      </c>
      <c r="E87" s="18"/>
      <c r="F87" s="82">
        <f>'FR-16(7)(v)-14 TOTAL CLASS'!O87</f>
        <v>0</v>
      </c>
      <c r="G87" s="139">
        <f>'FR-16(7)(v)-3 PROD Demand'!O71+'FR-16(7)(v)-7 TRANS Demand'!O71+'FR-16(7)(v)-11 DIST Demand'!O71</f>
        <v>0</v>
      </c>
      <c r="H87" s="130">
        <f>'FR-16(7)(v)-4 PROD Energy'!O71+'FR-16(7)(v)-8 TRANS Energy'!O71+'FR-16(7)(v)-12 DIST Energy'!O71</f>
        <v>0</v>
      </c>
      <c r="I87" s="131">
        <f>'FR-16(7)(v)-5 PROD Cust'!O71+'FR-16(7)(v)-9 TRANS Cust'!O71+'FR-16(7)(v)-13 DIST Cust'!O71</f>
        <v>0</v>
      </c>
      <c r="J87" s="35">
        <f t="shared" si="16"/>
        <v>0</v>
      </c>
      <c r="K87" s="35">
        <f t="shared" si="17"/>
        <v>0</v>
      </c>
    </row>
    <row r="88" spans="1:11">
      <c r="A88" s="21">
        <v>31</v>
      </c>
      <c r="C88" s="20" t="str">
        <f>'FR-16(7)(v)-1 Functional'!C72</f>
        <v>SERVICES</v>
      </c>
      <c r="D88" s="32" t="str">
        <f>'FR-16(7)(v)-1 Functional'!D72</f>
        <v>K217</v>
      </c>
      <c r="E88" s="18"/>
      <c r="F88" s="82">
        <f>'FR-16(7)(v)-14 TOTAL CLASS'!O88</f>
        <v>9820</v>
      </c>
      <c r="G88" s="139">
        <f>'FR-16(7)(v)-3 PROD Demand'!O72+'FR-16(7)(v)-7 TRANS Demand'!O72+'FR-16(7)(v)-11 DIST Demand'!O72</f>
        <v>0</v>
      </c>
      <c r="H88" s="130">
        <f>'FR-16(7)(v)-4 PROD Energy'!O72+'FR-16(7)(v)-8 TRANS Energy'!O72+'FR-16(7)(v)-12 DIST Energy'!O72</f>
        <v>0</v>
      </c>
      <c r="I88" s="131">
        <f>'FR-16(7)(v)-5 PROD Cust'!O72+'FR-16(7)(v)-9 TRANS Cust'!O72+'FR-16(7)(v)-13 DIST Cust'!O72</f>
        <v>9820</v>
      </c>
      <c r="J88" s="35">
        <f t="shared" si="16"/>
        <v>9820</v>
      </c>
      <c r="K88" s="35">
        <f t="shared" si="17"/>
        <v>0</v>
      </c>
    </row>
    <row r="89" spans="1:11">
      <c r="A89" s="21">
        <v>32</v>
      </c>
      <c r="C89" s="20" t="str">
        <f>'FR-16(7)(v)-1 Functional'!C73</f>
        <v>METERS</v>
      </c>
      <c r="D89" s="32" t="str">
        <f>'FR-16(7)(v)-1 Functional'!D73</f>
        <v>K407</v>
      </c>
      <c r="E89" s="18"/>
      <c r="F89" s="82">
        <f>'FR-16(7)(v)-14 TOTAL CLASS'!O89</f>
        <v>59522</v>
      </c>
      <c r="G89" s="139">
        <f>'FR-16(7)(v)-3 PROD Demand'!O73+'FR-16(7)(v)-7 TRANS Demand'!O73+'FR-16(7)(v)-11 DIST Demand'!O73</f>
        <v>0</v>
      </c>
      <c r="H89" s="130">
        <f>'FR-16(7)(v)-4 PROD Energy'!O73+'FR-16(7)(v)-8 TRANS Energy'!O73+'FR-16(7)(v)-12 DIST Energy'!O73</f>
        <v>0</v>
      </c>
      <c r="I89" s="131">
        <f>'FR-16(7)(v)-5 PROD Cust'!O73+'FR-16(7)(v)-9 TRANS Cust'!O73+'FR-16(7)(v)-13 DIST Cust'!O73</f>
        <v>59522</v>
      </c>
      <c r="J89" s="35">
        <f t="shared" si="16"/>
        <v>59522</v>
      </c>
      <c r="K89" s="35">
        <f t="shared" si="17"/>
        <v>0</v>
      </c>
    </row>
    <row r="90" spans="1:11">
      <c r="A90" s="21">
        <v>33</v>
      </c>
      <c r="C90" s="20" t="str">
        <f>'FR-16(7)(v)-1 Functional'!C74</f>
        <v>STREET LIGHTS</v>
      </c>
      <c r="D90" s="32" t="str">
        <f>'FR-16(7)(v)-1 Functional'!D74</f>
        <v>K401</v>
      </c>
      <c r="E90" s="18"/>
      <c r="F90" s="82">
        <f>'FR-16(7)(v)-14 TOTAL CLASS'!O90</f>
        <v>0</v>
      </c>
      <c r="G90" s="139">
        <f>'FR-16(7)(v)-3 PROD Demand'!O74+'FR-16(7)(v)-7 TRANS Demand'!O74+'FR-16(7)(v)-11 DIST Demand'!O74</f>
        <v>0</v>
      </c>
      <c r="H90" s="130">
        <f>'FR-16(7)(v)-4 PROD Energy'!O74+'FR-16(7)(v)-8 TRANS Energy'!O74+'FR-16(7)(v)-12 DIST Energy'!O74</f>
        <v>0</v>
      </c>
      <c r="I90" s="131">
        <f>'FR-16(7)(v)-5 PROD Cust'!O74+'FR-16(7)(v)-9 TRANS Cust'!O74+'FR-16(7)(v)-13 DIST Cust'!O74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75</f>
        <v xml:space="preserve">ADJUSTMENT  </v>
      </c>
      <c r="D91" s="32" t="str">
        <f>'FR-16(7)(v)-1 Functional'!D75</f>
        <v>K209</v>
      </c>
      <c r="E91" s="18"/>
      <c r="F91" s="82">
        <f>'FR-16(7)(v)-14 TOTAL CLASS'!O91</f>
        <v>0</v>
      </c>
      <c r="G91" s="139">
        <f>'FR-16(7)(v)-3 PROD Demand'!O75+'FR-16(7)(v)-7 TRANS Demand'!O75+'FR-16(7)(v)-11 DIST Demand'!O75</f>
        <v>0</v>
      </c>
      <c r="H91" s="130">
        <f>'FR-16(7)(v)-4 PROD Energy'!O75+'FR-16(7)(v)-8 TRANS Energy'!O75+'FR-16(7)(v)-12 DIST Energy'!O75</f>
        <v>0</v>
      </c>
      <c r="I91" s="131">
        <f>'FR-16(7)(v)-5 PROD Cust'!O75+'FR-16(7)(v)-9 TRANS Cust'!O75+'FR-16(7)(v)-13 DIST Cust'!O75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76</f>
        <v>CONSTRUCTION NOT CLASSIFIED</v>
      </c>
      <c r="D92" s="32" t="str">
        <f>'FR-16(7)(v)-1 Functional'!D76</f>
        <v>K209</v>
      </c>
      <c r="E92" s="18"/>
      <c r="F92" s="82">
        <f>'FR-16(7)(v)-14 TOTAL CLASS'!O92</f>
        <v>6281</v>
      </c>
      <c r="G92" s="139">
        <f>'FR-16(7)(v)-3 PROD Demand'!O76+'FR-16(7)(v)-7 TRANS Demand'!O76+'FR-16(7)(v)-11 DIST Demand'!O76</f>
        <v>0</v>
      </c>
      <c r="H92" s="130">
        <f>'FR-16(7)(v)-4 PROD Energy'!O76+'FR-16(7)(v)-8 TRANS Energy'!O76+'FR-16(7)(v)-12 DIST Energy'!O76</f>
        <v>0</v>
      </c>
      <c r="I92" s="131">
        <f>'FR-16(7)(v)-5 PROD Cust'!O76+'FR-16(7)(v)-9 TRANS Cust'!O76+'FR-16(7)(v)-13 DIST Cust'!O76</f>
        <v>6281</v>
      </c>
      <c r="J92" s="35">
        <f t="shared" si="16"/>
        <v>6281</v>
      </c>
      <c r="K92" s="35">
        <f t="shared" si="17"/>
        <v>0</v>
      </c>
    </row>
    <row r="93" spans="1:11" s="1213" customFormat="1">
      <c r="A93" s="1214">
        <v>36</v>
      </c>
      <c r="C93" s="49" t="str">
        <f>'FR-16(7)(v)-1 Functional'!C77</f>
        <v>RWIP</v>
      </c>
      <c r="D93" s="32" t="str">
        <f>'FR-16(7)(v)-1 Functional'!D77</f>
        <v>K215</v>
      </c>
      <c r="E93" s="1212"/>
      <c r="F93" s="1229">
        <f>'FR-16(7)(v)-14 TOTAL CLASS'!O93</f>
        <v>0</v>
      </c>
      <c r="G93" s="139">
        <f>'FR-16(7)(v)-3 PROD Demand'!O77+'FR-16(7)(v)-7 TRANS Demand'!O77+'FR-16(7)(v)-11 DIST Demand'!O77</f>
        <v>0</v>
      </c>
      <c r="H93" s="130">
        <f>'FR-16(7)(v)-4 PROD Energy'!O77+'FR-16(7)(v)-8 TRANS Energy'!O77+'FR-16(7)(v)-12 DIST Energy'!O77</f>
        <v>0</v>
      </c>
      <c r="I93" s="131">
        <f>'FR-16(7)(v)-5 PROD Cust'!O77+'FR-16(7)(v)-9 TRANS Cust'!O77+'FR-16(7)(v)-13 DIST Cust'!O77</f>
        <v>0</v>
      </c>
      <c r="J93" s="1218">
        <f t="shared" ref="J93" si="18">SUM(G93:I93)</f>
        <v>0</v>
      </c>
      <c r="K93" s="1218">
        <f t="shared" ref="K93" si="19">F93-J93</f>
        <v>0</v>
      </c>
    </row>
    <row r="94" spans="1:11">
      <c r="A94" s="1214">
        <v>37</v>
      </c>
      <c r="C94" s="27" t="str">
        <f>'FR-16(7)(v)-1 Functional'!C78</f>
        <v xml:space="preserve">  DISTRIBUTION PLANT IN SERVICE</v>
      </c>
      <c r="D94" s="32"/>
      <c r="E94" s="18"/>
      <c r="F94" s="36">
        <f>SUM(F73:F93)</f>
        <v>75623</v>
      </c>
      <c r="G94" s="140">
        <f t="shared" ref="G94:K94" si="20">SUM(G73:G92)</f>
        <v>0</v>
      </c>
      <c r="H94" s="132">
        <f t="shared" si="20"/>
        <v>0</v>
      </c>
      <c r="I94" s="133">
        <f t="shared" si="20"/>
        <v>75623</v>
      </c>
      <c r="J94" s="36">
        <f t="shared" si="20"/>
        <v>75623</v>
      </c>
      <c r="K94" s="36">
        <f t="shared" si="20"/>
        <v>0</v>
      </c>
    </row>
    <row r="95" spans="1:11">
      <c r="A95" s="1214">
        <v>38</v>
      </c>
      <c r="D95" s="32"/>
      <c r="E95" s="18"/>
      <c r="G95" s="138"/>
      <c r="H95" s="128"/>
      <c r="I95" s="129"/>
    </row>
    <row r="96" spans="1:11">
      <c r="A96" s="1214">
        <v>39</v>
      </c>
      <c r="B96" s="20" t="s">
        <v>17</v>
      </c>
      <c r="D96" s="32"/>
      <c r="E96" s="18"/>
      <c r="F96" s="35">
        <f t="shared" ref="F96:K96" si="21">F94+F68</f>
        <v>2842351</v>
      </c>
      <c r="G96" s="139">
        <f t="shared" si="21"/>
        <v>2766728</v>
      </c>
      <c r="H96" s="130">
        <f t="shared" si="21"/>
        <v>0</v>
      </c>
      <c r="I96" s="131">
        <f t="shared" si="21"/>
        <v>75623</v>
      </c>
      <c r="J96" s="35">
        <f t="shared" si="21"/>
        <v>2842351</v>
      </c>
      <c r="K96" s="35">
        <f t="shared" si="21"/>
        <v>0</v>
      </c>
    </row>
    <row r="97" spans="1:11">
      <c r="A97" s="1214">
        <v>40</v>
      </c>
      <c r="B97" s="20" t="s">
        <v>18</v>
      </c>
      <c r="D97" s="32"/>
      <c r="E97" s="18"/>
      <c r="F97" s="35">
        <f t="shared" ref="F97:K97" si="22">F94+F70</f>
        <v>50551734</v>
      </c>
      <c r="G97" s="139">
        <f t="shared" si="22"/>
        <v>50476111</v>
      </c>
      <c r="H97" s="130">
        <f t="shared" si="22"/>
        <v>0</v>
      </c>
      <c r="I97" s="131">
        <f t="shared" si="22"/>
        <v>75623</v>
      </c>
      <c r="J97" s="35">
        <f t="shared" si="22"/>
        <v>50551734</v>
      </c>
      <c r="K97" s="35">
        <f t="shared" si="22"/>
        <v>0</v>
      </c>
    </row>
    <row r="98" spans="1:11">
      <c r="A98" s="1214">
        <v>41</v>
      </c>
      <c r="D98" s="32"/>
      <c r="E98" s="18"/>
      <c r="G98" s="138"/>
      <c r="H98" s="128"/>
      <c r="I98" s="129"/>
    </row>
    <row r="99" spans="1:11">
      <c r="A99" s="1214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14">
        <v>43</v>
      </c>
      <c r="C100" s="20" t="str">
        <f>'FR-16(7)(v)-1 Functional'!C84</f>
        <v>PRODUCTION - DEMAND</v>
      </c>
      <c r="D100" s="32" t="str">
        <f>'FR-16(7)(v)-1 Functional'!D84</f>
        <v>K201</v>
      </c>
      <c r="E100" s="18"/>
      <c r="F100" s="82">
        <f>'FR-16(7)(v)-14 TOTAL CLASS'!O100</f>
        <v>370130</v>
      </c>
      <c r="G100" s="139">
        <f>'FR-16(7)(v)-3 PROD Demand'!O84+'FR-16(7)(v)-7 TRANS Demand'!O84+'FR-16(7)(v)-11 DIST Demand'!O84</f>
        <v>370130</v>
      </c>
      <c r="H100" s="130">
        <f>'FR-16(7)(v)-4 PROD Energy'!O84+'FR-16(7)(v)-8 TRANS Energy'!O84+'FR-16(7)(v)-12 DIST Energy'!O84</f>
        <v>0</v>
      </c>
      <c r="I100" s="131">
        <f>'FR-16(7)(v)-5 PROD Cust'!O84+'FR-16(7)(v)-9 TRANS Cust'!O84+'FR-16(7)(v)-13 DIST Cust'!O84</f>
        <v>0</v>
      </c>
      <c r="J100" s="35">
        <f>SUM(G100:I100)</f>
        <v>370130</v>
      </c>
      <c r="K100" s="35">
        <f>F100-J100</f>
        <v>0</v>
      </c>
    </row>
    <row r="101" spans="1:11">
      <c r="A101" s="1214">
        <v>44</v>
      </c>
      <c r="C101" s="20" t="str">
        <f>'FR-16(7)(v)-1 Functional'!C85</f>
        <v>PRODUCTION - ENERGY</v>
      </c>
      <c r="D101" s="32" t="str">
        <f>'FR-16(7)(v)-1 Functional'!D85</f>
        <v>K301</v>
      </c>
      <c r="E101" s="18"/>
      <c r="F101" s="82">
        <f>'FR-16(7)(v)-14 TOTAL CLASS'!O101</f>
        <v>426474</v>
      </c>
      <c r="G101" s="139">
        <f>'FR-16(7)(v)-3 PROD Demand'!O85+'FR-16(7)(v)-7 TRANS Demand'!O85+'FR-16(7)(v)-11 DIST Demand'!O85</f>
        <v>0</v>
      </c>
      <c r="H101" s="130">
        <f>'FR-16(7)(v)-4 PROD Energy'!O85+'FR-16(7)(v)-8 TRANS Energy'!O85+'FR-16(7)(v)-12 DIST Energy'!O85</f>
        <v>426474</v>
      </c>
      <c r="I101" s="131">
        <f>'FR-16(7)(v)-5 PROD Cust'!O85+'FR-16(7)(v)-9 TRANS Cust'!O85+'FR-16(7)(v)-13 DIST Cust'!O85</f>
        <v>0</v>
      </c>
      <c r="J101" s="35">
        <f t="shared" ref="J101:J108" si="23">SUM(G101:I101)</f>
        <v>426474</v>
      </c>
      <c r="K101" s="35">
        <f t="shared" ref="K101:K108" si="24">F101-J101</f>
        <v>0</v>
      </c>
    </row>
    <row r="102" spans="1:11">
      <c r="A102" s="1214">
        <v>45</v>
      </c>
      <c r="C102" s="20" t="str">
        <f>'FR-16(7)(v)-1 Functional'!C86</f>
        <v>TRANSMISSION</v>
      </c>
      <c r="D102" s="32" t="str">
        <f>'FR-16(7)(v)-1 Functional'!D86</f>
        <v>K202</v>
      </c>
      <c r="E102" s="18"/>
      <c r="F102" s="82">
        <f>'FR-16(7)(v)-14 TOTAL CLASS'!O102</f>
        <v>63238</v>
      </c>
      <c r="G102" s="139">
        <f>'FR-16(7)(v)-3 PROD Demand'!O86+'FR-16(7)(v)-7 TRANS Demand'!O86+'FR-16(7)(v)-11 DIST Demand'!O86</f>
        <v>63238</v>
      </c>
      <c r="H102" s="130">
        <f>'FR-16(7)(v)-4 PROD Energy'!O86+'FR-16(7)(v)-8 TRANS Energy'!O86+'FR-16(7)(v)-12 DIST Energy'!O86</f>
        <v>0</v>
      </c>
      <c r="I102" s="131">
        <f>'FR-16(7)(v)-5 PROD Cust'!O86+'FR-16(7)(v)-9 TRANS Cust'!O86+'FR-16(7)(v)-13 DIST Cust'!O86</f>
        <v>0</v>
      </c>
      <c r="J102" s="35">
        <f t="shared" si="23"/>
        <v>63238</v>
      </c>
      <c r="K102" s="35">
        <f t="shared" si="24"/>
        <v>0</v>
      </c>
    </row>
    <row r="103" spans="1:11">
      <c r="A103" s="1214">
        <v>46</v>
      </c>
      <c r="C103" s="20" t="str">
        <f>'FR-16(7)(v)-1 Functional'!C87</f>
        <v>DISTRIBUTION - DEMAND</v>
      </c>
      <c r="D103" s="32" t="str">
        <f>'FR-16(7)(v)-1 Functional'!D87</f>
        <v>K201</v>
      </c>
      <c r="E103" s="18"/>
      <c r="F103" s="82">
        <f>'FR-16(7)(v)-14 TOTAL CLASS'!O103</f>
        <v>210309</v>
      </c>
      <c r="G103" s="139">
        <f>'FR-16(7)(v)-3 PROD Demand'!O87+'FR-16(7)(v)-7 TRANS Demand'!O87+'FR-16(7)(v)-11 DIST Demand'!O87</f>
        <v>210309</v>
      </c>
      <c r="H103" s="130">
        <f>'FR-16(7)(v)-4 PROD Energy'!O87+'FR-16(7)(v)-8 TRANS Energy'!O87+'FR-16(7)(v)-12 DIST Energy'!O87</f>
        <v>0</v>
      </c>
      <c r="I103" s="131">
        <f>'FR-16(7)(v)-5 PROD Cust'!O87+'FR-16(7)(v)-9 TRANS Cust'!O87+'FR-16(7)(v)-13 DIST Cust'!O87</f>
        <v>0</v>
      </c>
      <c r="J103" s="35">
        <f t="shared" si="23"/>
        <v>210309</v>
      </c>
      <c r="K103" s="35">
        <f t="shared" si="24"/>
        <v>0</v>
      </c>
    </row>
    <row r="104" spans="1:11">
      <c r="A104" s="1214">
        <v>47</v>
      </c>
      <c r="C104" s="20" t="str">
        <f>'FR-16(7)(v)-1 Functional'!C88</f>
        <v>DISTRIBUTION - CUSTOMER</v>
      </c>
      <c r="D104" s="32" t="str">
        <f>'FR-16(7)(v)-1 Functional'!D88</f>
        <v>K405</v>
      </c>
      <c r="E104" s="18"/>
      <c r="F104" s="82">
        <f>'FR-16(7)(v)-14 TOTAL CLASS'!O104</f>
        <v>183</v>
      </c>
      <c r="G104" s="139">
        <f>'FR-16(7)(v)-3 PROD Demand'!O88+'FR-16(7)(v)-7 TRANS Demand'!O88+'FR-16(7)(v)-11 DIST Demand'!O88</f>
        <v>0</v>
      </c>
      <c r="H104" s="130">
        <f>'FR-16(7)(v)-4 PROD Energy'!O88+'FR-16(7)(v)-8 TRANS Energy'!O88+'FR-16(7)(v)-12 DIST Energy'!O88</f>
        <v>0</v>
      </c>
      <c r="I104" s="131">
        <f>'FR-16(7)(v)-5 PROD Cust'!O88+'FR-16(7)(v)-9 TRANS Cust'!O88+'FR-16(7)(v)-13 DIST Cust'!O88</f>
        <v>183</v>
      </c>
      <c r="J104" s="35">
        <f t="shared" si="23"/>
        <v>183</v>
      </c>
      <c r="K104" s="35">
        <f t="shared" si="24"/>
        <v>0</v>
      </c>
    </row>
    <row r="105" spans="1:11">
      <c r="A105" s="1214">
        <v>48</v>
      </c>
      <c r="C105" s="20" t="str">
        <f>'FR-16(7)(v)-1 Functional'!C89</f>
        <v>CUSTOMER ACCOUNTING</v>
      </c>
      <c r="D105" s="32" t="str">
        <f>'FR-16(7)(v)-1 Functional'!D89</f>
        <v>A308</v>
      </c>
      <c r="E105" s="18"/>
      <c r="F105" s="82">
        <f>'FR-16(7)(v)-14 TOTAL CLASS'!O105</f>
        <v>16003</v>
      </c>
      <c r="G105" s="139">
        <f>'FR-16(7)(v)-3 PROD Demand'!O89+'FR-16(7)(v)-7 TRANS Demand'!O89+'FR-16(7)(v)-11 DIST Demand'!O89</f>
        <v>0</v>
      </c>
      <c r="H105" s="130">
        <f>'FR-16(7)(v)-4 PROD Energy'!O89+'FR-16(7)(v)-8 TRANS Energy'!O89+'FR-16(7)(v)-12 DIST Energy'!O89</f>
        <v>0</v>
      </c>
      <c r="I105" s="131">
        <f>'FR-16(7)(v)-5 PROD Cust'!O89+'FR-16(7)(v)-9 TRANS Cust'!O89+'FR-16(7)(v)-13 DIST Cust'!O89</f>
        <v>16003</v>
      </c>
      <c r="J105" s="35">
        <f t="shared" si="23"/>
        <v>16003</v>
      </c>
      <c r="K105" s="35">
        <f t="shared" si="24"/>
        <v>0</v>
      </c>
    </row>
    <row r="106" spans="1:11">
      <c r="A106" s="1214">
        <v>49</v>
      </c>
      <c r="C106" s="20" t="str">
        <f>'FR-16(7)(v)-1 Functional'!C90</f>
        <v>CUSTOMER SERVICE &amp; INFORMATION</v>
      </c>
      <c r="D106" s="32" t="str">
        <f>'FR-16(7)(v)-1 Functional'!D90</f>
        <v>A310</v>
      </c>
      <c r="E106" s="18"/>
      <c r="F106" s="82">
        <f>'FR-16(7)(v)-14 TOTAL CLASS'!O106</f>
        <v>31</v>
      </c>
      <c r="G106" s="139">
        <f>'FR-16(7)(v)-3 PROD Demand'!O90+'FR-16(7)(v)-7 TRANS Demand'!O90+'FR-16(7)(v)-11 DIST Demand'!O90</f>
        <v>0</v>
      </c>
      <c r="H106" s="130">
        <f>'FR-16(7)(v)-4 PROD Energy'!O90+'FR-16(7)(v)-8 TRANS Energy'!O90+'FR-16(7)(v)-12 DIST Energy'!O90</f>
        <v>0</v>
      </c>
      <c r="I106" s="131">
        <f>'FR-16(7)(v)-5 PROD Cust'!O90+'FR-16(7)(v)-9 TRANS Cust'!O90+'FR-16(7)(v)-13 DIST Cust'!O90</f>
        <v>31</v>
      </c>
      <c r="J106" s="35">
        <f t="shared" si="23"/>
        <v>31</v>
      </c>
      <c r="K106" s="35">
        <f t="shared" si="24"/>
        <v>0</v>
      </c>
    </row>
    <row r="107" spans="1:11">
      <c r="A107" s="1214">
        <v>50</v>
      </c>
      <c r="C107" s="20" t="str">
        <f>'FR-16(7)(v)-1 Functional'!C91</f>
        <v>SALES</v>
      </c>
      <c r="D107" s="32" t="str">
        <f>'FR-16(7)(v)-1 Functional'!D91</f>
        <v>A312</v>
      </c>
      <c r="E107" s="18"/>
      <c r="F107" s="82">
        <f>'FR-16(7)(v)-14 TOTAL CLASS'!O107</f>
        <v>0</v>
      </c>
      <c r="G107" s="139">
        <f>'FR-16(7)(v)-3 PROD Demand'!O91+'FR-16(7)(v)-7 TRANS Demand'!O91+'FR-16(7)(v)-11 DIST Demand'!O91</f>
        <v>0</v>
      </c>
      <c r="H107" s="130">
        <f>'FR-16(7)(v)-4 PROD Energy'!O91+'FR-16(7)(v)-8 TRANS Energy'!O91+'FR-16(7)(v)-12 DIST Energy'!O91</f>
        <v>0</v>
      </c>
      <c r="I107" s="131">
        <f>'FR-16(7)(v)-5 PROD Cust'!O91+'FR-16(7)(v)-9 TRANS Cust'!O91+'FR-16(7)(v)-13 DIST Cust'!O91</f>
        <v>0</v>
      </c>
      <c r="J107" s="35">
        <f t="shared" si="23"/>
        <v>0</v>
      </c>
      <c r="K107" s="35">
        <f t="shared" si="24"/>
        <v>0</v>
      </c>
    </row>
    <row r="108" spans="1:11">
      <c r="A108" s="1214">
        <v>51</v>
      </c>
      <c r="C108" s="20" t="str">
        <f>'FR-16(7)(v)-1 Functional'!C92</f>
        <v>ADJUSTMENT</v>
      </c>
      <c r="D108" s="32" t="str">
        <f>'FR-16(7)(v)-1 Functional'!D92</f>
        <v>A315</v>
      </c>
      <c r="E108" s="18"/>
      <c r="F108" s="82">
        <f>'FR-16(7)(v)-14 TOTAL CLASS'!O108</f>
        <v>0</v>
      </c>
      <c r="G108" s="139">
        <f>'FR-16(7)(v)-3 PROD Demand'!O92+'FR-16(7)(v)-7 TRANS Demand'!O92+'FR-16(7)(v)-11 DIST Demand'!O92</f>
        <v>0</v>
      </c>
      <c r="H108" s="130">
        <f>'FR-16(7)(v)-4 PROD Energy'!O92+'FR-16(7)(v)-8 TRANS Energy'!O92+'FR-16(7)(v)-12 DIST Energy'!O92</f>
        <v>0</v>
      </c>
      <c r="I108" s="131">
        <f>'FR-16(7)(v)-5 PROD Cust'!O92+'FR-16(7)(v)-9 TRANS Cust'!O92+'FR-16(7)(v)-13 DIST Cust'!O92</f>
        <v>0</v>
      </c>
      <c r="J108" s="35">
        <f t="shared" si="23"/>
        <v>0</v>
      </c>
      <c r="K108" s="35">
        <f t="shared" si="24"/>
        <v>0</v>
      </c>
    </row>
    <row r="109" spans="1:11">
      <c r="A109" s="1214">
        <v>52</v>
      </c>
      <c r="C109" s="27" t="str">
        <f>'FR-16(7)(v)-1 Functional'!C93</f>
        <v xml:space="preserve">  GEN &amp; INTANG PLANT IN SERVICE</v>
      </c>
      <c r="D109" s="32"/>
      <c r="E109" s="18"/>
      <c r="F109" s="83">
        <f t="shared" ref="F109:K109" si="25">SUM(F100:F108)</f>
        <v>1086368</v>
      </c>
      <c r="G109" s="140">
        <f t="shared" si="25"/>
        <v>643677</v>
      </c>
      <c r="H109" s="132">
        <f t="shared" si="25"/>
        <v>426474</v>
      </c>
      <c r="I109" s="133">
        <f t="shared" si="25"/>
        <v>16217</v>
      </c>
      <c r="J109" s="36">
        <f t="shared" si="25"/>
        <v>1086368</v>
      </c>
      <c r="K109" s="36">
        <f t="shared" si="25"/>
        <v>0</v>
      </c>
    </row>
    <row r="110" spans="1:11">
      <c r="A110" s="1214">
        <v>53</v>
      </c>
      <c r="D110" s="32"/>
      <c r="E110" s="18"/>
      <c r="G110" s="138"/>
      <c r="H110" s="128"/>
      <c r="I110" s="129"/>
    </row>
    <row r="111" spans="1:11">
      <c r="A111" s="1214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14">
        <v>55</v>
      </c>
      <c r="C112" s="20" t="str">
        <f>'FR-16(7)(v)-1 Functional'!C96</f>
        <v>PRODUCTION - DEMAND</v>
      </c>
      <c r="D112" s="32" t="str">
        <f>'FR-16(7)(v)-1 Functional'!D96</f>
        <v>K201</v>
      </c>
      <c r="E112" s="18"/>
      <c r="F112" s="82">
        <f>'FR-16(7)(v)-14 TOTAL CLASS'!O112</f>
        <v>406258</v>
      </c>
      <c r="G112" s="139">
        <f>'FR-16(7)(v)-3 PROD Demand'!O96+'FR-16(7)(v)-7 TRANS Demand'!O96+'FR-16(7)(v)-11 DIST Demand'!O96</f>
        <v>406258</v>
      </c>
      <c r="H112" s="130">
        <f>'FR-16(7)(v)-4 PROD Energy'!O96+'FR-16(7)(v)-8 TRANS Energy'!O96+'FR-16(7)(v)-12 DIST Energy'!O96</f>
        <v>0</v>
      </c>
      <c r="I112" s="131">
        <f>'FR-16(7)(v)-5 PROD Cust'!O96+'FR-16(7)(v)-9 TRANS Cust'!O96+'FR-16(7)(v)-13 DIST Cust'!O96</f>
        <v>0</v>
      </c>
      <c r="J112" s="35">
        <f>SUM(G112:I112)</f>
        <v>406258</v>
      </c>
      <c r="K112" s="35">
        <f>F112-J112</f>
        <v>0</v>
      </c>
    </row>
    <row r="113" spans="1:11">
      <c r="A113" s="1214">
        <v>56</v>
      </c>
      <c r="C113" s="20" t="str">
        <f>'FR-16(7)(v)-1 Functional'!C97</f>
        <v>PRODUCTION - ENERGY</v>
      </c>
      <c r="D113" s="32" t="str">
        <f>'FR-16(7)(v)-1 Functional'!D97</f>
        <v>K301</v>
      </c>
      <c r="E113" s="18"/>
      <c r="F113" s="82">
        <f>'FR-16(7)(v)-14 TOTAL CLASS'!O113</f>
        <v>468102</v>
      </c>
      <c r="G113" s="139">
        <f>'FR-16(7)(v)-3 PROD Demand'!O97+'FR-16(7)(v)-7 TRANS Demand'!O97+'FR-16(7)(v)-11 DIST Demand'!O97</f>
        <v>0</v>
      </c>
      <c r="H113" s="130">
        <f>'FR-16(7)(v)-4 PROD Energy'!O97+'FR-16(7)(v)-8 TRANS Energy'!O97+'FR-16(7)(v)-12 DIST Energy'!O97</f>
        <v>468102</v>
      </c>
      <c r="I113" s="131">
        <f>'FR-16(7)(v)-5 PROD Cust'!O97+'FR-16(7)(v)-9 TRANS Cust'!O97+'FR-16(7)(v)-13 DIST Cust'!O97</f>
        <v>0</v>
      </c>
      <c r="J113" s="35">
        <f t="shared" ref="J113:J120" si="26">SUM(G113:I113)</f>
        <v>468102</v>
      </c>
      <c r="K113" s="35">
        <f t="shared" ref="K113:K120" si="27">F113-J113</f>
        <v>0</v>
      </c>
    </row>
    <row r="114" spans="1:11">
      <c r="A114" s="1214">
        <v>57</v>
      </c>
      <c r="C114" s="20" t="str">
        <f>'FR-16(7)(v)-1 Functional'!C98</f>
        <v>TRANSMISSION</v>
      </c>
      <c r="D114" s="32" t="str">
        <f>'FR-16(7)(v)-1 Functional'!D98</f>
        <v>K202</v>
      </c>
      <c r="E114" s="18"/>
      <c r="F114" s="82">
        <f>'FR-16(7)(v)-14 TOTAL CLASS'!O114</f>
        <v>69411</v>
      </c>
      <c r="G114" s="139">
        <f>'FR-16(7)(v)-3 PROD Demand'!O98+'FR-16(7)(v)-7 TRANS Demand'!O98+'FR-16(7)(v)-11 DIST Demand'!O98</f>
        <v>69411</v>
      </c>
      <c r="H114" s="130">
        <f>'FR-16(7)(v)-4 PROD Energy'!O98+'FR-16(7)(v)-8 TRANS Energy'!O98+'FR-16(7)(v)-12 DIST Energy'!O98</f>
        <v>0</v>
      </c>
      <c r="I114" s="131">
        <f>'FR-16(7)(v)-5 PROD Cust'!O98+'FR-16(7)(v)-9 TRANS Cust'!O98+'FR-16(7)(v)-13 DIST Cust'!O98</f>
        <v>0</v>
      </c>
      <c r="J114" s="35">
        <f t="shared" si="26"/>
        <v>69411</v>
      </c>
      <c r="K114" s="35">
        <f t="shared" si="27"/>
        <v>0</v>
      </c>
    </row>
    <row r="115" spans="1:11">
      <c r="A115" s="1214">
        <v>58</v>
      </c>
      <c r="C115" s="20" t="str">
        <f>'FR-16(7)(v)-1 Functional'!C99</f>
        <v>DISTRIBUTION - DEMAND</v>
      </c>
      <c r="D115" s="32" t="str">
        <f>'FR-16(7)(v)-1 Functional'!D99</f>
        <v>K201</v>
      </c>
      <c r="E115" s="18"/>
      <c r="F115" s="82">
        <f>'FR-16(7)(v)-14 TOTAL CLASS'!O115</f>
        <v>230837</v>
      </c>
      <c r="G115" s="139">
        <f>'FR-16(7)(v)-3 PROD Demand'!O99+'FR-16(7)(v)-7 TRANS Demand'!O99+'FR-16(7)(v)-11 DIST Demand'!O99</f>
        <v>230837</v>
      </c>
      <c r="H115" s="130">
        <f>'FR-16(7)(v)-4 PROD Energy'!O99+'FR-16(7)(v)-8 TRANS Energy'!O99+'FR-16(7)(v)-12 DIST Energy'!O99</f>
        <v>0</v>
      </c>
      <c r="I115" s="131">
        <f>'FR-16(7)(v)-5 PROD Cust'!O99+'FR-16(7)(v)-9 TRANS Cust'!O99+'FR-16(7)(v)-13 DIST Cust'!O99</f>
        <v>0</v>
      </c>
      <c r="J115" s="35">
        <f t="shared" si="26"/>
        <v>230837</v>
      </c>
      <c r="K115" s="35">
        <f t="shared" si="27"/>
        <v>0</v>
      </c>
    </row>
    <row r="116" spans="1:11">
      <c r="A116" s="1214">
        <v>59</v>
      </c>
      <c r="C116" s="20" t="str">
        <f>'FR-16(7)(v)-1 Functional'!C100</f>
        <v>DISTRIBUTION - CUSTOMER</v>
      </c>
      <c r="D116" s="32" t="str">
        <f>'FR-16(7)(v)-1 Functional'!D100</f>
        <v>K405</v>
      </c>
      <c r="E116" s="18"/>
      <c r="F116" s="82">
        <f>'FR-16(7)(v)-14 TOTAL CLASS'!O116</f>
        <v>201</v>
      </c>
      <c r="G116" s="139">
        <f>'FR-16(7)(v)-3 PROD Demand'!O100+'FR-16(7)(v)-7 TRANS Demand'!O100+'FR-16(7)(v)-11 DIST Demand'!O100</f>
        <v>0</v>
      </c>
      <c r="H116" s="130">
        <f>'FR-16(7)(v)-4 PROD Energy'!O100+'FR-16(7)(v)-8 TRANS Energy'!O100+'FR-16(7)(v)-12 DIST Energy'!O100</f>
        <v>0</v>
      </c>
      <c r="I116" s="131">
        <f>'FR-16(7)(v)-5 PROD Cust'!O100+'FR-16(7)(v)-9 TRANS Cust'!O100+'FR-16(7)(v)-13 DIST Cust'!O100</f>
        <v>201</v>
      </c>
      <c r="J116" s="35">
        <f t="shared" si="26"/>
        <v>201</v>
      </c>
      <c r="K116" s="35">
        <f t="shared" si="27"/>
        <v>0</v>
      </c>
    </row>
    <row r="117" spans="1:11">
      <c r="A117" s="1214">
        <v>60</v>
      </c>
      <c r="C117" s="20" t="str">
        <f>'FR-16(7)(v)-1 Functional'!C101</f>
        <v>CUSTOMER ACCOUNTING</v>
      </c>
      <c r="D117" s="32" t="str">
        <f>'FR-16(7)(v)-1 Functional'!D101</f>
        <v>A308</v>
      </c>
      <c r="E117" s="18"/>
      <c r="F117" s="82">
        <f>'FR-16(7)(v)-14 TOTAL CLASS'!O117</f>
        <v>17564</v>
      </c>
      <c r="G117" s="139">
        <f>'FR-16(7)(v)-3 PROD Demand'!O101+'FR-16(7)(v)-7 TRANS Demand'!O101+'FR-16(7)(v)-11 DIST Demand'!O101</f>
        <v>0</v>
      </c>
      <c r="H117" s="130">
        <f>'FR-16(7)(v)-4 PROD Energy'!O101+'FR-16(7)(v)-8 TRANS Energy'!O101+'FR-16(7)(v)-12 DIST Energy'!O101</f>
        <v>0</v>
      </c>
      <c r="I117" s="131">
        <f>'FR-16(7)(v)-5 PROD Cust'!O101+'FR-16(7)(v)-9 TRANS Cust'!O101+'FR-16(7)(v)-13 DIST Cust'!O101</f>
        <v>17564</v>
      </c>
      <c r="J117" s="35">
        <f t="shared" si="26"/>
        <v>17564</v>
      </c>
      <c r="K117" s="35">
        <f t="shared" si="27"/>
        <v>0</v>
      </c>
    </row>
    <row r="118" spans="1:11">
      <c r="A118" s="1214">
        <v>61</v>
      </c>
      <c r="C118" s="20" t="str">
        <f>'FR-16(7)(v)-1 Functional'!C102</f>
        <v>CUSTOMER SERVICE &amp; INFORMATION</v>
      </c>
      <c r="D118" s="32" t="str">
        <f>'FR-16(7)(v)-1 Functional'!D102</f>
        <v>A310</v>
      </c>
      <c r="E118" s="18"/>
      <c r="F118" s="82">
        <f>'FR-16(7)(v)-14 TOTAL CLASS'!O118</f>
        <v>35</v>
      </c>
      <c r="G118" s="139">
        <f>'FR-16(7)(v)-3 PROD Demand'!O102+'FR-16(7)(v)-7 TRANS Demand'!O102+'FR-16(7)(v)-11 DIST Demand'!O102</f>
        <v>0</v>
      </c>
      <c r="H118" s="130">
        <f>'FR-16(7)(v)-4 PROD Energy'!O102+'FR-16(7)(v)-8 TRANS Energy'!O102+'FR-16(7)(v)-12 DIST Energy'!O102</f>
        <v>0</v>
      </c>
      <c r="I118" s="131">
        <f>'FR-16(7)(v)-5 PROD Cust'!O102+'FR-16(7)(v)-9 TRANS Cust'!O102+'FR-16(7)(v)-13 DIST Cust'!O102</f>
        <v>35</v>
      </c>
      <c r="J118" s="35">
        <f t="shared" si="26"/>
        <v>35</v>
      </c>
      <c r="K118" s="35">
        <f t="shared" si="27"/>
        <v>0</v>
      </c>
    </row>
    <row r="119" spans="1:11">
      <c r="A119" s="1214">
        <v>62</v>
      </c>
      <c r="C119" s="20" t="str">
        <f>'FR-16(7)(v)-1 Functional'!C103</f>
        <v>SALES</v>
      </c>
      <c r="D119" s="32" t="str">
        <f>'FR-16(7)(v)-1 Functional'!D103</f>
        <v>A312</v>
      </c>
      <c r="E119" s="18"/>
      <c r="F119" s="82">
        <f>'FR-16(7)(v)-14 TOTAL CLASS'!O119</f>
        <v>0</v>
      </c>
      <c r="G119" s="139">
        <f>'FR-16(7)(v)-3 PROD Demand'!O103+'FR-16(7)(v)-7 TRANS Demand'!O103+'FR-16(7)(v)-11 DIST Demand'!O103</f>
        <v>0</v>
      </c>
      <c r="H119" s="130">
        <f>'FR-16(7)(v)-4 PROD Energy'!O103+'FR-16(7)(v)-8 TRANS Energy'!O103+'FR-16(7)(v)-12 DIST Energy'!O103</f>
        <v>0</v>
      </c>
      <c r="I119" s="131">
        <f>'FR-16(7)(v)-5 PROD Cust'!O103+'FR-16(7)(v)-9 TRANS Cust'!O103+'FR-16(7)(v)-13 DIST Cust'!O103</f>
        <v>0</v>
      </c>
      <c r="J119" s="35">
        <f t="shared" si="26"/>
        <v>0</v>
      </c>
      <c r="K119" s="35">
        <f t="shared" si="27"/>
        <v>0</v>
      </c>
    </row>
    <row r="120" spans="1:11">
      <c r="A120" s="1214">
        <v>63</v>
      </c>
      <c r="C120" s="20" t="str">
        <f>'FR-16(7)(v)-1 Functional'!C104</f>
        <v>ADJUSTMENT</v>
      </c>
      <c r="D120" s="32" t="str">
        <f>'FR-16(7)(v)-1 Functional'!D104</f>
        <v>A315</v>
      </c>
      <c r="E120" s="18"/>
      <c r="F120" s="82">
        <f>'FR-16(7)(v)-14 TOTAL CLASS'!O120</f>
        <v>0</v>
      </c>
      <c r="G120" s="139">
        <f>'FR-16(7)(v)-3 PROD Demand'!O104+'FR-16(7)(v)-7 TRANS Demand'!O104+'FR-16(7)(v)-11 DIST Demand'!O104</f>
        <v>0</v>
      </c>
      <c r="H120" s="130">
        <f>'FR-16(7)(v)-4 PROD Energy'!O104+'FR-16(7)(v)-8 TRANS Energy'!O104+'FR-16(7)(v)-12 DIST Energy'!O104</f>
        <v>0</v>
      </c>
      <c r="I120" s="131">
        <f>'FR-16(7)(v)-5 PROD Cust'!O104+'FR-16(7)(v)-9 TRANS Cust'!O104+'FR-16(7)(v)-13 DIST Cust'!O104</f>
        <v>0</v>
      </c>
      <c r="J120" s="35">
        <f t="shared" si="26"/>
        <v>0</v>
      </c>
      <c r="K120" s="35">
        <f t="shared" si="27"/>
        <v>0</v>
      </c>
    </row>
    <row r="121" spans="1:11">
      <c r="A121" s="1214">
        <v>64</v>
      </c>
      <c r="C121" s="27" t="str">
        <f>'FR-16(7)(v)-1 Functional'!C105</f>
        <v xml:space="preserve">  COMMON &amp; OTHER PLANT IN SERVICE</v>
      </c>
      <c r="E121" s="18"/>
      <c r="F121" s="36">
        <f t="shared" ref="F121:K121" si="28">SUM(F112:F120)</f>
        <v>1192408</v>
      </c>
      <c r="G121" s="140">
        <f t="shared" si="28"/>
        <v>706506</v>
      </c>
      <c r="H121" s="132">
        <f t="shared" si="28"/>
        <v>468102</v>
      </c>
      <c r="I121" s="133">
        <f t="shared" si="28"/>
        <v>17800</v>
      </c>
      <c r="J121" s="36">
        <f t="shared" si="28"/>
        <v>1192408</v>
      </c>
      <c r="K121" s="36">
        <f t="shared" si="28"/>
        <v>0</v>
      </c>
    </row>
    <row r="122" spans="1:11">
      <c r="A122" s="1214">
        <v>65</v>
      </c>
      <c r="E122" s="18"/>
      <c r="G122" s="138"/>
      <c r="H122" s="128"/>
      <c r="I122" s="129"/>
    </row>
    <row r="123" spans="1:11">
      <c r="A123" s="1214">
        <v>66</v>
      </c>
      <c r="B123" s="20" t="s">
        <v>586</v>
      </c>
      <c r="E123" s="18"/>
      <c r="F123" s="35">
        <f t="shared" ref="F123:K123" si="29">F97+F109+F121</f>
        <v>52830510</v>
      </c>
      <c r="G123" s="141">
        <f t="shared" si="29"/>
        <v>51826294</v>
      </c>
      <c r="H123" s="134">
        <f t="shared" si="29"/>
        <v>894576</v>
      </c>
      <c r="I123" s="135">
        <f t="shared" si="29"/>
        <v>109640</v>
      </c>
      <c r="J123" s="35">
        <f t="shared" si="29"/>
        <v>52830510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23</v>
      </c>
      <c r="K125" s="18"/>
    </row>
    <row r="126" spans="1:11">
      <c r="A126" s="31" t="str">
        <f>$A$2</f>
        <v>TT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60</v>
      </c>
      <c r="B132" s="18"/>
      <c r="C132" s="18"/>
      <c r="D132" s="32"/>
      <c r="E132" s="18"/>
      <c r="F132" s="32" t="s">
        <v>182</v>
      </c>
      <c r="G132" s="136" t="s">
        <v>483</v>
      </c>
      <c r="H132" s="124"/>
      <c r="I132" s="125"/>
      <c r="J132" s="32" t="s">
        <v>182</v>
      </c>
      <c r="K132" s="32" t="s">
        <v>264</v>
      </c>
    </row>
    <row r="133" spans="1:11">
      <c r="A133" s="34" t="s">
        <v>461</v>
      </c>
      <c r="B133" s="33" t="s">
        <v>21</v>
      </c>
      <c r="C133" s="33"/>
      <c r="D133" s="34" t="s">
        <v>259</v>
      </c>
      <c r="E133" s="33"/>
      <c r="F133" s="34" t="str">
        <f>$F$9</f>
        <v>TT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63</v>
      </c>
      <c r="K133" s="34" t="s">
        <v>262</v>
      </c>
    </row>
    <row r="134" spans="1:11">
      <c r="C134" s="162" t="s">
        <v>267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20</f>
        <v>PRODUCTION STEAM</v>
      </c>
      <c r="D136" s="32" t="str">
        <f>'FR-16(7)(v)-1 Functional'!D120</f>
        <v>K201</v>
      </c>
      <c r="E136" s="18"/>
      <c r="F136" s="82">
        <f>'FR-16(7)(v)-14 TOTAL CLASS'!O136</f>
        <v>18996725</v>
      </c>
      <c r="G136" s="139">
        <f>'FR-16(7)(v)-3 PROD Demand'!O120+'FR-16(7)(v)-7 TRANS Demand'!O120+'FR-16(7)(v)-11 DIST Demand'!O120</f>
        <v>18996725</v>
      </c>
      <c r="H136" s="130">
        <f>'FR-16(7)(v)-4 PROD Energy'!O120+'FR-16(7)(v)-8 TRANS Energy'!O120+'FR-16(7)(v)-12 DIST Energy'!O120</f>
        <v>0</v>
      </c>
      <c r="I136" s="131">
        <f>'FR-16(7)(v)-5 PROD Cust'!O120+'FR-16(7)(v)-9 TRANS Cust'!O120+'FR-16(7)(v)-13 DIST Cust'!O120</f>
        <v>0</v>
      </c>
      <c r="J136" s="35">
        <f>SUM(G136:I136)</f>
        <v>18996725</v>
      </c>
      <c r="K136" s="35">
        <f>F136-J136</f>
        <v>0</v>
      </c>
    </row>
    <row r="137" spans="1:11">
      <c r="A137" s="21">
        <v>3</v>
      </c>
      <c r="C137" s="20" t="str">
        <f>'FR-16(7)(v)-1 Functional'!C121</f>
        <v>PRODUCTION OTHER</v>
      </c>
      <c r="D137" s="32" t="str">
        <f>'FR-16(7)(v)-1 Functional'!D121</f>
        <v>K201</v>
      </c>
      <c r="E137" s="18"/>
      <c r="F137" s="82">
        <f>'FR-16(7)(v)-14 TOTAL CLASS'!O137</f>
        <v>7120420</v>
      </c>
      <c r="G137" s="139">
        <f>'FR-16(7)(v)-3 PROD Demand'!O121+'FR-16(7)(v)-7 TRANS Demand'!O121+'FR-16(7)(v)-11 DIST Demand'!O121</f>
        <v>7120420</v>
      </c>
      <c r="H137" s="130">
        <f>'FR-16(7)(v)-4 PROD Energy'!O121+'FR-16(7)(v)-8 TRANS Energy'!O121+'FR-16(7)(v)-12 DIST Energy'!O121</f>
        <v>0</v>
      </c>
      <c r="I137" s="131">
        <f>'FR-16(7)(v)-5 PROD Cust'!O121+'FR-16(7)(v)-9 TRANS Cust'!O121+'FR-16(7)(v)-13 DIST Cust'!O121</f>
        <v>0</v>
      </c>
      <c r="J137" s="35">
        <f>SUM(G137:I137)</f>
        <v>7120420</v>
      </c>
      <c r="K137" s="35">
        <f>F137-J137</f>
        <v>0</v>
      </c>
    </row>
    <row r="138" spans="1:11">
      <c r="A138" s="21">
        <v>4</v>
      </c>
      <c r="C138" s="20" t="str">
        <f>'FR-16(7)(v)-1 Functional'!C122</f>
        <v>ADJUSTMENT</v>
      </c>
      <c r="D138" s="32" t="str">
        <f>'FR-16(7)(v)-1 Functional'!D122</f>
        <v>K201</v>
      </c>
      <c r="E138" s="18"/>
      <c r="F138" s="82">
        <f>'FR-16(7)(v)-14 TOTAL CLASS'!O138</f>
        <v>251360</v>
      </c>
      <c r="G138" s="139">
        <f>'FR-16(7)(v)-3 PROD Demand'!O122+'FR-16(7)(v)-7 TRANS Demand'!O122+'FR-16(7)(v)-11 DIST Demand'!O122</f>
        <v>251360</v>
      </c>
      <c r="H138" s="130">
        <f>'FR-16(7)(v)-4 PROD Energy'!O122+'FR-16(7)(v)-8 TRANS Energy'!O122+'FR-16(7)(v)-12 DIST Energy'!O122</f>
        <v>0</v>
      </c>
      <c r="I138" s="131">
        <f>'FR-16(7)(v)-5 PROD Cust'!O122+'FR-16(7)(v)-9 TRANS Cust'!O122+'FR-16(7)(v)-13 DIST Cust'!O122</f>
        <v>0</v>
      </c>
      <c r="J138" s="35">
        <f>SUM(G138:I138)</f>
        <v>251360</v>
      </c>
      <c r="K138" s="35">
        <f>F138-J138</f>
        <v>0</v>
      </c>
    </row>
    <row r="139" spans="1:11">
      <c r="A139" s="21">
        <v>5</v>
      </c>
      <c r="C139" s="247" t="str">
        <f>'FR-16(7)(v)-1 Functional'!C123</f>
        <v xml:space="preserve">  TOTAL PROD DEPREC RESERVE</v>
      </c>
      <c r="D139" s="32"/>
      <c r="E139" s="18"/>
      <c r="F139" s="36">
        <f t="shared" ref="F139:K139" si="31">SUM(F136:F138)</f>
        <v>26368505</v>
      </c>
      <c r="G139" s="140">
        <f t="shared" si="31"/>
        <v>26368505</v>
      </c>
      <c r="H139" s="132">
        <f t="shared" si="31"/>
        <v>0</v>
      </c>
      <c r="I139" s="133">
        <f t="shared" si="31"/>
        <v>0</v>
      </c>
      <c r="J139" s="36">
        <f t="shared" si="31"/>
        <v>26368505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26</f>
        <v>MAIN STEP-UP TRANSFORMERS</v>
      </c>
      <c r="D142" s="32" t="str">
        <f>'FR-16(7)(v)-1 Functional'!D126</f>
        <v>K202</v>
      </c>
      <c r="E142" s="18"/>
      <c r="F142" s="82">
        <f>'FR-16(7)(v)-14 TOTAL CLASS'!O142</f>
        <v>0</v>
      </c>
      <c r="G142" s="139">
        <f>'FR-16(7)(v)-3 PROD Demand'!O126+'FR-16(7)(v)-7 TRANS Demand'!O126+'FR-16(7)(v)-11 DIST Demand'!O126</f>
        <v>0</v>
      </c>
      <c r="H142" s="130">
        <f>'FR-16(7)(v)-4 PROD Energy'!O126+'FR-16(7)(v)-8 TRANS Energy'!O126+'FR-16(7)(v)-12 DIST Energy'!O126</f>
        <v>0</v>
      </c>
      <c r="I142" s="131">
        <f>'FR-16(7)(v)-5 PROD Cust'!O126+'FR-16(7)(v)-9 TRANS Cust'!O126+'FR-16(7)(v)-13 DIST Cust'!O126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27</f>
        <v>OTHER TRANSMISSION</v>
      </c>
      <c r="D143" s="32" t="str">
        <f>'FR-16(7)(v)-1 Functional'!D127</f>
        <v>K202</v>
      </c>
      <c r="E143" s="18"/>
      <c r="F143" s="82">
        <f>'FR-16(7)(v)-14 TOTAL CLASS'!O143</f>
        <v>794772</v>
      </c>
      <c r="G143" s="139">
        <f>'FR-16(7)(v)-3 PROD Demand'!O127+'FR-16(7)(v)-7 TRANS Demand'!O127+'FR-16(7)(v)-11 DIST Demand'!O127</f>
        <v>794772</v>
      </c>
      <c r="H143" s="130">
        <f>'FR-16(7)(v)-4 PROD Energy'!O127+'FR-16(7)(v)-8 TRANS Energy'!O127+'FR-16(7)(v)-12 DIST Energy'!O127</f>
        <v>0</v>
      </c>
      <c r="I143" s="131">
        <f>'FR-16(7)(v)-5 PROD Cust'!O127+'FR-16(7)(v)-9 TRANS Cust'!O127+'FR-16(7)(v)-13 DIST Cust'!O127</f>
        <v>0</v>
      </c>
      <c r="J143" s="35">
        <f>SUM(G143:I143)</f>
        <v>794772</v>
      </c>
      <c r="K143" s="35">
        <f>F143-J143</f>
        <v>0</v>
      </c>
    </row>
    <row r="144" spans="1:11">
      <c r="A144" s="21">
        <v>10</v>
      </c>
      <c r="C144" s="20" t="str">
        <f>'FR-16(7)(v)-1 Functional'!C128</f>
        <v>ADJUSTMENT</v>
      </c>
      <c r="D144" s="32" t="str">
        <f>'FR-16(7)(v)-1 Functional'!D128</f>
        <v>K202</v>
      </c>
      <c r="E144" s="18"/>
      <c r="F144" s="82">
        <f>'FR-16(7)(v)-14 TOTAL CLASS'!O144</f>
        <v>20019</v>
      </c>
      <c r="G144" s="139">
        <f>'FR-16(7)(v)-3 PROD Demand'!O128+'FR-16(7)(v)-7 TRANS Demand'!O128+'FR-16(7)(v)-11 DIST Demand'!O128</f>
        <v>20019</v>
      </c>
      <c r="H144" s="130">
        <f>'FR-16(7)(v)-4 PROD Energy'!O128+'FR-16(7)(v)-8 TRANS Energy'!O128+'FR-16(7)(v)-12 DIST Energy'!O128</f>
        <v>0</v>
      </c>
      <c r="I144" s="131">
        <f>'FR-16(7)(v)-5 PROD Cust'!O128+'FR-16(7)(v)-9 TRANS Cust'!O128+'FR-16(7)(v)-13 DIST Cust'!O128</f>
        <v>0</v>
      </c>
      <c r="J144" s="35">
        <f>SUM(G144:I144)</f>
        <v>20019</v>
      </c>
      <c r="K144" s="35">
        <f>F144-J144</f>
        <v>0</v>
      </c>
    </row>
    <row r="145" spans="1:11">
      <c r="A145" s="21">
        <v>11</v>
      </c>
      <c r="C145" s="247" t="str">
        <f>'FR-16(7)(v)-1 Functional'!C129</f>
        <v xml:space="preserve">  TOTAL TRANS DEPREC RESERVE</v>
      </c>
      <c r="D145" s="32"/>
      <c r="E145" s="18"/>
      <c r="F145" s="36">
        <f t="shared" ref="F145:K145" si="32">SUM(F142:F144)</f>
        <v>814791</v>
      </c>
      <c r="G145" s="140">
        <f t="shared" si="32"/>
        <v>814791</v>
      </c>
      <c r="H145" s="132">
        <f t="shared" si="32"/>
        <v>0</v>
      </c>
      <c r="I145" s="133">
        <f t="shared" si="32"/>
        <v>0</v>
      </c>
      <c r="J145" s="36">
        <f t="shared" si="32"/>
        <v>814791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31</f>
        <v>TOTAL PROD &amp; TRANS DEPREC RESERVE</v>
      </c>
      <c r="D147" s="32"/>
      <c r="E147" s="18"/>
      <c r="F147" s="82">
        <f>F145+F139</f>
        <v>27183296</v>
      </c>
      <c r="G147" s="139">
        <f>G145+G139</f>
        <v>27183296</v>
      </c>
      <c r="H147" s="130">
        <f>H145+H139</f>
        <v>0</v>
      </c>
      <c r="I147" s="131">
        <f>I145+I139</f>
        <v>0</v>
      </c>
      <c r="J147" s="35">
        <f>J145+J139</f>
        <v>27183296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34</f>
        <v>SUBSTATIONS</v>
      </c>
      <c r="D150" s="32" t="str">
        <f>'FR-16(7)(v)-1 Functional'!D134</f>
        <v>K215</v>
      </c>
      <c r="E150" s="18"/>
      <c r="F150" s="82">
        <f>'FR-16(7)(v)-14 TOTAL CLASS'!O150</f>
        <v>0</v>
      </c>
      <c r="G150" s="139">
        <f>'FR-16(7)(v)-3 PROD Demand'!O134+'FR-16(7)(v)-7 TRANS Demand'!O134+'FR-16(7)(v)-11 DIST Demand'!O134</f>
        <v>0</v>
      </c>
      <c r="H150" s="130">
        <f>'FR-16(7)(v)-4 PROD Energy'!O134+'FR-16(7)(v)-8 TRANS Energy'!O134+'FR-16(7)(v)-12 DIST Energy'!O134</f>
        <v>0</v>
      </c>
      <c r="I150" s="131">
        <f>'FR-16(7)(v)-5 PROD Cust'!O134+'FR-16(7)(v)-9 TRANS Cust'!O134+'FR-16(7)(v)-13 DIST Cust'!O134</f>
        <v>0</v>
      </c>
      <c r="J150" s="35">
        <f>SUM(G150:I150)</f>
        <v>0</v>
      </c>
      <c r="K150" s="35">
        <f>F150-J150</f>
        <v>0</v>
      </c>
    </row>
    <row r="151" spans="1:11">
      <c r="A151" s="21">
        <v>17</v>
      </c>
      <c r="C151" s="20" t="str">
        <f>'FR-16(7)(v)-1 Functional'!C135</f>
        <v>POLES, TOWERS  &amp; FIXTURES - PRIMARY - DEMAND</v>
      </c>
      <c r="D151" s="32" t="str">
        <f>'FR-16(7)(v)-1 Functional'!D135</f>
        <v>K205</v>
      </c>
      <c r="E151" s="18"/>
      <c r="F151" s="82">
        <f>'FR-16(7)(v)-14 TOTAL CLASS'!O151</f>
        <v>0</v>
      </c>
      <c r="G151" s="139">
        <f>'FR-16(7)(v)-3 PROD Demand'!O135+'FR-16(7)(v)-7 TRANS Demand'!O135+'FR-16(7)(v)-11 DIST Demand'!O135</f>
        <v>0</v>
      </c>
      <c r="H151" s="130">
        <f>'FR-16(7)(v)-4 PROD Energy'!O135+'FR-16(7)(v)-8 TRANS Energy'!O135+'FR-16(7)(v)-12 DIST Energy'!O135</f>
        <v>0</v>
      </c>
      <c r="I151" s="131">
        <f>'FR-16(7)(v)-5 PROD Cust'!O135+'FR-16(7)(v)-9 TRANS Cust'!O135+'FR-16(7)(v)-13 DIST Cust'!O135</f>
        <v>0</v>
      </c>
      <c r="J151" s="35">
        <f>SUM(G151:I151)</f>
        <v>0</v>
      </c>
      <c r="K151" s="35">
        <f>F151-J151</f>
        <v>0</v>
      </c>
    </row>
    <row r="152" spans="1:11">
      <c r="A152" s="21">
        <v>18</v>
      </c>
      <c r="C152" s="20" t="str">
        <f>'FR-16(7)(v)-1 Functional'!C136</f>
        <v>POLES, TOWERS  &amp; FIXTURES - PRIMARY - CUSTOMER</v>
      </c>
      <c r="D152" s="32" t="str">
        <f>'FR-16(7)(v)-1 Functional'!D136</f>
        <v>K405</v>
      </c>
      <c r="E152" s="18"/>
      <c r="F152" s="82">
        <f>'FR-16(7)(v)-14 TOTAL CLASS'!O152</f>
        <v>0</v>
      </c>
      <c r="G152" s="139">
        <f>'FR-16(7)(v)-3 PROD Demand'!O136+'FR-16(7)(v)-7 TRANS Demand'!O136+'FR-16(7)(v)-11 DIST Demand'!O136</f>
        <v>0</v>
      </c>
      <c r="H152" s="130">
        <f>'FR-16(7)(v)-4 PROD Energy'!O136+'FR-16(7)(v)-8 TRANS Energy'!O136+'FR-16(7)(v)-12 DIST Energy'!O136</f>
        <v>0</v>
      </c>
      <c r="I152" s="131">
        <f>'FR-16(7)(v)-5 PROD Cust'!O136+'FR-16(7)(v)-9 TRANS Cust'!O136+'FR-16(7)(v)-13 DIST Cust'!O136</f>
        <v>0</v>
      </c>
      <c r="J152" s="35">
        <f t="shared" ref="J152:J162" si="33">SUM(G152:I152)</f>
        <v>0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37</f>
        <v>POLES, TOWERS  &amp; FIXTURES - SECONDARY - DEMAND</v>
      </c>
      <c r="D153" s="32" t="str">
        <f>'FR-16(7)(v)-1 Functional'!D137</f>
        <v>K206</v>
      </c>
      <c r="E153" s="18"/>
      <c r="F153" s="82">
        <f>'FR-16(7)(v)-14 TOTAL CLASS'!O153</f>
        <v>0</v>
      </c>
      <c r="G153" s="139">
        <f>'FR-16(7)(v)-3 PROD Demand'!O137+'FR-16(7)(v)-7 TRANS Demand'!O137+'FR-16(7)(v)-11 DIST Demand'!O137</f>
        <v>0</v>
      </c>
      <c r="H153" s="130">
        <f>'FR-16(7)(v)-4 PROD Energy'!O137+'FR-16(7)(v)-8 TRANS Energy'!O137+'FR-16(7)(v)-12 DIST Energy'!O137</f>
        <v>0</v>
      </c>
      <c r="I153" s="131">
        <f>'FR-16(7)(v)-5 PROD Cust'!O137+'FR-16(7)(v)-9 TRANS Cust'!O137+'FR-16(7)(v)-13 DIST Cust'!O137</f>
        <v>0</v>
      </c>
      <c r="J153" s="35">
        <f t="shared" si="33"/>
        <v>0</v>
      </c>
      <c r="K153" s="35">
        <f t="shared" si="34"/>
        <v>0</v>
      </c>
    </row>
    <row r="154" spans="1:11">
      <c r="A154" s="21">
        <v>20</v>
      </c>
      <c r="C154" s="20" t="str">
        <f>'FR-16(7)(v)-1 Functional'!C138</f>
        <v>POLES, TOWERS  &amp; FIXTURES - SECONDARY - CUSTOMER</v>
      </c>
      <c r="D154" s="32" t="str">
        <f>'FR-16(7)(v)-1 Functional'!D138</f>
        <v>K405</v>
      </c>
      <c r="E154" s="18"/>
      <c r="F154" s="82">
        <f>'FR-16(7)(v)-14 TOTAL CLASS'!O154</f>
        <v>0</v>
      </c>
      <c r="G154" s="139">
        <f>'FR-16(7)(v)-3 PROD Demand'!O138+'FR-16(7)(v)-7 TRANS Demand'!O138+'FR-16(7)(v)-11 DIST Demand'!O138</f>
        <v>0</v>
      </c>
      <c r="H154" s="130">
        <f>'FR-16(7)(v)-4 PROD Energy'!O138+'FR-16(7)(v)-8 TRANS Energy'!O138+'FR-16(7)(v)-12 DIST Energy'!O138</f>
        <v>0</v>
      </c>
      <c r="I154" s="131">
        <f>'FR-16(7)(v)-5 PROD Cust'!O138+'FR-16(7)(v)-9 TRANS Cust'!O138+'FR-16(7)(v)-13 DIST Cust'!O138</f>
        <v>0</v>
      </c>
      <c r="J154" s="35">
        <f t="shared" si="33"/>
        <v>0</v>
      </c>
      <c r="K154" s="35">
        <f t="shared" si="34"/>
        <v>0</v>
      </c>
    </row>
    <row r="155" spans="1:11">
      <c r="A155" s="21">
        <v>21</v>
      </c>
      <c r="C155" s="20" t="str">
        <f>'FR-16(7)(v)-1 Functional'!C139</f>
        <v>CONDUCTORS - OVERHEAD / PRIMARY - DEMAND</v>
      </c>
      <c r="D155" s="32" t="str">
        <f>'FR-16(7)(v)-1 Functional'!D139</f>
        <v>K205</v>
      </c>
      <c r="E155" s="18"/>
      <c r="F155" s="82">
        <f>'FR-16(7)(v)-14 TOTAL CLASS'!O155</f>
        <v>0</v>
      </c>
      <c r="G155" s="139">
        <f>'FR-16(7)(v)-3 PROD Demand'!O139+'FR-16(7)(v)-7 TRANS Demand'!O139+'FR-16(7)(v)-11 DIST Demand'!O139</f>
        <v>0</v>
      </c>
      <c r="H155" s="130">
        <f>'FR-16(7)(v)-4 PROD Energy'!O139+'FR-16(7)(v)-8 TRANS Energy'!O139+'FR-16(7)(v)-12 DIST Energy'!O139</f>
        <v>0</v>
      </c>
      <c r="I155" s="131">
        <f>'FR-16(7)(v)-5 PROD Cust'!O139+'FR-16(7)(v)-9 TRANS Cust'!O139+'FR-16(7)(v)-13 DIST Cust'!O139</f>
        <v>0</v>
      </c>
      <c r="J155" s="35">
        <f t="shared" si="33"/>
        <v>0</v>
      </c>
      <c r="K155" s="35">
        <f t="shared" si="34"/>
        <v>0</v>
      </c>
    </row>
    <row r="156" spans="1:11">
      <c r="A156" s="21">
        <v>22</v>
      </c>
      <c r="C156" s="20" t="str">
        <f>'FR-16(7)(v)-1 Functional'!C140</f>
        <v>CONDUCTORS - OVERHEAD / PRIMARY - CUSTOMER</v>
      </c>
      <c r="D156" s="32" t="str">
        <f>'FR-16(7)(v)-1 Functional'!D140</f>
        <v>K405</v>
      </c>
      <c r="E156" s="18"/>
      <c r="F156" s="82">
        <f>'FR-16(7)(v)-14 TOTAL CLASS'!O156</f>
        <v>0</v>
      </c>
      <c r="G156" s="139">
        <f>'FR-16(7)(v)-3 PROD Demand'!O140+'FR-16(7)(v)-7 TRANS Demand'!O140+'FR-16(7)(v)-11 DIST Demand'!O140</f>
        <v>0</v>
      </c>
      <c r="H156" s="130">
        <f>'FR-16(7)(v)-4 PROD Energy'!O140+'FR-16(7)(v)-8 TRANS Energy'!O140+'FR-16(7)(v)-12 DIST Energy'!O140</f>
        <v>0</v>
      </c>
      <c r="I156" s="131">
        <f>'FR-16(7)(v)-5 PROD Cust'!O140+'FR-16(7)(v)-9 TRANS Cust'!O140+'FR-16(7)(v)-13 DIST Cust'!O140</f>
        <v>0</v>
      </c>
      <c r="J156" s="35">
        <f t="shared" si="33"/>
        <v>0</v>
      </c>
      <c r="K156" s="35">
        <f t="shared" si="34"/>
        <v>0</v>
      </c>
    </row>
    <row r="157" spans="1:11">
      <c r="A157" s="21">
        <v>23</v>
      </c>
      <c r="C157" s="20" t="str">
        <f>'FR-16(7)(v)-1 Functional'!C141</f>
        <v>CONDUCTORS - OVERHEAD / SECONDARY - DEMAND</v>
      </c>
      <c r="D157" s="32" t="str">
        <f>'FR-16(7)(v)-1 Functional'!D141</f>
        <v>K206</v>
      </c>
      <c r="E157" s="18"/>
      <c r="F157" s="82">
        <f>'FR-16(7)(v)-14 TOTAL CLASS'!O157</f>
        <v>0</v>
      </c>
      <c r="G157" s="139">
        <f>'FR-16(7)(v)-3 PROD Demand'!O141+'FR-16(7)(v)-7 TRANS Demand'!O141+'FR-16(7)(v)-11 DIST Demand'!O141</f>
        <v>0</v>
      </c>
      <c r="H157" s="130">
        <f>'FR-16(7)(v)-4 PROD Energy'!O141+'FR-16(7)(v)-8 TRANS Energy'!O141+'FR-16(7)(v)-12 DIST Energy'!O141</f>
        <v>0</v>
      </c>
      <c r="I157" s="131">
        <f>'FR-16(7)(v)-5 PROD Cust'!O141+'FR-16(7)(v)-9 TRANS Cust'!O141+'FR-16(7)(v)-13 DIST Cust'!O141</f>
        <v>0</v>
      </c>
      <c r="J157" s="35">
        <f t="shared" si="33"/>
        <v>0</v>
      </c>
      <c r="K157" s="35">
        <f t="shared" si="34"/>
        <v>0</v>
      </c>
    </row>
    <row r="158" spans="1:11">
      <c r="A158" s="21">
        <v>24</v>
      </c>
      <c r="C158" s="20" t="str">
        <f>'FR-16(7)(v)-1 Functional'!C142</f>
        <v>CONDUCTORS - OVERHEAD / SECONDARY - CUSTOMER</v>
      </c>
      <c r="D158" s="32" t="str">
        <f>'FR-16(7)(v)-1 Functional'!D142</f>
        <v>K405</v>
      </c>
      <c r="E158" s="18"/>
      <c r="F158" s="82">
        <f>'FR-16(7)(v)-14 TOTAL CLASS'!O158</f>
        <v>0</v>
      </c>
      <c r="G158" s="139">
        <f>'FR-16(7)(v)-3 PROD Demand'!O142+'FR-16(7)(v)-7 TRANS Demand'!O142+'FR-16(7)(v)-11 DIST Demand'!O142</f>
        <v>0</v>
      </c>
      <c r="H158" s="130">
        <f>'FR-16(7)(v)-4 PROD Energy'!O142+'FR-16(7)(v)-8 TRANS Energy'!O142+'FR-16(7)(v)-12 DIST Energy'!O142</f>
        <v>0</v>
      </c>
      <c r="I158" s="131">
        <f>'FR-16(7)(v)-5 PROD Cust'!O142+'FR-16(7)(v)-9 TRANS Cust'!O142+'FR-16(7)(v)-13 DIST Cust'!O142</f>
        <v>0</v>
      </c>
      <c r="J158" s="35">
        <f t="shared" si="33"/>
        <v>0</v>
      </c>
      <c r="K158" s="35">
        <f t="shared" si="34"/>
        <v>0</v>
      </c>
    </row>
    <row r="159" spans="1:11">
      <c r="A159" s="21">
        <v>25</v>
      </c>
      <c r="C159" s="20" t="str">
        <f>'FR-16(7)(v)-1 Functional'!C143</f>
        <v>CONDUCTORS - UNDERGROUND / PRIMARY - DEMAND</v>
      </c>
      <c r="D159" s="32" t="str">
        <f>'FR-16(7)(v)-1 Functional'!D143</f>
        <v>K205</v>
      </c>
      <c r="E159" s="18"/>
      <c r="F159" s="82">
        <f>'FR-16(7)(v)-14 TOTAL CLASS'!O159</f>
        <v>0</v>
      </c>
      <c r="G159" s="139">
        <f>'FR-16(7)(v)-3 PROD Demand'!O143+'FR-16(7)(v)-7 TRANS Demand'!O143+'FR-16(7)(v)-11 DIST Demand'!O143</f>
        <v>0</v>
      </c>
      <c r="H159" s="130">
        <f>'FR-16(7)(v)-4 PROD Energy'!O143+'FR-16(7)(v)-8 TRANS Energy'!O143+'FR-16(7)(v)-12 DIST Energy'!O143</f>
        <v>0</v>
      </c>
      <c r="I159" s="131">
        <f>'FR-16(7)(v)-5 PROD Cust'!O143+'FR-16(7)(v)-9 TRANS Cust'!O143+'FR-16(7)(v)-13 DIST Cust'!O143</f>
        <v>0</v>
      </c>
      <c r="J159" s="35">
        <f t="shared" si="33"/>
        <v>0</v>
      </c>
      <c r="K159" s="35">
        <f t="shared" si="34"/>
        <v>0</v>
      </c>
    </row>
    <row r="160" spans="1:11">
      <c r="A160" s="21">
        <v>26</v>
      </c>
      <c r="C160" s="20" t="str">
        <f>'FR-16(7)(v)-1 Functional'!C144</f>
        <v>CONDUCTORS - UNDERGROUND / PRIMARY - CUSTOMER</v>
      </c>
      <c r="D160" s="32" t="str">
        <f>'FR-16(7)(v)-1 Functional'!D144</f>
        <v>K405</v>
      </c>
      <c r="E160" s="18"/>
      <c r="F160" s="82">
        <f>'FR-16(7)(v)-14 TOTAL CLASS'!O160</f>
        <v>0</v>
      </c>
      <c r="G160" s="139">
        <f>'FR-16(7)(v)-3 PROD Demand'!O144+'FR-16(7)(v)-7 TRANS Demand'!O144+'FR-16(7)(v)-11 DIST Demand'!O144</f>
        <v>0</v>
      </c>
      <c r="H160" s="130">
        <f>'FR-16(7)(v)-4 PROD Energy'!O144+'FR-16(7)(v)-8 TRANS Energy'!O144+'FR-16(7)(v)-12 DIST Energy'!O144</f>
        <v>0</v>
      </c>
      <c r="I160" s="131">
        <f>'FR-16(7)(v)-5 PROD Cust'!O144+'FR-16(7)(v)-9 TRANS Cust'!O144+'FR-16(7)(v)-13 DIST Cust'!O144</f>
        <v>0</v>
      </c>
      <c r="J160" s="35">
        <f t="shared" si="33"/>
        <v>0</v>
      </c>
      <c r="K160" s="35">
        <f t="shared" si="34"/>
        <v>0</v>
      </c>
    </row>
    <row r="161" spans="1:11">
      <c r="A161" s="21">
        <v>27</v>
      </c>
      <c r="C161" s="20" t="str">
        <f>'FR-16(7)(v)-1 Functional'!C145</f>
        <v>CONDUCTORS - UNDERGROUND / SECONDARY - DEMAND</v>
      </c>
      <c r="D161" s="32" t="str">
        <f>'FR-16(7)(v)-1 Functional'!D145</f>
        <v>K206</v>
      </c>
      <c r="E161" s="18"/>
      <c r="F161" s="82">
        <f>'FR-16(7)(v)-14 TOTAL CLASS'!O161</f>
        <v>0</v>
      </c>
      <c r="G161" s="139">
        <f>'FR-16(7)(v)-3 PROD Demand'!O145+'FR-16(7)(v)-7 TRANS Demand'!O145+'FR-16(7)(v)-11 DIST Demand'!O145</f>
        <v>0</v>
      </c>
      <c r="H161" s="130">
        <f>'FR-16(7)(v)-4 PROD Energy'!O145+'FR-16(7)(v)-8 TRANS Energy'!O145+'FR-16(7)(v)-12 DIST Energy'!O145</f>
        <v>0</v>
      </c>
      <c r="I161" s="131">
        <f>'FR-16(7)(v)-5 PROD Cust'!O145+'FR-16(7)(v)-9 TRANS Cust'!O145+'FR-16(7)(v)-13 DIST Cust'!O145</f>
        <v>0</v>
      </c>
      <c r="J161" s="35">
        <f t="shared" si="33"/>
        <v>0</v>
      </c>
      <c r="K161" s="35">
        <f t="shared" si="34"/>
        <v>0</v>
      </c>
    </row>
    <row r="162" spans="1:11">
      <c r="A162" s="21">
        <v>28</v>
      </c>
      <c r="C162" s="20" t="str">
        <f>'FR-16(7)(v)-1 Functional'!C146</f>
        <v>CONDUCTORS - UNDERGROUND / SECONDARY - CUSTOMER</v>
      </c>
      <c r="D162" s="32" t="str">
        <f>'FR-16(7)(v)-1 Functional'!D146</f>
        <v>K405</v>
      </c>
      <c r="E162" s="18"/>
      <c r="F162" s="82">
        <f>'FR-16(7)(v)-14 TOTAL CLASS'!O162</f>
        <v>0</v>
      </c>
      <c r="G162" s="139">
        <f>'FR-16(7)(v)-3 PROD Demand'!O146+'FR-16(7)(v)-7 TRANS Demand'!O146+'FR-16(7)(v)-11 DIST Demand'!O146</f>
        <v>0</v>
      </c>
      <c r="H162" s="130">
        <f>'FR-16(7)(v)-4 PROD Energy'!O146+'FR-16(7)(v)-8 TRANS Energy'!O146+'FR-16(7)(v)-12 DIST Energy'!O146</f>
        <v>0</v>
      </c>
      <c r="I162" s="131">
        <f>'FR-16(7)(v)-5 PROD Cust'!O146+'FR-16(7)(v)-9 TRANS Cust'!O146+'FR-16(7)(v)-13 DIST Cust'!O146</f>
        <v>0</v>
      </c>
      <c r="J162" s="35">
        <f t="shared" si="33"/>
        <v>0</v>
      </c>
      <c r="K162" s="35">
        <f t="shared" si="34"/>
        <v>0</v>
      </c>
    </row>
    <row r="163" spans="1:11">
      <c r="A163" s="21">
        <v>29</v>
      </c>
      <c r="C163" s="20" t="str">
        <f>'FR-16(7)(v)-1 Functional'!C147</f>
        <v>TRANSFORMERS DEMAND RELATED</v>
      </c>
      <c r="D163" s="32" t="str">
        <f>'FR-16(7)(v)-1 Functional'!D147</f>
        <v>K215</v>
      </c>
      <c r="E163" s="18"/>
      <c r="F163" s="82">
        <f>'FR-16(7)(v)-14 TOTAL CLASS'!O163</f>
        <v>0</v>
      </c>
      <c r="G163" s="139">
        <f>'FR-16(7)(v)-3 PROD Demand'!O147+'FR-16(7)(v)-7 TRANS Demand'!O147+'FR-16(7)(v)-11 DIST Demand'!O147</f>
        <v>0</v>
      </c>
      <c r="H163" s="130">
        <f>'FR-16(7)(v)-4 PROD Energy'!O147+'FR-16(7)(v)-8 TRANS Energy'!O147+'FR-16(7)(v)-12 DIST Energy'!O147</f>
        <v>0</v>
      </c>
      <c r="I163" s="131">
        <f>'FR-16(7)(v)-5 PROD Cust'!O147+'FR-16(7)(v)-9 TRANS Cust'!O147+'FR-16(7)(v)-13 DIST Cust'!O147</f>
        <v>0</v>
      </c>
      <c r="J163" s="35">
        <f t="shared" ref="J163:J169" si="35">SUM(G163:I163)</f>
        <v>0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48</f>
        <v>TRANSFORMERS CUSTOMER RELATED</v>
      </c>
      <c r="D164" s="32" t="str">
        <f>'FR-16(7)(v)-1 Functional'!D148</f>
        <v>K405</v>
      </c>
      <c r="E164" s="18"/>
      <c r="F164" s="82">
        <f>'FR-16(7)(v)-14 TOTAL CLASS'!O164</f>
        <v>0</v>
      </c>
      <c r="G164" s="139">
        <f>'FR-16(7)(v)-3 PROD Demand'!O148+'FR-16(7)(v)-7 TRANS Demand'!O148+'FR-16(7)(v)-11 DIST Demand'!O148</f>
        <v>0</v>
      </c>
      <c r="H164" s="130">
        <f>'FR-16(7)(v)-4 PROD Energy'!O148+'FR-16(7)(v)-8 TRANS Energy'!O148+'FR-16(7)(v)-12 DIST Energy'!O148</f>
        <v>0</v>
      </c>
      <c r="I164" s="131">
        <f>'FR-16(7)(v)-5 PROD Cust'!O148+'FR-16(7)(v)-9 TRANS Cust'!O148+'FR-16(7)(v)-13 DIST Cust'!O148</f>
        <v>0</v>
      </c>
      <c r="J164" s="35">
        <f t="shared" si="35"/>
        <v>0</v>
      </c>
      <c r="K164" s="35">
        <f t="shared" si="36"/>
        <v>0</v>
      </c>
    </row>
    <row r="165" spans="1:11">
      <c r="A165" s="21">
        <v>31</v>
      </c>
      <c r="C165" s="20" t="str">
        <f>'FR-16(7)(v)-1 Functional'!C149</f>
        <v>SERVICES</v>
      </c>
      <c r="D165" s="32" t="str">
        <f>'FR-16(7)(v)-1 Functional'!D149</f>
        <v>K217</v>
      </c>
      <c r="E165" s="18"/>
      <c r="F165" s="82">
        <f>'FR-16(7)(v)-14 TOTAL CLASS'!O165</f>
        <v>5914</v>
      </c>
      <c r="G165" s="139">
        <f>'FR-16(7)(v)-3 PROD Demand'!O149+'FR-16(7)(v)-7 TRANS Demand'!O149+'FR-16(7)(v)-11 DIST Demand'!O149</f>
        <v>0</v>
      </c>
      <c r="H165" s="130">
        <f>'FR-16(7)(v)-4 PROD Energy'!O149+'FR-16(7)(v)-8 TRANS Energy'!O149+'FR-16(7)(v)-12 DIST Energy'!O149</f>
        <v>0</v>
      </c>
      <c r="I165" s="131">
        <f>'FR-16(7)(v)-5 PROD Cust'!O149+'FR-16(7)(v)-9 TRANS Cust'!O149+'FR-16(7)(v)-13 DIST Cust'!O149</f>
        <v>5914</v>
      </c>
      <c r="J165" s="35">
        <f t="shared" si="35"/>
        <v>5914</v>
      </c>
      <c r="K165" s="35">
        <f t="shared" si="36"/>
        <v>0</v>
      </c>
    </row>
    <row r="166" spans="1:11">
      <c r="A166" s="21">
        <v>32</v>
      </c>
      <c r="C166" s="20" t="str">
        <f>'FR-16(7)(v)-1 Functional'!C150</f>
        <v>METERS</v>
      </c>
      <c r="D166" s="32" t="str">
        <f>'FR-16(7)(v)-1 Functional'!D150</f>
        <v>K407</v>
      </c>
      <c r="E166" s="18"/>
      <c r="F166" s="82">
        <f>'FR-16(7)(v)-14 TOTAL CLASS'!O166</f>
        <v>2245</v>
      </c>
      <c r="G166" s="139">
        <f>'FR-16(7)(v)-3 PROD Demand'!O150+'FR-16(7)(v)-7 TRANS Demand'!O150+'FR-16(7)(v)-11 DIST Demand'!O150</f>
        <v>0</v>
      </c>
      <c r="H166" s="130">
        <f>'FR-16(7)(v)-4 PROD Energy'!O150+'FR-16(7)(v)-8 TRANS Energy'!O150+'FR-16(7)(v)-12 DIST Energy'!O150</f>
        <v>0</v>
      </c>
      <c r="I166" s="131">
        <f>'FR-16(7)(v)-5 PROD Cust'!O150+'FR-16(7)(v)-9 TRANS Cust'!O150+'FR-16(7)(v)-13 DIST Cust'!O150</f>
        <v>2245</v>
      </c>
      <c r="J166" s="35">
        <f t="shared" si="35"/>
        <v>2245</v>
      </c>
      <c r="K166" s="35">
        <f t="shared" si="36"/>
        <v>0</v>
      </c>
    </row>
    <row r="167" spans="1:11">
      <c r="A167" s="21">
        <v>33</v>
      </c>
      <c r="C167" s="20" t="str">
        <f>'FR-16(7)(v)-1 Functional'!C151</f>
        <v>STREET LIGHTS</v>
      </c>
      <c r="D167" s="32" t="str">
        <f>'FR-16(7)(v)-1 Functional'!D151</f>
        <v>K401</v>
      </c>
      <c r="E167" s="18"/>
      <c r="F167" s="82">
        <f>'FR-16(7)(v)-14 TOTAL CLASS'!O167</f>
        <v>0</v>
      </c>
      <c r="G167" s="139">
        <f>'FR-16(7)(v)-3 PROD Demand'!O151+'FR-16(7)(v)-7 TRANS Demand'!O151+'FR-16(7)(v)-11 DIST Demand'!O151</f>
        <v>0</v>
      </c>
      <c r="H167" s="130">
        <f>'FR-16(7)(v)-4 PROD Energy'!O151+'FR-16(7)(v)-8 TRANS Energy'!O151+'FR-16(7)(v)-12 DIST Energy'!O151</f>
        <v>0</v>
      </c>
      <c r="I167" s="131">
        <f>'FR-16(7)(v)-5 PROD Cust'!O151+'FR-16(7)(v)-9 TRANS Cust'!O151+'FR-16(7)(v)-13 DIST Cust'!O151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52</f>
        <v xml:space="preserve">ADJUSTMENT  </v>
      </c>
      <c r="D168" s="32" t="str">
        <f>'FR-16(7)(v)-1 Functional'!D152</f>
        <v>K209</v>
      </c>
      <c r="E168" s="18"/>
      <c r="F168" s="82">
        <f>'FR-16(7)(v)-14 TOTAL CLASS'!O168</f>
        <v>373</v>
      </c>
      <c r="G168" s="139">
        <f>'FR-16(7)(v)-3 PROD Demand'!O152+'FR-16(7)(v)-7 TRANS Demand'!O152+'FR-16(7)(v)-11 DIST Demand'!O152</f>
        <v>0</v>
      </c>
      <c r="H168" s="130">
        <f>'FR-16(7)(v)-4 PROD Energy'!O152+'FR-16(7)(v)-8 TRANS Energy'!O152+'FR-16(7)(v)-12 DIST Energy'!O152</f>
        <v>0</v>
      </c>
      <c r="I168" s="131">
        <f>'FR-16(7)(v)-5 PROD Cust'!O152+'FR-16(7)(v)-9 TRANS Cust'!O152+'FR-16(7)(v)-13 DIST Cust'!O152</f>
        <v>373</v>
      </c>
      <c r="J168" s="35">
        <f t="shared" si="35"/>
        <v>373</v>
      </c>
      <c r="K168" s="35">
        <f t="shared" si="36"/>
        <v>0</v>
      </c>
    </row>
    <row r="169" spans="1:11">
      <c r="A169" s="21">
        <v>35</v>
      </c>
      <c r="C169" s="49" t="str">
        <f>'FR-16(7)(v)-1 Functional'!C153</f>
        <v>CONSTRUCTION NOT CLASSIFIED</v>
      </c>
      <c r="D169" s="32" t="str">
        <f>'FR-16(7)(v)-1 Functional'!D153</f>
        <v>K209</v>
      </c>
      <c r="E169" s="18"/>
      <c r="F169" s="82">
        <f>'FR-16(7)(v)-14 TOTAL CLASS'!O169</f>
        <v>86</v>
      </c>
      <c r="G169" s="139">
        <f>'FR-16(7)(v)-3 PROD Demand'!O153+'FR-16(7)(v)-7 TRANS Demand'!O153+'FR-16(7)(v)-11 DIST Demand'!O153</f>
        <v>0</v>
      </c>
      <c r="H169" s="130">
        <f>'FR-16(7)(v)-4 PROD Energy'!O153+'FR-16(7)(v)-8 TRANS Energy'!O153+'FR-16(7)(v)-12 DIST Energy'!O153</f>
        <v>0</v>
      </c>
      <c r="I169" s="131">
        <f>'FR-16(7)(v)-5 PROD Cust'!O153+'FR-16(7)(v)-9 TRANS Cust'!O153+'FR-16(7)(v)-13 DIST Cust'!O153</f>
        <v>86</v>
      </c>
      <c r="J169" s="35">
        <f t="shared" si="35"/>
        <v>86</v>
      </c>
      <c r="K169" s="35">
        <f t="shared" si="36"/>
        <v>0</v>
      </c>
    </row>
    <row r="170" spans="1:11" s="1213" customFormat="1">
      <c r="A170" s="1214">
        <v>36</v>
      </c>
      <c r="C170" s="49" t="str">
        <f>'FR-16(7)(v)-1 Functional'!C154</f>
        <v>RWIP</v>
      </c>
      <c r="D170" s="32" t="str">
        <f>'FR-16(7)(v)-1 Functional'!D154</f>
        <v>K215</v>
      </c>
      <c r="E170" s="1212"/>
      <c r="F170" s="1229">
        <f>'FR-16(7)(v)-14 TOTAL CLASS'!O170</f>
        <v>0</v>
      </c>
      <c r="G170" s="139">
        <f>'FR-16(7)(v)-3 PROD Demand'!O154+'FR-16(7)(v)-7 TRANS Demand'!O154+'FR-16(7)(v)-11 DIST Demand'!O154</f>
        <v>0</v>
      </c>
      <c r="H170" s="130">
        <f>'FR-16(7)(v)-4 PROD Energy'!O154+'FR-16(7)(v)-8 TRANS Energy'!O154+'FR-16(7)(v)-12 DIST Energy'!O154</f>
        <v>0</v>
      </c>
      <c r="I170" s="131">
        <f>'FR-16(7)(v)-5 PROD Cust'!O154+'FR-16(7)(v)-9 TRANS Cust'!O154+'FR-16(7)(v)-13 DIST Cust'!O154</f>
        <v>0</v>
      </c>
      <c r="J170" s="1218">
        <f t="shared" ref="J170" si="37">SUM(G170:I170)</f>
        <v>0</v>
      </c>
      <c r="K170" s="1218">
        <f t="shared" ref="K170" si="38">F170-J170</f>
        <v>0</v>
      </c>
    </row>
    <row r="171" spans="1:11">
      <c r="A171" s="1214">
        <v>37</v>
      </c>
      <c r="C171" s="20" t="str">
        <f>'FR-16(7)(v)-1 Functional'!C155</f>
        <v xml:space="preserve">  TOTAL DIST DEPREC RESERVE</v>
      </c>
      <c r="D171" s="32"/>
      <c r="E171" s="18"/>
      <c r="F171" s="36">
        <f>SUM(F149:F170)</f>
        <v>8618</v>
      </c>
      <c r="G171" s="140">
        <f t="shared" ref="G171:K171" si="39">SUM(G149:G169)</f>
        <v>0</v>
      </c>
      <c r="H171" s="132">
        <f t="shared" si="39"/>
        <v>0</v>
      </c>
      <c r="I171" s="133">
        <f t="shared" si="39"/>
        <v>8618</v>
      </c>
      <c r="J171" s="36">
        <f t="shared" si="39"/>
        <v>8618</v>
      </c>
      <c r="K171" s="36">
        <f t="shared" si="39"/>
        <v>0</v>
      </c>
    </row>
    <row r="172" spans="1:11">
      <c r="A172" s="1214">
        <v>38</v>
      </c>
      <c r="D172" s="32"/>
      <c r="E172" s="18"/>
      <c r="G172" s="138"/>
      <c r="H172" s="128"/>
      <c r="I172" s="129"/>
    </row>
    <row r="173" spans="1:11">
      <c r="A173" s="1214">
        <v>39</v>
      </c>
      <c r="C173" s="20" t="s">
        <v>639</v>
      </c>
      <c r="D173" s="32"/>
      <c r="E173" s="18"/>
      <c r="F173" s="82">
        <f>F171+F145</f>
        <v>823409</v>
      </c>
      <c r="G173" s="139">
        <f>G171+G145</f>
        <v>814791</v>
      </c>
      <c r="H173" s="130">
        <f>H171+H145</f>
        <v>0</v>
      </c>
      <c r="I173" s="131">
        <f>I171+I145</f>
        <v>8618</v>
      </c>
      <c r="J173" s="35">
        <f>J171+J145</f>
        <v>823409</v>
      </c>
      <c r="K173" s="35">
        <f>F173-J173</f>
        <v>0</v>
      </c>
    </row>
    <row r="174" spans="1:11">
      <c r="A174" s="1214">
        <v>40</v>
      </c>
      <c r="C174" s="20" t="s">
        <v>640</v>
      </c>
      <c r="D174" s="32"/>
      <c r="E174" s="18"/>
      <c r="F174" s="82">
        <f>F147+F171</f>
        <v>27191914</v>
      </c>
      <c r="G174" s="139">
        <f>G147+G171</f>
        <v>27183296</v>
      </c>
      <c r="H174" s="130">
        <f>H147+H171</f>
        <v>0</v>
      </c>
      <c r="I174" s="131">
        <f>I147+I171</f>
        <v>8618</v>
      </c>
      <c r="J174" s="35">
        <f>J147+J171</f>
        <v>27191914</v>
      </c>
      <c r="K174" s="35">
        <f>F174-J174</f>
        <v>0</v>
      </c>
    </row>
    <row r="175" spans="1:11">
      <c r="A175" s="1214">
        <v>41</v>
      </c>
      <c r="D175" s="32"/>
      <c r="E175" s="18"/>
      <c r="G175" s="138"/>
      <c r="H175" s="128"/>
      <c r="I175" s="129"/>
    </row>
    <row r="176" spans="1:11">
      <c r="A176" s="1214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14">
        <v>43</v>
      </c>
      <c r="C177" s="20" t="str">
        <f>'FR-16(7)(v)-1 Functional'!C161</f>
        <v>PRODUCTION - DEMAND</v>
      </c>
      <c r="D177" s="32" t="str">
        <f>'FR-16(7)(v)-1 Functional'!D161</f>
        <v>K201</v>
      </c>
      <c r="E177" s="18"/>
      <c r="F177" s="82">
        <f>'FR-16(7)(v)-14 TOTAL CLASS'!O177</f>
        <v>206613</v>
      </c>
      <c r="G177" s="139">
        <f>'FR-16(7)(v)-3 PROD Demand'!O161+'FR-16(7)(v)-7 TRANS Demand'!O161+'FR-16(7)(v)-11 DIST Demand'!O161</f>
        <v>206613</v>
      </c>
      <c r="H177" s="130">
        <f>'FR-16(7)(v)-4 PROD Energy'!O161+'FR-16(7)(v)-8 TRANS Energy'!O161+'FR-16(7)(v)-12 DIST Energy'!O161</f>
        <v>0</v>
      </c>
      <c r="I177" s="131">
        <f>'FR-16(7)(v)-5 PROD Cust'!O161+'FR-16(7)(v)-9 TRANS Cust'!O161+'FR-16(7)(v)-13 DIST Cust'!O161</f>
        <v>0</v>
      </c>
      <c r="J177" s="35">
        <f>SUM(G177:I177)</f>
        <v>206613</v>
      </c>
      <c r="K177" s="35">
        <f>F177-J177</f>
        <v>0</v>
      </c>
    </row>
    <row r="178" spans="1:11">
      <c r="A178" s="1214">
        <v>44</v>
      </c>
      <c r="C178" s="20" t="str">
        <f>'FR-16(7)(v)-1 Functional'!C162</f>
        <v>PRODUCTION - ENERGY</v>
      </c>
      <c r="D178" s="32" t="str">
        <f>'FR-16(7)(v)-1 Functional'!D162</f>
        <v>K301</v>
      </c>
      <c r="E178" s="18"/>
      <c r="F178" s="82">
        <f>'FR-16(7)(v)-14 TOTAL CLASS'!O178</f>
        <v>238065</v>
      </c>
      <c r="G178" s="139">
        <f>'FR-16(7)(v)-3 PROD Demand'!O162+'FR-16(7)(v)-7 TRANS Demand'!O162+'FR-16(7)(v)-11 DIST Demand'!O162</f>
        <v>0</v>
      </c>
      <c r="H178" s="130">
        <f>'FR-16(7)(v)-4 PROD Energy'!O162+'FR-16(7)(v)-8 TRANS Energy'!O162+'FR-16(7)(v)-12 DIST Energy'!O162</f>
        <v>238065</v>
      </c>
      <c r="I178" s="131">
        <f>'FR-16(7)(v)-5 PROD Cust'!O162+'FR-16(7)(v)-9 TRANS Cust'!O162+'FR-16(7)(v)-13 DIST Cust'!O162</f>
        <v>0</v>
      </c>
      <c r="J178" s="35">
        <f t="shared" ref="J178:J185" si="40">SUM(G178:I178)</f>
        <v>238065</v>
      </c>
      <c r="K178" s="35">
        <f t="shared" ref="K178:K185" si="41">F178-J178</f>
        <v>0</v>
      </c>
    </row>
    <row r="179" spans="1:11">
      <c r="A179" s="1214">
        <v>45</v>
      </c>
      <c r="C179" s="20" t="str">
        <f>'FR-16(7)(v)-1 Functional'!C163</f>
        <v>TRANSMISSION</v>
      </c>
      <c r="D179" s="32" t="str">
        <f>'FR-16(7)(v)-1 Functional'!D163</f>
        <v>K202</v>
      </c>
      <c r="E179" s="18"/>
      <c r="F179" s="82">
        <f>'FR-16(7)(v)-14 TOTAL CLASS'!O179</f>
        <v>35301</v>
      </c>
      <c r="G179" s="139">
        <f>'FR-16(7)(v)-3 PROD Demand'!O163+'FR-16(7)(v)-7 TRANS Demand'!O163+'FR-16(7)(v)-11 DIST Demand'!O163</f>
        <v>35301</v>
      </c>
      <c r="H179" s="130">
        <f>'FR-16(7)(v)-4 PROD Energy'!O163+'FR-16(7)(v)-8 TRANS Energy'!O163+'FR-16(7)(v)-12 DIST Energy'!O163</f>
        <v>0</v>
      </c>
      <c r="I179" s="131">
        <f>'FR-16(7)(v)-5 PROD Cust'!O163+'FR-16(7)(v)-9 TRANS Cust'!O163+'FR-16(7)(v)-13 DIST Cust'!O163</f>
        <v>0</v>
      </c>
      <c r="J179" s="35">
        <f t="shared" si="40"/>
        <v>35301</v>
      </c>
      <c r="K179" s="35">
        <f t="shared" si="41"/>
        <v>0</v>
      </c>
    </row>
    <row r="180" spans="1:11">
      <c r="A180" s="1214">
        <v>46</v>
      </c>
      <c r="C180" s="20" t="str">
        <f>'FR-16(7)(v)-1 Functional'!C164</f>
        <v>DISTRIBUTION - DEMAND</v>
      </c>
      <c r="D180" s="32" t="str">
        <f>'FR-16(7)(v)-1 Functional'!D164</f>
        <v>K201</v>
      </c>
      <c r="E180" s="18"/>
      <c r="F180" s="82">
        <f>'FR-16(7)(v)-14 TOTAL CLASS'!O180</f>
        <v>117398</v>
      </c>
      <c r="G180" s="139">
        <f>'FR-16(7)(v)-3 PROD Demand'!O164+'FR-16(7)(v)-7 TRANS Demand'!O164+'FR-16(7)(v)-11 DIST Demand'!O164</f>
        <v>117398</v>
      </c>
      <c r="H180" s="130">
        <f>'FR-16(7)(v)-4 PROD Energy'!O164+'FR-16(7)(v)-8 TRANS Energy'!O164+'FR-16(7)(v)-12 DIST Energy'!O164</f>
        <v>0</v>
      </c>
      <c r="I180" s="131">
        <f>'FR-16(7)(v)-5 PROD Cust'!O164+'FR-16(7)(v)-9 TRANS Cust'!O164+'FR-16(7)(v)-13 DIST Cust'!O164</f>
        <v>0</v>
      </c>
      <c r="J180" s="35">
        <f t="shared" si="40"/>
        <v>117398</v>
      </c>
      <c r="K180" s="35">
        <f t="shared" si="41"/>
        <v>0</v>
      </c>
    </row>
    <row r="181" spans="1:11">
      <c r="A181" s="1214">
        <v>47</v>
      </c>
      <c r="C181" s="20" t="str">
        <f>'FR-16(7)(v)-1 Functional'!C165</f>
        <v>DISTRIBUTION - CUSTOMER</v>
      </c>
      <c r="D181" s="32" t="str">
        <f>'FR-16(7)(v)-1 Functional'!D165</f>
        <v>K405</v>
      </c>
      <c r="E181" s="18"/>
      <c r="F181" s="82">
        <f>'FR-16(7)(v)-14 TOTAL CLASS'!O181</f>
        <v>102</v>
      </c>
      <c r="G181" s="139">
        <f>'FR-16(7)(v)-3 PROD Demand'!O165+'FR-16(7)(v)-7 TRANS Demand'!O165+'FR-16(7)(v)-11 DIST Demand'!O165</f>
        <v>0</v>
      </c>
      <c r="H181" s="130">
        <f>'FR-16(7)(v)-4 PROD Energy'!O165+'FR-16(7)(v)-8 TRANS Energy'!O165+'FR-16(7)(v)-12 DIST Energy'!O165</f>
        <v>0</v>
      </c>
      <c r="I181" s="131">
        <f>'FR-16(7)(v)-5 PROD Cust'!O165+'FR-16(7)(v)-9 TRANS Cust'!O165+'FR-16(7)(v)-13 DIST Cust'!O165</f>
        <v>102</v>
      </c>
      <c r="J181" s="35">
        <f t="shared" si="40"/>
        <v>102</v>
      </c>
      <c r="K181" s="35">
        <f t="shared" si="41"/>
        <v>0</v>
      </c>
    </row>
    <row r="182" spans="1:11">
      <c r="A182" s="1214">
        <v>48</v>
      </c>
      <c r="C182" s="20" t="str">
        <f>'FR-16(7)(v)-1 Functional'!C166</f>
        <v>CUSTOMER ACCOUNTING</v>
      </c>
      <c r="D182" s="32" t="str">
        <f>'FR-16(7)(v)-1 Functional'!D166</f>
        <v>A308</v>
      </c>
      <c r="E182" s="18"/>
      <c r="F182" s="82">
        <f>'FR-16(7)(v)-14 TOTAL CLASS'!O182</f>
        <v>8933</v>
      </c>
      <c r="G182" s="139">
        <f>'FR-16(7)(v)-3 PROD Demand'!O166+'FR-16(7)(v)-7 TRANS Demand'!O166+'FR-16(7)(v)-11 DIST Demand'!O166</f>
        <v>0</v>
      </c>
      <c r="H182" s="130">
        <f>'FR-16(7)(v)-4 PROD Energy'!O166+'FR-16(7)(v)-8 TRANS Energy'!O166+'FR-16(7)(v)-12 DIST Energy'!O166</f>
        <v>0</v>
      </c>
      <c r="I182" s="131">
        <f>'FR-16(7)(v)-5 PROD Cust'!O166+'FR-16(7)(v)-9 TRANS Cust'!O166+'FR-16(7)(v)-13 DIST Cust'!O166</f>
        <v>8933</v>
      </c>
      <c r="J182" s="35">
        <f t="shared" si="40"/>
        <v>8933</v>
      </c>
      <c r="K182" s="35">
        <f t="shared" si="41"/>
        <v>0</v>
      </c>
    </row>
    <row r="183" spans="1:11">
      <c r="A183" s="1214">
        <v>49</v>
      </c>
      <c r="C183" s="20" t="str">
        <f>'FR-16(7)(v)-1 Functional'!C167</f>
        <v>CUSTOMER SERVICE &amp; INFORMATION</v>
      </c>
      <c r="D183" s="32" t="str">
        <f>'FR-16(7)(v)-1 Functional'!D167</f>
        <v>A310</v>
      </c>
      <c r="E183" s="18"/>
      <c r="F183" s="82">
        <f>'FR-16(7)(v)-14 TOTAL CLASS'!O183</f>
        <v>18</v>
      </c>
      <c r="G183" s="139">
        <f>'FR-16(7)(v)-3 PROD Demand'!O167+'FR-16(7)(v)-7 TRANS Demand'!O167+'FR-16(7)(v)-11 DIST Demand'!O167</f>
        <v>0</v>
      </c>
      <c r="H183" s="130">
        <f>'FR-16(7)(v)-4 PROD Energy'!O167+'FR-16(7)(v)-8 TRANS Energy'!O167+'FR-16(7)(v)-12 DIST Energy'!O167</f>
        <v>0</v>
      </c>
      <c r="I183" s="131">
        <f>'FR-16(7)(v)-5 PROD Cust'!O167+'FR-16(7)(v)-9 TRANS Cust'!O167+'FR-16(7)(v)-13 DIST Cust'!O167</f>
        <v>18</v>
      </c>
      <c r="J183" s="35">
        <f t="shared" si="40"/>
        <v>18</v>
      </c>
      <c r="K183" s="35">
        <f t="shared" si="41"/>
        <v>0</v>
      </c>
    </row>
    <row r="184" spans="1:11">
      <c r="A184" s="1214">
        <v>50</v>
      </c>
      <c r="C184" s="20" t="str">
        <f>'FR-16(7)(v)-1 Functional'!C168</f>
        <v>SALES</v>
      </c>
      <c r="D184" s="32" t="str">
        <f>'FR-16(7)(v)-1 Functional'!D168</f>
        <v>A312</v>
      </c>
      <c r="E184" s="18"/>
      <c r="F184" s="82">
        <f>'FR-16(7)(v)-14 TOTAL CLASS'!O184</f>
        <v>0</v>
      </c>
      <c r="G184" s="139">
        <f>'FR-16(7)(v)-3 PROD Demand'!O168+'FR-16(7)(v)-7 TRANS Demand'!O168+'FR-16(7)(v)-11 DIST Demand'!O168</f>
        <v>0</v>
      </c>
      <c r="H184" s="130">
        <f>'FR-16(7)(v)-4 PROD Energy'!O168+'FR-16(7)(v)-8 TRANS Energy'!O168+'FR-16(7)(v)-12 DIST Energy'!O168</f>
        <v>0</v>
      </c>
      <c r="I184" s="131">
        <f>'FR-16(7)(v)-5 PROD Cust'!O168+'FR-16(7)(v)-9 TRANS Cust'!O168+'FR-16(7)(v)-13 DIST Cust'!O168</f>
        <v>0</v>
      </c>
      <c r="J184" s="35">
        <f t="shared" si="40"/>
        <v>0</v>
      </c>
      <c r="K184" s="35">
        <f t="shared" si="41"/>
        <v>0</v>
      </c>
    </row>
    <row r="185" spans="1:11">
      <c r="A185" s="1214">
        <v>51</v>
      </c>
      <c r="C185" s="20" t="str">
        <f>'FR-16(7)(v)-1 Functional'!C169</f>
        <v>ADJUSTMENT</v>
      </c>
      <c r="D185" s="32" t="str">
        <f>'FR-16(7)(v)-1 Functional'!D169</f>
        <v>A315</v>
      </c>
      <c r="E185" s="18"/>
      <c r="F185" s="82">
        <f>'FR-16(7)(v)-14 TOTAL CLASS'!O185</f>
        <v>-46364</v>
      </c>
      <c r="G185" s="139">
        <f>'FR-16(7)(v)-3 PROD Demand'!O169+'FR-16(7)(v)-7 TRANS Demand'!O169+'FR-16(7)(v)-11 DIST Demand'!O169</f>
        <v>-7366</v>
      </c>
      <c r="H185" s="130">
        <f>'FR-16(7)(v)-4 PROD Energy'!O169+'FR-16(7)(v)-8 TRANS Energy'!O169+'FR-16(7)(v)-12 DIST Energy'!O169</f>
        <v>-37496</v>
      </c>
      <c r="I185" s="131">
        <f>'FR-16(7)(v)-5 PROD Cust'!O169+'FR-16(7)(v)-9 TRANS Cust'!O169+'FR-16(7)(v)-13 DIST Cust'!O169</f>
        <v>-1502</v>
      </c>
      <c r="J185" s="35">
        <f t="shared" si="40"/>
        <v>-46364</v>
      </c>
      <c r="K185" s="35">
        <f t="shared" si="41"/>
        <v>0</v>
      </c>
    </row>
    <row r="186" spans="1:11">
      <c r="A186" s="1214">
        <v>52</v>
      </c>
      <c r="C186" s="247" t="str">
        <f>'FR-16(7)(v)-1 Functional'!C170</f>
        <v xml:space="preserve">  GENERAL &amp; INTANG PLANT</v>
      </c>
      <c r="D186" s="32"/>
      <c r="E186" s="18"/>
      <c r="F186" s="36">
        <f t="shared" ref="F186:K186" si="42">SUM(F176:F185)</f>
        <v>560066</v>
      </c>
      <c r="G186" s="140">
        <f t="shared" si="42"/>
        <v>351946</v>
      </c>
      <c r="H186" s="132">
        <f t="shared" si="42"/>
        <v>200569</v>
      </c>
      <c r="I186" s="133">
        <f t="shared" si="42"/>
        <v>7551</v>
      </c>
      <c r="J186" s="36">
        <f t="shared" si="42"/>
        <v>560066</v>
      </c>
      <c r="K186" s="36">
        <f t="shared" si="42"/>
        <v>0</v>
      </c>
    </row>
    <row r="187" spans="1:11">
      <c r="A187" s="1214">
        <v>53</v>
      </c>
      <c r="C187" s="49"/>
      <c r="D187" s="32"/>
      <c r="E187" s="18"/>
      <c r="G187" s="138"/>
      <c r="H187" s="128"/>
      <c r="I187" s="129"/>
    </row>
    <row r="188" spans="1:11">
      <c r="A188" s="1214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14">
        <v>55</v>
      </c>
      <c r="C189" s="20" t="str">
        <f>'FR-16(7)(v)-1 Functional'!C173</f>
        <v>PRODUCTION - DEMAND</v>
      </c>
      <c r="D189" s="32" t="str">
        <f>'FR-16(7)(v)-1 Functional'!D173</f>
        <v>K201</v>
      </c>
      <c r="E189" s="18"/>
      <c r="F189" s="82">
        <f>'FR-16(7)(v)-14 TOTAL CLASS'!O189</f>
        <v>399498</v>
      </c>
      <c r="G189" s="139">
        <f>'FR-16(7)(v)-3 PROD Demand'!O173+'FR-16(7)(v)-7 TRANS Demand'!O173+'FR-16(7)(v)-11 DIST Demand'!O173</f>
        <v>399498</v>
      </c>
      <c r="H189" s="130">
        <f>'FR-16(7)(v)-4 PROD Energy'!O173+'FR-16(7)(v)-8 TRANS Energy'!O173+'FR-16(7)(v)-12 DIST Energy'!O173</f>
        <v>0</v>
      </c>
      <c r="I189" s="131">
        <f>'FR-16(7)(v)-5 PROD Cust'!O173+'FR-16(7)(v)-9 TRANS Cust'!O173+'FR-16(7)(v)-13 DIST Cust'!O173</f>
        <v>0</v>
      </c>
      <c r="J189" s="35">
        <f>SUM(G189:I189)</f>
        <v>399498</v>
      </c>
      <c r="K189" s="35">
        <f>F189-J189</f>
        <v>0</v>
      </c>
    </row>
    <row r="190" spans="1:11">
      <c r="A190" s="1214">
        <v>56</v>
      </c>
      <c r="C190" s="20" t="str">
        <f>'FR-16(7)(v)-1 Functional'!C174</f>
        <v>PRODUCTION - ENERGY</v>
      </c>
      <c r="D190" s="32" t="str">
        <f>'FR-16(7)(v)-1 Functional'!D174</f>
        <v>K301</v>
      </c>
      <c r="E190" s="18"/>
      <c r="F190" s="82">
        <f>'FR-16(7)(v)-14 TOTAL CLASS'!O190</f>
        <v>460312</v>
      </c>
      <c r="G190" s="139">
        <f>'FR-16(7)(v)-3 PROD Demand'!O174+'FR-16(7)(v)-7 TRANS Demand'!O174+'FR-16(7)(v)-11 DIST Demand'!O174</f>
        <v>0</v>
      </c>
      <c r="H190" s="130">
        <f>'FR-16(7)(v)-4 PROD Energy'!O174+'FR-16(7)(v)-8 TRANS Energy'!O174+'FR-16(7)(v)-12 DIST Energy'!O174</f>
        <v>460312</v>
      </c>
      <c r="I190" s="131">
        <f>'FR-16(7)(v)-5 PROD Cust'!O174+'FR-16(7)(v)-9 TRANS Cust'!O174+'FR-16(7)(v)-13 DIST Cust'!O174</f>
        <v>0</v>
      </c>
      <c r="J190" s="35">
        <f t="shared" ref="J190:J197" si="43">SUM(G190:I190)</f>
        <v>460312</v>
      </c>
      <c r="K190" s="35">
        <f t="shared" ref="K190:K197" si="44">F190-J190</f>
        <v>0</v>
      </c>
    </row>
    <row r="191" spans="1:11">
      <c r="A191" s="1214">
        <v>57</v>
      </c>
      <c r="C191" s="20" t="str">
        <f>'FR-16(7)(v)-1 Functional'!C175</f>
        <v>TRANSMISSION</v>
      </c>
      <c r="D191" s="32" t="str">
        <f>'FR-16(7)(v)-1 Functional'!D175</f>
        <v>K202</v>
      </c>
      <c r="E191" s="18"/>
      <c r="F191" s="82">
        <f>'FR-16(7)(v)-14 TOTAL CLASS'!O191</f>
        <v>68256</v>
      </c>
      <c r="G191" s="139">
        <f>'FR-16(7)(v)-3 PROD Demand'!O175+'FR-16(7)(v)-7 TRANS Demand'!O175+'FR-16(7)(v)-11 DIST Demand'!O175</f>
        <v>68256</v>
      </c>
      <c r="H191" s="130">
        <f>'FR-16(7)(v)-4 PROD Energy'!O175+'FR-16(7)(v)-8 TRANS Energy'!O175+'FR-16(7)(v)-12 DIST Energy'!O175</f>
        <v>0</v>
      </c>
      <c r="I191" s="131">
        <f>'FR-16(7)(v)-5 PROD Cust'!O175+'FR-16(7)(v)-9 TRANS Cust'!O175+'FR-16(7)(v)-13 DIST Cust'!O175</f>
        <v>0</v>
      </c>
      <c r="J191" s="35">
        <f t="shared" si="43"/>
        <v>68256</v>
      </c>
      <c r="K191" s="35">
        <f t="shared" si="44"/>
        <v>0</v>
      </c>
    </row>
    <row r="192" spans="1:11">
      <c r="A192" s="1214">
        <v>58</v>
      </c>
      <c r="C192" s="20" t="str">
        <f>'FR-16(7)(v)-1 Functional'!C176</f>
        <v>DISTRIBUTION - DEMAND</v>
      </c>
      <c r="D192" s="32" t="str">
        <f>'FR-16(7)(v)-1 Functional'!D176</f>
        <v>K201</v>
      </c>
      <c r="E192" s="18"/>
      <c r="F192" s="82">
        <f>'FR-16(7)(v)-14 TOTAL CLASS'!O192</f>
        <v>226996</v>
      </c>
      <c r="G192" s="139">
        <f>'FR-16(7)(v)-3 PROD Demand'!O176+'FR-16(7)(v)-7 TRANS Demand'!O176+'FR-16(7)(v)-11 DIST Demand'!O176</f>
        <v>226996</v>
      </c>
      <c r="H192" s="130">
        <f>'FR-16(7)(v)-4 PROD Energy'!O176+'FR-16(7)(v)-8 TRANS Energy'!O176+'FR-16(7)(v)-12 DIST Energy'!O176</f>
        <v>0</v>
      </c>
      <c r="I192" s="131">
        <f>'FR-16(7)(v)-5 PROD Cust'!O176+'FR-16(7)(v)-9 TRANS Cust'!O176+'FR-16(7)(v)-13 DIST Cust'!O176</f>
        <v>0</v>
      </c>
      <c r="J192" s="35">
        <f t="shared" si="43"/>
        <v>226996</v>
      </c>
      <c r="K192" s="35">
        <f t="shared" si="44"/>
        <v>0</v>
      </c>
    </row>
    <row r="193" spans="1:11">
      <c r="A193" s="1214">
        <v>59</v>
      </c>
      <c r="C193" s="20" t="str">
        <f>'FR-16(7)(v)-1 Functional'!C177</f>
        <v>DISTRIBUTION - CUSTOMER</v>
      </c>
      <c r="D193" s="32" t="str">
        <f>'FR-16(7)(v)-1 Functional'!D177</f>
        <v>K405</v>
      </c>
      <c r="E193" s="18"/>
      <c r="F193" s="82">
        <f>'FR-16(7)(v)-14 TOTAL CLASS'!O193</f>
        <v>198</v>
      </c>
      <c r="G193" s="139">
        <f>'FR-16(7)(v)-3 PROD Demand'!O177+'FR-16(7)(v)-7 TRANS Demand'!O177+'FR-16(7)(v)-11 DIST Demand'!O177</f>
        <v>0</v>
      </c>
      <c r="H193" s="130">
        <f>'FR-16(7)(v)-4 PROD Energy'!O177+'FR-16(7)(v)-8 TRANS Energy'!O177+'FR-16(7)(v)-12 DIST Energy'!O177</f>
        <v>0</v>
      </c>
      <c r="I193" s="131">
        <f>'FR-16(7)(v)-5 PROD Cust'!O177+'FR-16(7)(v)-9 TRANS Cust'!O177+'FR-16(7)(v)-13 DIST Cust'!O177</f>
        <v>198</v>
      </c>
      <c r="J193" s="35">
        <f t="shared" si="43"/>
        <v>198</v>
      </c>
      <c r="K193" s="35">
        <f t="shared" si="44"/>
        <v>0</v>
      </c>
    </row>
    <row r="194" spans="1:11">
      <c r="A194" s="1214">
        <v>60</v>
      </c>
      <c r="C194" s="20" t="str">
        <f>'FR-16(7)(v)-1 Functional'!C178</f>
        <v>CUSTOMER ACCOUNTING</v>
      </c>
      <c r="D194" s="32" t="str">
        <f>'FR-16(7)(v)-1 Functional'!D178</f>
        <v>A308</v>
      </c>
      <c r="E194" s="18"/>
      <c r="F194" s="82">
        <f>'FR-16(7)(v)-14 TOTAL CLASS'!O194</f>
        <v>17272</v>
      </c>
      <c r="G194" s="139">
        <f>'FR-16(7)(v)-3 PROD Demand'!O178+'FR-16(7)(v)-7 TRANS Demand'!O178+'FR-16(7)(v)-11 DIST Demand'!O178</f>
        <v>0</v>
      </c>
      <c r="H194" s="130">
        <f>'FR-16(7)(v)-4 PROD Energy'!O178+'FR-16(7)(v)-8 TRANS Energy'!O178+'FR-16(7)(v)-12 DIST Energy'!O178</f>
        <v>0</v>
      </c>
      <c r="I194" s="131">
        <f>'FR-16(7)(v)-5 PROD Cust'!O178+'FR-16(7)(v)-9 TRANS Cust'!O178+'FR-16(7)(v)-13 DIST Cust'!O178</f>
        <v>17272</v>
      </c>
      <c r="J194" s="35">
        <f t="shared" si="43"/>
        <v>17272</v>
      </c>
      <c r="K194" s="35">
        <f t="shared" si="44"/>
        <v>0</v>
      </c>
    </row>
    <row r="195" spans="1:11">
      <c r="A195" s="1214">
        <v>61</v>
      </c>
      <c r="C195" s="20" t="str">
        <f>'FR-16(7)(v)-1 Functional'!C179</f>
        <v>CUSTOMER SERVICE &amp; INFORMATION</v>
      </c>
      <c r="D195" s="32" t="str">
        <f>'FR-16(7)(v)-1 Functional'!D179</f>
        <v>A310</v>
      </c>
      <c r="E195" s="18"/>
      <c r="F195" s="82">
        <f>'FR-16(7)(v)-14 TOTAL CLASS'!O195</f>
        <v>34</v>
      </c>
      <c r="G195" s="139">
        <f>'FR-16(7)(v)-3 PROD Demand'!O179+'FR-16(7)(v)-7 TRANS Demand'!O179+'FR-16(7)(v)-11 DIST Demand'!O179</f>
        <v>0</v>
      </c>
      <c r="H195" s="130">
        <f>'FR-16(7)(v)-4 PROD Energy'!O179+'FR-16(7)(v)-8 TRANS Energy'!O179+'FR-16(7)(v)-12 DIST Energy'!O179</f>
        <v>0</v>
      </c>
      <c r="I195" s="131">
        <f>'FR-16(7)(v)-5 PROD Cust'!O179+'FR-16(7)(v)-9 TRANS Cust'!O179+'FR-16(7)(v)-13 DIST Cust'!O179</f>
        <v>34</v>
      </c>
      <c r="J195" s="35">
        <f t="shared" si="43"/>
        <v>34</v>
      </c>
      <c r="K195" s="35">
        <f t="shared" si="44"/>
        <v>0</v>
      </c>
    </row>
    <row r="196" spans="1:11">
      <c r="A196" s="1214">
        <v>62</v>
      </c>
      <c r="C196" s="20" t="str">
        <f>'FR-16(7)(v)-1 Functional'!C180</f>
        <v>SALES</v>
      </c>
      <c r="D196" s="32" t="str">
        <f>'FR-16(7)(v)-1 Functional'!D180</f>
        <v>A312</v>
      </c>
      <c r="E196" s="18"/>
      <c r="F196" s="82">
        <f>'FR-16(7)(v)-14 TOTAL CLASS'!O196</f>
        <v>0</v>
      </c>
      <c r="G196" s="139">
        <f>'FR-16(7)(v)-3 PROD Demand'!O180+'FR-16(7)(v)-7 TRANS Demand'!O180+'FR-16(7)(v)-11 DIST Demand'!O180</f>
        <v>0</v>
      </c>
      <c r="H196" s="130">
        <f>'FR-16(7)(v)-4 PROD Energy'!O180+'FR-16(7)(v)-8 TRANS Energy'!O180+'FR-16(7)(v)-12 DIST Energy'!O180</f>
        <v>0</v>
      </c>
      <c r="I196" s="131">
        <f>'FR-16(7)(v)-5 PROD Cust'!O180+'FR-16(7)(v)-9 TRANS Cust'!O180+'FR-16(7)(v)-13 DIST Cust'!O180</f>
        <v>0</v>
      </c>
      <c r="J196" s="35">
        <f t="shared" si="43"/>
        <v>0</v>
      </c>
      <c r="K196" s="35">
        <f t="shared" si="44"/>
        <v>0</v>
      </c>
    </row>
    <row r="197" spans="1:11">
      <c r="A197" s="1214">
        <v>63</v>
      </c>
      <c r="C197" s="20" t="str">
        <f>'FR-16(7)(v)-1 Functional'!C181</f>
        <v>ADJUSTMENT</v>
      </c>
      <c r="D197" s="32" t="str">
        <f>'FR-16(7)(v)-1 Functional'!D181</f>
        <v>A315</v>
      </c>
      <c r="E197" s="18"/>
      <c r="F197" s="82">
        <f>'FR-16(7)(v)-14 TOTAL CLASS'!O197</f>
        <v>-3887</v>
      </c>
      <c r="G197" s="139">
        <f>'FR-16(7)(v)-3 PROD Demand'!O181+'FR-16(7)(v)-7 TRANS Demand'!O181+'FR-16(7)(v)-11 DIST Demand'!O181</f>
        <v>-618</v>
      </c>
      <c r="H197" s="130">
        <f>'FR-16(7)(v)-4 PROD Energy'!O181+'FR-16(7)(v)-8 TRANS Energy'!O181+'FR-16(7)(v)-12 DIST Energy'!O181</f>
        <v>-3144</v>
      </c>
      <c r="I197" s="131">
        <f>'FR-16(7)(v)-5 PROD Cust'!O181+'FR-16(7)(v)-9 TRANS Cust'!O181+'FR-16(7)(v)-13 DIST Cust'!O181</f>
        <v>-125</v>
      </c>
      <c r="J197" s="35">
        <f t="shared" si="43"/>
        <v>-3887</v>
      </c>
      <c r="K197" s="35">
        <f t="shared" si="44"/>
        <v>0</v>
      </c>
    </row>
    <row r="198" spans="1:11">
      <c r="A198" s="1214">
        <v>64</v>
      </c>
      <c r="C198" s="27" t="str">
        <f>'FR-16(7)(v)-1 Functional'!C182</f>
        <v xml:space="preserve">  COMMON &amp; OTHER PLANT IN SERVICE</v>
      </c>
      <c r="E198" s="18"/>
      <c r="F198" s="36">
        <f>SUM(F189:F197)</f>
        <v>1168679</v>
      </c>
      <c r="G198" s="140">
        <f>SUM(G188:G197)</f>
        <v>694132</v>
      </c>
      <c r="H198" s="132">
        <f>SUM(H188:H197)</f>
        <v>457168</v>
      </c>
      <c r="I198" s="133">
        <f>SUM(I188:I197)</f>
        <v>17379</v>
      </c>
      <c r="J198" s="36">
        <f>SUM(J188:J197)</f>
        <v>1168679</v>
      </c>
      <c r="K198" s="36">
        <f>SUM(K188:K197)</f>
        <v>0</v>
      </c>
    </row>
    <row r="199" spans="1:11">
      <c r="A199" s="1214">
        <v>65</v>
      </c>
      <c r="D199" s="32"/>
      <c r="E199" s="18"/>
      <c r="G199" s="138"/>
      <c r="H199" s="128"/>
      <c r="I199" s="129"/>
    </row>
    <row r="200" spans="1:11">
      <c r="A200" s="1214">
        <v>66</v>
      </c>
      <c r="B200" s="20" t="s">
        <v>22</v>
      </c>
      <c r="D200" s="32"/>
      <c r="E200" s="18"/>
      <c r="F200" s="35">
        <f t="shared" ref="F200:K200" si="45">F198+F186+F171+F145+F139</f>
        <v>28920659</v>
      </c>
      <c r="G200" s="141">
        <f t="shared" si="45"/>
        <v>28229374</v>
      </c>
      <c r="H200" s="134">
        <f t="shared" si="45"/>
        <v>657737</v>
      </c>
      <c r="I200" s="135">
        <f t="shared" si="45"/>
        <v>33548</v>
      </c>
      <c r="J200" s="35">
        <f t="shared" si="45"/>
        <v>28920659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23</v>
      </c>
      <c r="K202" s="18"/>
    </row>
    <row r="203" spans="1:11">
      <c r="A203" s="31" t="str">
        <f>$A$2</f>
        <v>TT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60</v>
      </c>
      <c r="B209" s="18"/>
      <c r="C209" s="18"/>
      <c r="D209" s="32"/>
      <c r="E209" s="18"/>
      <c r="F209" s="32" t="s">
        <v>182</v>
      </c>
      <c r="G209" s="136" t="s">
        <v>483</v>
      </c>
      <c r="H209" s="124"/>
      <c r="I209" s="125"/>
      <c r="J209" s="32" t="s">
        <v>182</v>
      </c>
      <c r="K209" s="32" t="s">
        <v>264</v>
      </c>
    </row>
    <row r="210" spans="1:11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4" t="str">
        <f>$F$9</f>
        <v>TT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63</v>
      </c>
      <c r="K210" s="34" t="s">
        <v>262</v>
      </c>
    </row>
    <row r="211" spans="1:11">
      <c r="C211" s="162" t="s">
        <v>268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197</f>
        <v>PRODUCTION STEAM</v>
      </c>
      <c r="D213" s="32"/>
      <c r="E213" s="18"/>
      <c r="F213" s="35">
        <f t="shared" ref="F213:K215" si="47">F59-F136</f>
        <v>14651743</v>
      </c>
      <c r="G213" s="139">
        <f t="shared" si="47"/>
        <v>14651743</v>
      </c>
      <c r="H213" s="130">
        <f t="shared" si="47"/>
        <v>0</v>
      </c>
      <c r="I213" s="131">
        <f t="shared" si="47"/>
        <v>0</v>
      </c>
      <c r="J213" s="35">
        <f t="shared" si="47"/>
        <v>14651743</v>
      </c>
      <c r="K213" s="35">
        <f t="shared" si="47"/>
        <v>0</v>
      </c>
    </row>
    <row r="214" spans="1:11">
      <c r="A214" s="21">
        <v>3</v>
      </c>
      <c r="C214" s="20" t="str">
        <f>'FR-16(7)(v)-1 Functional'!C198</f>
        <v>PRODUCTION OTHER</v>
      </c>
      <c r="D214" s="32"/>
      <c r="E214" s="18"/>
      <c r="F214" s="35">
        <f t="shared" si="47"/>
        <v>6940495</v>
      </c>
      <c r="G214" s="139">
        <f t="shared" si="47"/>
        <v>6940495</v>
      </c>
      <c r="H214" s="130">
        <f t="shared" si="47"/>
        <v>0</v>
      </c>
      <c r="I214" s="131">
        <f t="shared" si="47"/>
        <v>0</v>
      </c>
      <c r="J214" s="35">
        <f t="shared" si="47"/>
        <v>6940495</v>
      </c>
      <c r="K214" s="35">
        <f t="shared" si="47"/>
        <v>0</v>
      </c>
    </row>
    <row r="215" spans="1:11">
      <c r="A215" s="21">
        <v>4</v>
      </c>
      <c r="C215" s="20" t="str">
        <f>'FR-16(7)(v)-1 Functional'!C199</f>
        <v>ADJUSTMENT</v>
      </c>
      <c r="D215" s="32"/>
      <c r="E215" s="18"/>
      <c r="F215" s="35">
        <f t="shared" si="47"/>
        <v>-251360</v>
      </c>
      <c r="G215" s="139">
        <f t="shared" si="47"/>
        <v>-251360</v>
      </c>
      <c r="H215" s="130">
        <f t="shared" si="47"/>
        <v>0</v>
      </c>
      <c r="I215" s="131">
        <f t="shared" si="47"/>
        <v>0</v>
      </c>
      <c r="J215" s="35">
        <f t="shared" si="47"/>
        <v>-251360</v>
      </c>
      <c r="K215" s="35">
        <f t="shared" si="47"/>
        <v>0</v>
      </c>
    </row>
    <row r="216" spans="1:11">
      <c r="A216" s="21">
        <v>5</v>
      </c>
      <c r="C216" s="247" t="str">
        <f>'FR-16(7)(v)-1 Functional'!C200</f>
        <v xml:space="preserve">  NET PRODUCTION PLANT</v>
      </c>
      <c r="D216" s="32"/>
      <c r="E216" s="18"/>
      <c r="F216" s="36">
        <f t="shared" ref="F216:K216" si="48">SUM(F213:F215)</f>
        <v>21340878</v>
      </c>
      <c r="G216" s="140">
        <f t="shared" si="48"/>
        <v>21340878</v>
      </c>
      <c r="H216" s="132">
        <f t="shared" si="48"/>
        <v>0</v>
      </c>
      <c r="I216" s="133">
        <f t="shared" si="48"/>
        <v>0</v>
      </c>
      <c r="J216" s="36">
        <f t="shared" si="48"/>
        <v>21340878</v>
      </c>
      <c r="K216" s="36">
        <f t="shared" si="48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03</f>
        <v>MAIN STEP-UP TRANSFORMERS</v>
      </c>
      <c r="D219" s="32"/>
      <c r="E219" s="18"/>
      <c r="F219" s="35">
        <f t="shared" ref="F219:K221" si="49">F65-F142</f>
        <v>0</v>
      </c>
      <c r="G219" s="139">
        <f t="shared" si="49"/>
        <v>0</v>
      </c>
      <c r="H219" s="130">
        <f t="shared" si="49"/>
        <v>0</v>
      </c>
      <c r="I219" s="131">
        <f t="shared" si="49"/>
        <v>0</v>
      </c>
      <c r="J219" s="35">
        <f t="shared" si="49"/>
        <v>0</v>
      </c>
      <c r="K219" s="35">
        <f t="shared" si="49"/>
        <v>0</v>
      </c>
    </row>
    <row r="220" spans="1:11">
      <c r="A220" s="21">
        <v>9</v>
      </c>
      <c r="C220" s="20" t="str">
        <f>'FR-16(7)(v)-1 Functional'!C204</f>
        <v>OTHER TRANSMISSION</v>
      </c>
      <c r="D220" s="32"/>
      <c r="E220" s="18"/>
      <c r="F220" s="35">
        <f t="shared" si="49"/>
        <v>1971956</v>
      </c>
      <c r="G220" s="139">
        <f t="shared" si="49"/>
        <v>1971956</v>
      </c>
      <c r="H220" s="130">
        <f t="shared" si="49"/>
        <v>0</v>
      </c>
      <c r="I220" s="131">
        <f t="shared" si="49"/>
        <v>0</v>
      </c>
      <c r="J220" s="35">
        <f t="shared" si="49"/>
        <v>1971956</v>
      </c>
      <c r="K220" s="35">
        <f t="shared" si="49"/>
        <v>0</v>
      </c>
    </row>
    <row r="221" spans="1:11">
      <c r="A221" s="21">
        <v>10</v>
      </c>
      <c r="C221" s="20" t="str">
        <f>'FR-16(7)(v)-1 Functional'!C205</f>
        <v>ADJUSTMENT</v>
      </c>
      <c r="D221" s="32"/>
      <c r="E221" s="18"/>
      <c r="F221" s="35">
        <f t="shared" si="49"/>
        <v>-20019</v>
      </c>
      <c r="G221" s="139">
        <f t="shared" si="49"/>
        <v>-20019</v>
      </c>
      <c r="H221" s="130">
        <f t="shared" si="49"/>
        <v>0</v>
      </c>
      <c r="I221" s="131">
        <f t="shared" si="49"/>
        <v>0</v>
      </c>
      <c r="J221" s="35">
        <f t="shared" si="49"/>
        <v>-20019</v>
      </c>
      <c r="K221" s="35">
        <f t="shared" si="49"/>
        <v>0</v>
      </c>
    </row>
    <row r="222" spans="1:11">
      <c r="A222" s="21">
        <v>11</v>
      </c>
      <c r="C222" s="247" t="str">
        <f>'FR-16(7)(v)-1 Functional'!C206</f>
        <v xml:space="preserve">    NET TRANSMISSION PLANT</v>
      </c>
      <c r="D222" s="32"/>
      <c r="E222" s="18"/>
      <c r="F222" s="36">
        <f t="shared" ref="F222:K222" si="50">SUM(F218:F221)</f>
        <v>1951937</v>
      </c>
      <c r="G222" s="140">
        <f t="shared" si="50"/>
        <v>1951937</v>
      </c>
      <c r="H222" s="132">
        <f t="shared" si="50"/>
        <v>0</v>
      </c>
      <c r="I222" s="133">
        <f t="shared" si="50"/>
        <v>0</v>
      </c>
      <c r="J222" s="36">
        <f t="shared" si="50"/>
        <v>1951937</v>
      </c>
      <c r="K222" s="36">
        <f t="shared" si="50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41</v>
      </c>
      <c r="D224" s="32"/>
      <c r="E224" s="18"/>
      <c r="F224" s="35">
        <f t="shared" ref="F224:K224" si="51">F70-F147</f>
        <v>23292815</v>
      </c>
      <c r="G224" s="139">
        <f t="shared" si="51"/>
        <v>23292815</v>
      </c>
      <c r="H224" s="130">
        <f t="shared" si="51"/>
        <v>0</v>
      </c>
      <c r="I224" s="131">
        <f t="shared" si="51"/>
        <v>0</v>
      </c>
      <c r="J224" s="35">
        <f t="shared" si="51"/>
        <v>23292815</v>
      </c>
      <c r="K224" s="35">
        <f t="shared" si="51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11</f>
        <v>SUBSTATIONS</v>
      </c>
      <c r="D227" s="32"/>
      <c r="E227" s="18"/>
      <c r="F227" s="35">
        <f t="shared" ref="F227:K228" si="52">F73-F150</f>
        <v>0</v>
      </c>
      <c r="G227" s="139">
        <f t="shared" si="52"/>
        <v>0</v>
      </c>
      <c r="H227" s="130">
        <f t="shared" si="52"/>
        <v>0</v>
      </c>
      <c r="I227" s="131">
        <f t="shared" si="52"/>
        <v>0</v>
      </c>
      <c r="J227" s="35">
        <f t="shared" si="52"/>
        <v>0</v>
      </c>
      <c r="K227" s="35">
        <f t="shared" si="52"/>
        <v>0</v>
      </c>
    </row>
    <row r="228" spans="1:11">
      <c r="A228" s="21">
        <v>17</v>
      </c>
      <c r="C228" s="20" t="str">
        <f>'FR-16(7)(v)-1 Functional'!C212</f>
        <v>POLES, TOWERS  &amp; FIXTURES - PRIMARY - DEMAND</v>
      </c>
      <c r="D228" s="32"/>
      <c r="E228" s="18"/>
      <c r="F228" s="35">
        <f t="shared" si="52"/>
        <v>0</v>
      </c>
      <c r="G228" s="139">
        <f t="shared" si="52"/>
        <v>0</v>
      </c>
      <c r="H228" s="130">
        <f t="shared" si="52"/>
        <v>0</v>
      </c>
      <c r="I228" s="131">
        <f t="shared" si="52"/>
        <v>0</v>
      </c>
      <c r="J228" s="35">
        <f t="shared" si="52"/>
        <v>0</v>
      </c>
      <c r="K228" s="35">
        <f t="shared" si="52"/>
        <v>0</v>
      </c>
    </row>
    <row r="229" spans="1:11">
      <c r="A229" s="21">
        <v>18</v>
      </c>
      <c r="C229" s="20" t="str">
        <f>'FR-16(7)(v)-1 Functional'!C213</f>
        <v>POLES, TOWERS  &amp; FIXTURES - PRIMARY - CUSTOMER</v>
      </c>
      <c r="D229" s="32"/>
      <c r="E229" s="18"/>
      <c r="F229" s="35">
        <f t="shared" ref="F229:K229" si="53">F75-F152</f>
        <v>0</v>
      </c>
      <c r="G229" s="139">
        <f t="shared" si="53"/>
        <v>0</v>
      </c>
      <c r="H229" s="130">
        <f t="shared" si="53"/>
        <v>0</v>
      </c>
      <c r="I229" s="131">
        <f t="shared" si="53"/>
        <v>0</v>
      </c>
      <c r="J229" s="35">
        <f t="shared" si="53"/>
        <v>0</v>
      </c>
      <c r="K229" s="35">
        <f t="shared" si="53"/>
        <v>0</v>
      </c>
    </row>
    <row r="230" spans="1:11">
      <c r="A230" s="21">
        <v>19</v>
      </c>
      <c r="C230" s="20" t="str">
        <f>'FR-16(7)(v)-1 Functional'!C214</f>
        <v>POLES, TOWERS  &amp; FIXTURES - SECONDARY - DEMAND</v>
      </c>
      <c r="D230" s="32"/>
      <c r="E230" s="18"/>
      <c r="F230" s="35">
        <f t="shared" ref="F230:K230" si="54">F76-F153</f>
        <v>0</v>
      </c>
      <c r="G230" s="139">
        <f t="shared" si="54"/>
        <v>0</v>
      </c>
      <c r="H230" s="130">
        <f t="shared" si="54"/>
        <v>0</v>
      </c>
      <c r="I230" s="131">
        <f t="shared" si="54"/>
        <v>0</v>
      </c>
      <c r="J230" s="35">
        <f t="shared" si="54"/>
        <v>0</v>
      </c>
      <c r="K230" s="35">
        <f t="shared" si="54"/>
        <v>0</v>
      </c>
    </row>
    <row r="231" spans="1:11">
      <c r="A231" s="21">
        <v>20</v>
      </c>
      <c r="C231" s="20" t="str">
        <f>'FR-16(7)(v)-1 Functional'!C215</f>
        <v>POLES, TOWERS  &amp; FIXTURES - SECONDARY - CUSTOMER</v>
      </c>
      <c r="D231" s="32"/>
      <c r="E231" s="18"/>
      <c r="F231" s="35">
        <f t="shared" ref="F231:K231" si="55">F77-F154</f>
        <v>0</v>
      </c>
      <c r="G231" s="139">
        <f t="shared" si="55"/>
        <v>0</v>
      </c>
      <c r="H231" s="130">
        <f t="shared" si="55"/>
        <v>0</v>
      </c>
      <c r="I231" s="131">
        <f t="shared" si="55"/>
        <v>0</v>
      </c>
      <c r="J231" s="35">
        <f t="shared" si="55"/>
        <v>0</v>
      </c>
      <c r="K231" s="35">
        <f t="shared" si="55"/>
        <v>0</v>
      </c>
    </row>
    <row r="232" spans="1:11">
      <c r="A232" s="21">
        <v>21</v>
      </c>
      <c r="C232" s="20" t="str">
        <f>'FR-16(7)(v)-1 Functional'!C216</f>
        <v>CONDUCTORS - OVERHEAD / PRIMARY - DEMAND</v>
      </c>
      <c r="D232" s="32"/>
      <c r="E232" s="18"/>
      <c r="F232" s="35">
        <f t="shared" ref="F232:K232" si="56">F78-F155</f>
        <v>0</v>
      </c>
      <c r="G232" s="139">
        <f t="shared" si="56"/>
        <v>0</v>
      </c>
      <c r="H232" s="130">
        <f t="shared" si="56"/>
        <v>0</v>
      </c>
      <c r="I232" s="131">
        <f t="shared" si="56"/>
        <v>0</v>
      </c>
      <c r="J232" s="35">
        <f t="shared" si="56"/>
        <v>0</v>
      </c>
      <c r="K232" s="35">
        <f t="shared" si="56"/>
        <v>0</v>
      </c>
    </row>
    <row r="233" spans="1:11">
      <c r="A233" s="21">
        <v>22</v>
      </c>
      <c r="C233" s="20" t="str">
        <f>'FR-16(7)(v)-1 Functional'!C217</f>
        <v>CONDUCTORS - OVERHEAD / PRIMARY - CUSTOMER</v>
      </c>
      <c r="D233" s="32"/>
      <c r="E233" s="18"/>
      <c r="F233" s="35">
        <f t="shared" ref="F233:K233" si="57">F79-F156</f>
        <v>0</v>
      </c>
      <c r="G233" s="139">
        <f t="shared" si="57"/>
        <v>0</v>
      </c>
      <c r="H233" s="130">
        <f t="shared" si="57"/>
        <v>0</v>
      </c>
      <c r="I233" s="131">
        <f t="shared" si="57"/>
        <v>0</v>
      </c>
      <c r="J233" s="35">
        <f t="shared" si="57"/>
        <v>0</v>
      </c>
      <c r="K233" s="35">
        <f t="shared" si="57"/>
        <v>0</v>
      </c>
    </row>
    <row r="234" spans="1:11">
      <c r="A234" s="21">
        <v>23</v>
      </c>
      <c r="C234" s="20" t="str">
        <f>'FR-16(7)(v)-1 Functional'!C218</f>
        <v>CONDUCTORS - OVERHEAD / SECONDARY - DEMAND</v>
      </c>
      <c r="D234" s="32"/>
      <c r="E234" s="18"/>
      <c r="F234" s="35">
        <f t="shared" ref="F234:K234" si="58">F80-F157</f>
        <v>0</v>
      </c>
      <c r="G234" s="139">
        <f t="shared" si="58"/>
        <v>0</v>
      </c>
      <c r="H234" s="130">
        <f t="shared" si="58"/>
        <v>0</v>
      </c>
      <c r="I234" s="131">
        <f t="shared" si="58"/>
        <v>0</v>
      </c>
      <c r="J234" s="35">
        <f t="shared" si="58"/>
        <v>0</v>
      </c>
      <c r="K234" s="35">
        <f t="shared" si="58"/>
        <v>0</v>
      </c>
    </row>
    <row r="235" spans="1:11">
      <c r="A235" s="21">
        <v>24</v>
      </c>
      <c r="C235" s="20" t="str">
        <f>'FR-16(7)(v)-1 Functional'!C219</f>
        <v>CONDUCTORS - OVERHEAD / SECONDARY - CUSTOMER</v>
      </c>
      <c r="D235" s="32"/>
      <c r="E235" s="18"/>
      <c r="F235" s="35">
        <f t="shared" ref="F235:K235" si="59">F81-F158</f>
        <v>0</v>
      </c>
      <c r="G235" s="139">
        <f t="shared" si="59"/>
        <v>0</v>
      </c>
      <c r="H235" s="130">
        <f t="shared" si="59"/>
        <v>0</v>
      </c>
      <c r="I235" s="131">
        <f t="shared" si="59"/>
        <v>0</v>
      </c>
      <c r="J235" s="35">
        <f t="shared" si="59"/>
        <v>0</v>
      </c>
      <c r="K235" s="35">
        <f t="shared" si="59"/>
        <v>0</v>
      </c>
    </row>
    <row r="236" spans="1:11">
      <c r="A236" s="21">
        <v>25</v>
      </c>
      <c r="C236" s="20" t="str">
        <f>'FR-16(7)(v)-1 Functional'!C220</f>
        <v>CONDUCTORS - UNDERGROUND / PRIMARY - DEMAND</v>
      </c>
      <c r="D236" s="32"/>
      <c r="E236" s="18"/>
      <c r="F236" s="35">
        <f t="shared" ref="F236:K236" si="60">F82-F159</f>
        <v>0</v>
      </c>
      <c r="G236" s="139">
        <f t="shared" si="60"/>
        <v>0</v>
      </c>
      <c r="H236" s="130">
        <f t="shared" si="60"/>
        <v>0</v>
      </c>
      <c r="I236" s="131">
        <f t="shared" si="60"/>
        <v>0</v>
      </c>
      <c r="J236" s="35">
        <f t="shared" si="60"/>
        <v>0</v>
      </c>
      <c r="K236" s="35">
        <f t="shared" si="60"/>
        <v>0</v>
      </c>
    </row>
    <row r="237" spans="1:11">
      <c r="A237" s="21">
        <v>26</v>
      </c>
      <c r="C237" s="20" t="str">
        <f>'FR-16(7)(v)-1 Functional'!C221</f>
        <v>CONDUCTORS - UNDERGROUND / PRIMARY - CUSTOMER</v>
      </c>
      <c r="D237" s="32"/>
      <c r="E237" s="18"/>
      <c r="F237" s="35">
        <f t="shared" ref="F237:K237" si="61">F83-F160</f>
        <v>0</v>
      </c>
      <c r="G237" s="139">
        <f t="shared" si="61"/>
        <v>0</v>
      </c>
      <c r="H237" s="130">
        <f t="shared" si="61"/>
        <v>0</v>
      </c>
      <c r="I237" s="131">
        <f t="shared" si="61"/>
        <v>0</v>
      </c>
      <c r="J237" s="35">
        <f t="shared" si="61"/>
        <v>0</v>
      </c>
      <c r="K237" s="35">
        <f t="shared" si="61"/>
        <v>0</v>
      </c>
    </row>
    <row r="238" spans="1:11">
      <c r="A238" s="21">
        <v>27</v>
      </c>
      <c r="C238" s="20" t="str">
        <f>'FR-16(7)(v)-1 Functional'!C222</f>
        <v>CONDUCTORS - UNDERGROUND / SECONDARY - DEMAND</v>
      </c>
      <c r="D238" s="32"/>
      <c r="E238" s="18"/>
      <c r="F238" s="35">
        <f t="shared" ref="F238:K238" si="62">F84-F161</f>
        <v>0</v>
      </c>
      <c r="G238" s="139">
        <f t="shared" si="62"/>
        <v>0</v>
      </c>
      <c r="H238" s="130">
        <f t="shared" si="62"/>
        <v>0</v>
      </c>
      <c r="I238" s="131">
        <f t="shared" si="62"/>
        <v>0</v>
      </c>
      <c r="J238" s="35">
        <f t="shared" si="62"/>
        <v>0</v>
      </c>
      <c r="K238" s="35">
        <f t="shared" si="62"/>
        <v>0</v>
      </c>
    </row>
    <row r="239" spans="1:11">
      <c r="A239" s="21">
        <v>28</v>
      </c>
      <c r="C239" s="20" t="str">
        <f>'FR-16(7)(v)-1 Functional'!C223</f>
        <v>CONDUCTORS - UNDERGROUND / SECONDARY - CUSTOMER</v>
      </c>
      <c r="D239" s="32"/>
      <c r="E239" s="18"/>
      <c r="F239" s="35">
        <f t="shared" ref="F239:K239" si="63">F85-F162</f>
        <v>0</v>
      </c>
      <c r="G239" s="139">
        <f t="shared" si="63"/>
        <v>0</v>
      </c>
      <c r="H239" s="130">
        <f t="shared" si="63"/>
        <v>0</v>
      </c>
      <c r="I239" s="131">
        <f t="shared" si="63"/>
        <v>0</v>
      </c>
      <c r="J239" s="35">
        <f t="shared" si="63"/>
        <v>0</v>
      </c>
      <c r="K239" s="35">
        <f t="shared" si="63"/>
        <v>0</v>
      </c>
    </row>
    <row r="240" spans="1:11">
      <c r="A240" s="21">
        <v>29</v>
      </c>
      <c r="C240" s="20" t="str">
        <f>'FR-16(7)(v)-1 Functional'!C224</f>
        <v>TRANSFORMERS DEMAND RELATED</v>
      </c>
      <c r="D240" s="32"/>
      <c r="E240" s="18"/>
      <c r="F240" s="37">
        <f t="shared" ref="F240:K247" si="64">F86-F163</f>
        <v>0</v>
      </c>
      <c r="G240" s="139">
        <f t="shared" si="64"/>
        <v>0</v>
      </c>
      <c r="H240" s="130">
        <f t="shared" si="64"/>
        <v>0</v>
      </c>
      <c r="I240" s="131">
        <f t="shared" si="64"/>
        <v>0</v>
      </c>
      <c r="J240" s="35">
        <f t="shared" si="64"/>
        <v>0</v>
      </c>
      <c r="K240" s="35">
        <f t="shared" si="64"/>
        <v>0</v>
      </c>
    </row>
    <row r="241" spans="1:11">
      <c r="A241" s="21">
        <v>30</v>
      </c>
      <c r="C241" s="20" t="str">
        <f>'FR-16(7)(v)-1 Functional'!C225</f>
        <v>TRANSFORMERS CUSTOMER RELATED</v>
      </c>
      <c r="D241" s="32"/>
      <c r="E241" s="18"/>
      <c r="F241" s="37">
        <f t="shared" si="64"/>
        <v>0</v>
      </c>
      <c r="G241" s="139">
        <f t="shared" si="64"/>
        <v>0</v>
      </c>
      <c r="H241" s="130">
        <f t="shared" si="64"/>
        <v>0</v>
      </c>
      <c r="I241" s="131">
        <f t="shared" si="64"/>
        <v>0</v>
      </c>
      <c r="J241" s="35">
        <f t="shared" si="64"/>
        <v>0</v>
      </c>
      <c r="K241" s="35">
        <f t="shared" si="64"/>
        <v>0</v>
      </c>
    </row>
    <row r="242" spans="1:11">
      <c r="A242" s="21">
        <v>31</v>
      </c>
      <c r="C242" s="20" t="str">
        <f>'FR-16(7)(v)-1 Functional'!C226</f>
        <v>SERVICES</v>
      </c>
      <c r="D242" s="32"/>
      <c r="E242" s="18"/>
      <c r="F242" s="35">
        <f t="shared" si="64"/>
        <v>3906</v>
      </c>
      <c r="G242" s="139">
        <f t="shared" si="64"/>
        <v>0</v>
      </c>
      <c r="H242" s="130">
        <f t="shared" si="64"/>
        <v>0</v>
      </c>
      <c r="I242" s="131">
        <f t="shared" si="64"/>
        <v>3906</v>
      </c>
      <c r="J242" s="35">
        <f t="shared" si="64"/>
        <v>3906</v>
      </c>
      <c r="K242" s="35">
        <f t="shared" si="64"/>
        <v>0</v>
      </c>
    </row>
    <row r="243" spans="1:11">
      <c r="A243" s="21">
        <v>32</v>
      </c>
      <c r="C243" s="20" t="str">
        <f>'FR-16(7)(v)-1 Functional'!C227</f>
        <v>METERS</v>
      </c>
      <c r="D243" s="32"/>
      <c r="E243" s="18"/>
      <c r="F243" s="35">
        <f t="shared" si="64"/>
        <v>57277</v>
      </c>
      <c r="G243" s="139">
        <f t="shared" si="64"/>
        <v>0</v>
      </c>
      <c r="H243" s="130">
        <f t="shared" si="64"/>
        <v>0</v>
      </c>
      <c r="I243" s="131">
        <f t="shared" si="64"/>
        <v>57277</v>
      </c>
      <c r="J243" s="35">
        <f t="shared" si="64"/>
        <v>57277</v>
      </c>
      <c r="K243" s="35">
        <f t="shared" si="64"/>
        <v>0</v>
      </c>
    </row>
    <row r="244" spans="1:11">
      <c r="A244" s="21">
        <v>33</v>
      </c>
      <c r="C244" s="20" t="str">
        <f>'FR-16(7)(v)-1 Functional'!C228</f>
        <v>STREET LIGHTS</v>
      </c>
      <c r="D244" s="32"/>
      <c r="E244" s="18"/>
      <c r="F244" s="35">
        <f t="shared" si="64"/>
        <v>0</v>
      </c>
      <c r="G244" s="139">
        <f t="shared" si="64"/>
        <v>0</v>
      </c>
      <c r="H244" s="130">
        <f t="shared" si="64"/>
        <v>0</v>
      </c>
      <c r="I244" s="131">
        <f t="shared" si="64"/>
        <v>0</v>
      </c>
      <c r="J244" s="35">
        <f t="shared" si="64"/>
        <v>0</v>
      </c>
      <c r="K244" s="35">
        <f t="shared" si="64"/>
        <v>0</v>
      </c>
    </row>
    <row r="245" spans="1:11">
      <c r="A245" s="21">
        <v>34</v>
      </c>
      <c r="C245" s="20" t="str">
        <f>'FR-16(7)(v)-1 Functional'!C229</f>
        <v xml:space="preserve">ADJUSTMENT  </v>
      </c>
      <c r="D245" s="32"/>
      <c r="E245" s="18"/>
      <c r="F245" s="35">
        <f t="shared" si="64"/>
        <v>-373</v>
      </c>
      <c r="G245" s="139">
        <f t="shared" si="64"/>
        <v>0</v>
      </c>
      <c r="H245" s="130">
        <f t="shared" si="64"/>
        <v>0</v>
      </c>
      <c r="I245" s="131">
        <f t="shared" si="64"/>
        <v>-373</v>
      </c>
      <c r="J245" s="35">
        <f t="shared" si="64"/>
        <v>-373</v>
      </c>
      <c r="K245" s="35">
        <f t="shared" si="64"/>
        <v>0</v>
      </c>
    </row>
    <row r="246" spans="1:11">
      <c r="A246" s="21">
        <v>35</v>
      </c>
      <c r="C246" s="20" t="str">
        <f>'FR-16(7)(v)-1 Functional'!C230</f>
        <v>CONSTRUCTION NOT CLASSIFIED</v>
      </c>
      <c r="D246" s="32"/>
      <c r="E246" s="18"/>
      <c r="F246" s="35">
        <f t="shared" si="64"/>
        <v>6195</v>
      </c>
      <c r="G246" s="139">
        <f t="shared" si="64"/>
        <v>0</v>
      </c>
      <c r="H246" s="130">
        <f t="shared" si="64"/>
        <v>0</v>
      </c>
      <c r="I246" s="131">
        <f t="shared" si="64"/>
        <v>6195</v>
      </c>
      <c r="J246" s="35">
        <f t="shared" si="64"/>
        <v>6195</v>
      </c>
      <c r="K246" s="35">
        <f t="shared" si="64"/>
        <v>0</v>
      </c>
    </row>
    <row r="247" spans="1:11" s="1213" customFormat="1">
      <c r="A247" s="1214">
        <v>36</v>
      </c>
      <c r="C247" s="1213" t="str">
        <f>'FR-16(7)(v)-1 Functional'!C231</f>
        <v>RWIP</v>
      </c>
      <c r="D247" s="32"/>
      <c r="E247" s="1212"/>
      <c r="F247" s="1218">
        <f t="shared" si="64"/>
        <v>0</v>
      </c>
      <c r="G247" s="139">
        <f t="shared" si="64"/>
        <v>0</v>
      </c>
      <c r="H247" s="130">
        <f t="shared" si="64"/>
        <v>0</v>
      </c>
      <c r="I247" s="131">
        <f t="shared" si="64"/>
        <v>0</v>
      </c>
      <c r="J247" s="1218">
        <f t="shared" si="64"/>
        <v>0</v>
      </c>
      <c r="K247" s="1218">
        <f t="shared" si="64"/>
        <v>0</v>
      </c>
    </row>
    <row r="248" spans="1:11">
      <c r="A248" s="1214">
        <v>37</v>
      </c>
      <c r="C248" s="20" t="str">
        <f>'FR-16(7)(v)-1 Functional'!C232</f>
        <v xml:space="preserve">  NET DISTRIBUTION PLANT</v>
      </c>
      <c r="D248" s="32"/>
      <c r="E248" s="18"/>
      <c r="F248" s="36">
        <f t="shared" ref="F248:K248" si="65">SUM(F226:F246)</f>
        <v>67005</v>
      </c>
      <c r="G248" s="140">
        <f t="shared" si="65"/>
        <v>0</v>
      </c>
      <c r="H248" s="132">
        <f t="shared" si="65"/>
        <v>0</v>
      </c>
      <c r="I248" s="133">
        <f t="shared" si="65"/>
        <v>67005</v>
      </c>
      <c r="J248" s="36">
        <f t="shared" si="65"/>
        <v>67005</v>
      </c>
      <c r="K248" s="36">
        <f t="shared" si="65"/>
        <v>0</v>
      </c>
    </row>
    <row r="249" spans="1:11">
      <c r="A249" s="1214">
        <v>38</v>
      </c>
      <c r="D249" s="32"/>
      <c r="E249" s="18"/>
      <c r="G249" s="138"/>
      <c r="H249" s="128"/>
      <c r="I249" s="129"/>
    </row>
    <row r="250" spans="1:11">
      <c r="A250" s="1214">
        <v>39</v>
      </c>
      <c r="B250" s="20" t="s">
        <v>307</v>
      </c>
      <c r="D250" s="32"/>
      <c r="E250" s="18"/>
      <c r="F250" s="35">
        <f t="shared" ref="F250:K251" si="66">F96-F173</f>
        <v>2018942</v>
      </c>
      <c r="G250" s="139">
        <f t="shared" si="66"/>
        <v>1951937</v>
      </c>
      <c r="H250" s="130">
        <f t="shared" si="66"/>
        <v>0</v>
      </c>
      <c r="I250" s="131">
        <f t="shared" si="66"/>
        <v>67005</v>
      </c>
      <c r="J250" s="35">
        <f t="shared" si="66"/>
        <v>2018942</v>
      </c>
      <c r="K250" s="35">
        <f t="shared" si="66"/>
        <v>0</v>
      </c>
    </row>
    <row r="251" spans="1:11">
      <c r="A251" s="1214">
        <v>40</v>
      </c>
      <c r="B251" s="20" t="s">
        <v>23</v>
      </c>
      <c r="D251" s="32"/>
      <c r="E251" s="18"/>
      <c r="F251" s="35">
        <f t="shared" si="66"/>
        <v>23359820</v>
      </c>
      <c r="G251" s="139">
        <f t="shared" si="66"/>
        <v>23292815</v>
      </c>
      <c r="H251" s="130">
        <f t="shared" si="66"/>
        <v>0</v>
      </c>
      <c r="I251" s="131">
        <f t="shared" si="66"/>
        <v>67005</v>
      </c>
      <c r="J251" s="35">
        <f t="shared" si="66"/>
        <v>23359820</v>
      </c>
      <c r="K251" s="35">
        <f t="shared" si="66"/>
        <v>0</v>
      </c>
    </row>
    <row r="252" spans="1:11">
      <c r="A252" s="1214">
        <v>41</v>
      </c>
      <c r="D252" s="32"/>
      <c r="E252" s="18"/>
      <c r="G252" s="138"/>
      <c r="H252" s="128"/>
      <c r="I252" s="129"/>
    </row>
    <row r="253" spans="1:11">
      <c r="A253" s="1214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14">
        <v>43</v>
      </c>
      <c r="C254" s="20" t="str">
        <f>'FR-16(7)(v)-1 Functional'!C238</f>
        <v>PRODUCTION - DEMAND</v>
      </c>
      <c r="D254" s="32"/>
      <c r="E254" s="18"/>
      <c r="F254" s="35">
        <f t="shared" ref="F254:K257" si="67">F100-F177</f>
        <v>163517</v>
      </c>
      <c r="G254" s="139">
        <f t="shared" si="67"/>
        <v>163517</v>
      </c>
      <c r="H254" s="130">
        <f t="shared" si="67"/>
        <v>0</v>
      </c>
      <c r="I254" s="131">
        <f t="shared" si="67"/>
        <v>0</v>
      </c>
      <c r="J254" s="35">
        <f t="shared" si="67"/>
        <v>163517</v>
      </c>
      <c r="K254" s="35">
        <f t="shared" si="67"/>
        <v>0</v>
      </c>
    </row>
    <row r="255" spans="1:11">
      <c r="A255" s="1214">
        <v>44</v>
      </c>
      <c r="C255" s="20" t="str">
        <f>'FR-16(7)(v)-1 Functional'!C239</f>
        <v>PRODUCTION - ENERGY</v>
      </c>
      <c r="D255" s="32"/>
      <c r="E255" s="18"/>
      <c r="F255" s="35">
        <f t="shared" si="67"/>
        <v>188409</v>
      </c>
      <c r="G255" s="139">
        <f t="shared" si="67"/>
        <v>0</v>
      </c>
      <c r="H255" s="130">
        <f t="shared" si="67"/>
        <v>188409</v>
      </c>
      <c r="I255" s="131">
        <f t="shared" si="67"/>
        <v>0</v>
      </c>
      <c r="J255" s="35">
        <f t="shared" si="67"/>
        <v>188409</v>
      </c>
      <c r="K255" s="35">
        <f t="shared" si="67"/>
        <v>0</v>
      </c>
    </row>
    <row r="256" spans="1:11">
      <c r="A256" s="1214">
        <v>45</v>
      </c>
      <c r="C256" s="20" t="str">
        <f>'FR-16(7)(v)-1 Functional'!C240</f>
        <v>TRANSMISSION</v>
      </c>
      <c r="D256" s="32"/>
      <c r="E256" s="18"/>
      <c r="F256" s="35">
        <f t="shared" si="67"/>
        <v>27937</v>
      </c>
      <c r="G256" s="139">
        <f t="shared" si="67"/>
        <v>27937</v>
      </c>
      <c r="H256" s="130">
        <f t="shared" si="67"/>
        <v>0</v>
      </c>
      <c r="I256" s="131">
        <f t="shared" si="67"/>
        <v>0</v>
      </c>
      <c r="J256" s="35">
        <f t="shared" si="67"/>
        <v>27937</v>
      </c>
      <c r="K256" s="35">
        <f t="shared" si="67"/>
        <v>0</v>
      </c>
    </row>
    <row r="257" spans="1:11">
      <c r="A257" s="1214">
        <v>46</v>
      </c>
      <c r="C257" s="20" t="str">
        <f>'FR-16(7)(v)-1 Functional'!C241</f>
        <v>DISTRIBUTION - DEMAND</v>
      </c>
      <c r="D257" s="32"/>
      <c r="E257" s="18"/>
      <c r="F257" s="35">
        <f t="shared" si="67"/>
        <v>92911</v>
      </c>
      <c r="G257" s="139">
        <f t="shared" si="67"/>
        <v>92911</v>
      </c>
      <c r="H257" s="130">
        <f t="shared" si="67"/>
        <v>0</v>
      </c>
      <c r="I257" s="131">
        <f t="shared" si="67"/>
        <v>0</v>
      </c>
      <c r="J257" s="35">
        <f t="shared" si="67"/>
        <v>92911</v>
      </c>
      <c r="K257" s="35">
        <f t="shared" si="67"/>
        <v>0</v>
      </c>
    </row>
    <row r="258" spans="1:11">
      <c r="A258" s="1214">
        <v>47</v>
      </c>
      <c r="C258" s="20" t="str">
        <f>'FR-16(7)(v)-1 Functional'!C242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14">
        <v>48</v>
      </c>
      <c r="C259" s="20" t="str">
        <f>'FR-16(7)(v)-1 Functional'!C243</f>
        <v>CUSTOMER ACCOUNTING</v>
      </c>
      <c r="D259" s="32"/>
      <c r="E259" s="18"/>
      <c r="F259" s="35">
        <f t="shared" ref="F259:K262" si="68">F105-F182</f>
        <v>7070</v>
      </c>
      <c r="G259" s="139">
        <f t="shared" si="68"/>
        <v>0</v>
      </c>
      <c r="H259" s="130">
        <f t="shared" si="68"/>
        <v>0</v>
      </c>
      <c r="I259" s="131">
        <f t="shared" si="68"/>
        <v>7070</v>
      </c>
      <c r="J259" s="35">
        <f t="shared" si="68"/>
        <v>7070</v>
      </c>
      <c r="K259" s="35">
        <f t="shared" si="68"/>
        <v>0</v>
      </c>
    </row>
    <row r="260" spans="1:11">
      <c r="A260" s="1214">
        <v>49</v>
      </c>
      <c r="C260" s="20" t="str">
        <f>'FR-16(7)(v)-1 Functional'!C244</f>
        <v>CUSTOMER SERVICE &amp; INFORMATION</v>
      </c>
      <c r="D260" s="32"/>
      <c r="E260" s="18"/>
      <c r="F260" s="35">
        <f t="shared" si="68"/>
        <v>13</v>
      </c>
      <c r="G260" s="139">
        <f t="shared" si="68"/>
        <v>0</v>
      </c>
      <c r="H260" s="130">
        <f t="shared" si="68"/>
        <v>0</v>
      </c>
      <c r="I260" s="131">
        <f t="shared" si="68"/>
        <v>13</v>
      </c>
      <c r="J260" s="35">
        <f t="shared" si="68"/>
        <v>13</v>
      </c>
      <c r="K260" s="35">
        <f t="shared" si="68"/>
        <v>0</v>
      </c>
    </row>
    <row r="261" spans="1:11">
      <c r="A261" s="1214">
        <v>50</v>
      </c>
      <c r="C261" s="20" t="str">
        <f>'FR-16(7)(v)-1 Functional'!C245</f>
        <v>SALES</v>
      </c>
      <c r="D261" s="32"/>
      <c r="E261" s="18"/>
      <c r="F261" s="35">
        <f t="shared" si="68"/>
        <v>0</v>
      </c>
      <c r="G261" s="139">
        <f t="shared" si="68"/>
        <v>0</v>
      </c>
      <c r="H261" s="130">
        <f t="shared" si="68"/>
        <v>0</v>
      </c>
      <c r="I261" s="131">
        <f t="shared" si="68"/>
        <v>0</v>
      </c>
      <c r="J261" s="35">
        <f t="shared" si="68"/>
        <v>0</v>
      </c>
      <c r="K261" s="35">
        <f t="shared" si="68"/>
        <v>0</v>
      </c>
    </row>
    <row r="262" spans="1:11">
      <c r="A262" s="1214">
        <v>51</v>
      </c>
      <c r="C262" s="45" t="str">
        <f>'FR-16(7)(v)-1 Functional'!C246</f>
        <v>ADJUSTMENT</v>
      </c>
      <c r="D262" s="32"/>
      <c r="E262" s="18"/>
      <c r="F262" s="35">
        <f t="shared" si="68"/>
        <v>46364</v>
      </c>
      <c r="G262" s="139">
        <f t="shared" si="68"/>
        <v>7366</v>
      </c>
      <c r="H262" s="130">
        <f t="shared" si="68"/>
        <v>37496</v>
      </c>
      <c r="I262" s="131">
        <f t="shared" si="68"/>
        <v>1502</v>
      </c>
      <c r="J262" s="35">
        <f t="shared" si="68"/>
        <v>46364</v>
      </c>
      <c r="K262" s="35">
        <f t="shared" si="68"/>
        <v>0</v>
      </c>
    </row>
    <row r="263" spans="1:11">
      <c r="A263" s="1214">
        <v>52</v>
      </c>
      <c r="C263" s="20" t="str">
        <f>'FR-16(7)(v)-1 Functional'!C247</f>
        <v xml:space="preserve">  NET GENERAL &amp; INTANG PLANT</v>
      </c>
      <c r="D263" s="32"/>
      <c r="E263" s="18"/>
      <c r="F263" s="36">
        <f t="shared" ref="F263:K263" si="69">SUM(F253:F262)</f>
        <v>526221</v>
      </c>
      <c r="G263" s="140">
        <f t="shared" si="69"/>
        <v>291731</v>
      </c>
      <c r="H263" s="132">
        <f t="shared" si="69"/>
        <v>225905</v>
      </c>
      <c r="I263" s="133">
        <f t="shared" si="69"/>
        <v>8585</v>
      </c>
      <c r="J263" s="36">
        <f t="shared" si="69"/>
        <v>526221</v>
      </c>
      <c r="K263" s="36">
        <f t="shared" si="69"/>
        <v>0</v>
      </c>
    </row>
    <row r="264" spans="1:11">
      <c r="A264" s="1214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14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14">
        <v>55</v>
      </c>
      <c r="C266" s="20" t="str">
        <f>'FR-16(7)(v)-1 Functional'!C250</f>
        <v>PRODUCTION - DEMAND</v>
      </c>
      <c r="D266" s="32"/>
      <c r="E266" s="18"/>
      <c r="F266" s="35">
        <f t="shared" ref="F266:K269" si="70">F112-F189</f>
        <v>6760</v>
      </c>
      <c r="G266" s="139">
        <f t="shared" si="70"/>
        <v>6760</v>
      </c>
      <c r="H266" s="130">
        <f t="shared" si="70"/>
        <v>0</v>
      </c>
      <c r="I266" s="131">
        <f t="shared" si="70"/>
        <v>0</v>
      </c>
      <c r="J266" s="35">
        <f t="shared" si="70"/>
        <v>6760</v>
      </c>
      <c r="K266" s="35">
        <f t="shared" si="70"/>
        <v>0</v>
      </c>
    </row>
    <row r="267" spans="1:11">
      <c r="A267" s="1214">
        <v>56</v>
      </c>
      <c r="C267" s="20" t="str">
        <f>'FR-16(7)(v)-1 Functional'!C251</f>
        <v>PRODUCTION - ENERGY</v>
      </c>
      <c r="D267" s="32"/>
      <c r="E267" s="18"/>
      <c r="F267" s="35">
        <f t="shared" si="70"/>
        <v>7790</v>
      </c>
      <c r="G267" s="139">
        <f t="shared" si="70"/>
        <v>0</v>
      </c>
      <c r="H267" s="130">
        <f t="shared" si="70"/>
        <v>7790</v>
      </c>
      <c r="I267" s="131">
        <f t="shared" si="70"/>
        <v>0</v>
      </c>
      <c r="J267" s="35">
        <f t="shared" si="70"/>
        <v>7790</v>
      </c>
      <c r="K267" s="35">
        <f t="shared" si="70"/>
        <v>0</v>
      </c>
    </row>
    <row r="268" spans="1:11">
      <c r="A268" s="1214">
        <v>57</v>
      </c>
      <c r="C268" s="20" t="str">
        <f>'FR-16(7)(v)-1 Functional'!C252</f>
        <v>TRANSMISSION</v>
      </c>
      <c r="D268" s="32"/>
      <c r="E268" s="18"/>
      <c r="F268" s="35">
        <f t="shared" si="70"/>
        <v>1155</v>
      </c>
      <c r="G268" s="139">
        <f t="shared" si="70"/>
        <v>1155</v>
      </c>
      <c r="H268" s="130">
        <f t="shared" si="70"/>
        <v>0</v>
      </c>
      <c r="I268" s="131">
        <f t="shared" si="70"/>
        <v>0</v>
      </c>
      <c r="J268" s="35">
        <f t="shared" si="70"/>
        <v>1155</v>
      </c>
      <c r="K268" s="35">
        <f t="shared" si="70"/>
        <v>0</v>
      </c>
    </row>
    <row r="269" spans="1:11">
      <c r="A269" s="1214">
        <v>58</v>
      </c>
      <c r="C269" s="20" t="str">
        <f>'FR-16(7)(v)-1 Functional'!C253</f>
        <v>DISTRIBUTION - DEMAND</v>
      </c>
      <c r="D269" s="32"/>
      <c r="E269" s="18"/>
      <c r="F269" s="35">
        <f t="shared" si="70"/>
        <v>3841</v>
      </c>
      <c r="G269" s="139">
        <f t="shared" si="70"/>
        <v>3841</v>
      </c>
      <c r="H269" s="130">
        <f t="shared" si="70"/>
        <v>0</v>
      </c>
      <c r="I269" s="131">
        <f t="shared" si="70"/>
        <v>0</v>
      </c>
      <c r="J269" s="35">
        <f t="shared" si="70"/>
        <v>3841</v>
      </c>
      <c r="K269" s="35">
        <f t="shared" si="70"/>
        <v>0</v>
      </c>
    </row>
    <row r="270" spans="1:11">
      <c r="A270" s="1214">
        <v>59</v>
      </c>
      <c r="C270" s="20" t="str">
        <f>'FR-16(7)(v)-1 Functional'!C254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14">
        <v>60</v>
      </c>
      <c r="C271" s="20" t="str">
        <f>'FR-16(7)(v)-1 Functional'!C255</f>
        <v>CUSTOMER ACCOUNTING</v>
      </c>
      <c r="D271" s="32"/>
      <c r="E271" s="18"/>
      <c r="F271" s="35">
        <f t="shared" ref="F271:K274" si="71">F117-F194</f>
        <v>292</v>
      </c>
      <c r="G271" s="139">
        <f t="shared" si="71"/>
        <v>0</v>
      </c>
      <c r="H271" s="130">
        <f t="shared" si="71"/>
        <v>0</v>
      </c>
      <c r="I271" s="131">
        <f t="shared" si="71"/>
        <v>292</v>
      </c>
      <c r="J271" s="35">
        <f t="shared" si="71"/>
        <v>292</v>
      </c>
      <c r="K271" s="35">
        <f t="shared" si="71"/>
        <v>0</v>
      </c>
    </row>
    <row r="272" spans="1:11">
      <c r="A272" s="1214">
        <v>61</v>
      </c>
      <c r="C272" s="20" t="str">
        <f>'FR-16(7)(v)-1 Functional'!C256</f>
        <v>CUSTOMER SERVICE &amp; INFORMATION</v>
      </c>
      <c r="D272" s="32"/>
      <c r="E272" s="18"/>
      <c r="F272" s="35">
        <f t="shared" si="71"/>
        <v>1</v>
      </c>
      <c r="G272" s="139">
        <f t="shared" si="71"/>
        <v>0</v>
      </c>
      <c r="H272" s="130">
        <f t="shared" si="71"/>
        <v>0</v>
      </c>
      <c r="I272" s="131">
        <f t="shared" si="71"/>
        <v>1</v>
      </c>
      <c r="J272" s="35">
        <f t="shared" si="71"/>
        <v>1</v>
      </c>
      <c r="K272" s="35">
        <f t="shared" si="71"/>
        <v>0</v>
      </c>
    </row>
    <row r="273" spans="1:11">
      <c r="A273" s="1214">
        <v>62</v>
      </c>
      <c r="C273" s="20" t="str">
        <f>'FR-16(7)(v)-1 Functional'!C257</f>
        <v>SALES</v>
      </c>
      <c r="D273" s="32"/>
      <c r="E273" s="18"/>
      <c r="F273" s="35">
        <f t="shared" si="71"/>
        <v>0</v>
      </c>
      <c r="G273" s="139">
        <f t="shared" si="71"/>
        <v>0</v>
      </c>
      <c r="H273" s="130">
        <f t="shared" si="71"/>
        <v>0</v>
      </c>
      <c r="I273" s="131">
        <f t="shared" si="71"/>
        <v>0</v>
      </c>
      <c r="J273" s="35">
        <f t="shared" si="71"/>
        <v>0</v>
      </c>
      <c r="K273" s="35">
        <f t="shared" si="71"/>
        <v>0</v>
      </c>
    </row>
    <row r="274" spans="1:11">
      <c r="A274" s="1214">
        <v>63</v>
      </c>
      <c r="C274" s="49" t="str">
        <f>'FR-16(7)(v)-1 Functional'!C258</f>
        <v>ADJUSTMENT</v>
      </c>
      <c r="D274" s="32"/>
      <c r="E274" s="18"/>
      <c r="F274" s="35">
        <f t="shared" si="71"/>
        <v>3887</v>
      </c>
      <c r="G274" s="139">
        <f t="shared" si="71"/>
        <v>618</v>
      </c>
      <c r="H274" s="130">
        <f t="shared" si="71"/>
        <v>3144</v>
      </c>
      <c r="I274" s="131">
        <f t="shared" si="71"/>
        <v>125</v>
      </c>
      <c r="J274" s="35">
        <f t="shared" si="71"/>
        <v>3887</v>
      </c>
      <c r="K274" s="35">
        <f t="shared" si="71"/>
        <v>0</v>
      </c>
    </row>
    <row r="275" spans="1:11">
      <c r="A275" s="1214">
        <v>64</v>
      </c>
      <c r="C275" s="247" t="str">
        <f>'FR-16(7)(v)-1 Functional'!C259</f>
        <v xml:space="preserve">  COMMON &amp; OTHER PLANT IN SERVICE</v>
      </c>
      <c r="D275" s="32"/>
      <c r="E275" s="18"/>
      <c r="F275" s="36">
        <f t="shared" ref="F275:K275" si="72">SUM(F265:F274)</f>
        <v>23726</v>
      </c>
      <c r="G275" s="140">
        <f t="shared" si="72"/>
        <v>12374</v>
      </c>
      <c r="H275" s="132">
        <f t="shared" si="72"/>
        <v>10934</v>
      </c>
      <c r="I275" s="133">
        <f t="shared" si="72"/>
        <v>418</v>
      </c>
      <c r="J275" s="36">
        <f t="shared" si="72"/>
        <v>23726</v>
      </c>
      <c r="K275" s="36">
        <f t="shared" si="72"/>
        <v>0</v>
      </c>
    </row>
    <row r="276" spans="1:11">
      <c r="A276" s="1214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14">
        <v>66</v>
      </c>
      <c r="C277" s="20" t="str">
        <f>'FR-16(7)(v)-1 Functional'!C261</f>
        <v>NET ELECTRIC PLANT IN SERVICE</v>
      </c>
      <c r="D277" s="32"/>
      <c r="E277" s="18"/>
      <c r="F277" s="35">
        <f t="shared" ref="F277:K277" si="73">F275+F263+F248+F222+F216</f>
        <v>23909767</v>
      </c>
      <c r="G277" s="141">
        <f t="shared" si="73"/>
        <v>23596920</v>
      </c>
      <c r="H277" s="134">
        <f t="shared" si="73"/>
        <v>236839</v>
      </c>
      <c r="I277" s="135">
        <f t="shared" si="73"/>
        <v>76008</v>
      </c>
      <c r="J277" s="35">
        <f t="shared" si="73"/>
        <v>23909767</v>
      </c>
      <c r="K277" s="35">
        <f t="shared" si="73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23</v>
      </c>
      <c r="K279" s="18"/>
    </row>
    <row r="280" spans="1:11">
      <c r="A280" s="31" t="str">
        <f>$A$2</f>
        <v>TT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60</v>
      </c>
      <c r="B286" s="18"/>
      <c r="C286" s="18"/>
      <c r="D286" s="32"/>
      <c r="E286" s="18"/>
      <c r="F286" s="32" t="s">
        <v>182</v>
      </c>
      <c r="G286" s="136" t="s">
        <v>483</v>
      </c>
      <c r="H286" s="124"/>
      <c r="I286" s="125"/>
      <c r="J286" s="32" t="s">
        <v>182</v>
      </c>
      <c r="K286" s="32" t="s">
        <v>264</v>
      </c>
    </row>
    <row r="287" spans="1:11">
      <c r="A287" s="34" t="s">
        <v>461</v>
      </c>
      <c r="B287" s="33" t="s">
        <v>467</v>
      </c>
      <c r="C287" s="33"/>
      <c r="D287" s="34" t="s">
        <v>259</v>
      </c>
      <c r="E287" s="33"/>
      <c r="F287" s="34" t="str">
        <f>$F$9</f>
        <v>TT</v>
      </c>
      <c r="G287" s="137" t="str">
        <f t="shared" ref="G287:I288" si="74">G9</f>
        <v>DEMAND</v>
      </c>
      <c r="H287" s="126" t="str">
        <f t="shared" si="74"/>
        <v>ENERGY</v>
      </c>
      <c r="I287" s="127" t="str">
        <f t="shared" si="74"/>
        <v>CUSTOMER</v>
      </c>
      <c r="J287" s="34" t="s">
        <v>263</v>
      </c>
      <c r="K287" s="34" t="s">
        <v>262</v>
      </c>
    </row>
    <row r="288" spans="1:11">
      <c r="C288" s="162" t="s">
        <v>269</v>
      </c>
      <c r="D288" s="32"/>
      <c r="E288" s="18"/>
      <c r="G288" s="262">
        <f t="shared" si="74"/>
        <v>3</v>
      </c>
      <c r="H288" s="263">
        <f t="shared" si="74"/>
        <v>4</v>
      </c>
      <c r="I288" s="264">
        <f t="shared" si="74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4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76</f>
        <v>LIBERALIZED DEPRECIATION</v>
      </c>
      <c r="D292" s="32" t="str">
        <f>'FR-16(7)(v)-1 Functional'!D276</f>
        <v>NP29</v>
      </c>
      <c r="E292" s="20" t="s">
        <v>265</v>
      </c>
      <c r="F292" s="82">
        <f>'FR-16(7)(v)-14 TOTAL CLASS'!O292</f>
        <v>3608885</v>
      </c>
      <c r="G292" s="139">
        <f>'FR-16(7)(v)-3 PROD Demand'!O276+'FR-16(7)(v)-7 TRANS Demand'!O276+'FR-16(7)(v)-11 DIST Demand'!O276</f>
        <v>3561478</v>
      </c>
      <c r="H292" s="130">
        <f>'FR-16(7)(v)-4 PROD Energy'!O276+'FR-16(7)(v)-8 TRANS Energy'!O276+'FR-16(7)(v)-12 DIST Energy'!O276</f>
        <v>35762</v>
      </c>
      <c r="I292" s="131">
        <f>'FR-16(7)(v)-5 PROD Cust'!O276+'FR-16(7)(v)-9 TRANS Cust'!O276+'FR-16(7)(v)-13 DIST Cust'!O276</f>
        <v>11645</v>
      </c>
      <c r="J292" s="35">
        <f t="shared" ref="J292:J300" si="75">SUM(G292:I292)</f>
        <v>3608885</v>
      </c>
      <c r="K292" s="35">
        <f t="shared" ref="K292:K300" si="76">F292-J292</f>
        <v>0</v>
      </c>
    </row>
    <row r="293" spans="1:11">
      <c r="A293" s="21">
        <v>5</v>
      </c>
      <c r="C293" s="20" t="str">
        <f>'FR-16(7)(v)-1 Functional'!C277</f>
        <v>LEASED METERS</v>
      </c>
      <c r="D293" s="32" t="str">
        <f>'FR-16(7)(v)-1 Functional'!D277</f>
        <v>NP29</v>
      </c>
      <c r="E293" s="20" t="s">
        <v>265</v>
      </c>
      <c r="F293" s="82">
        <f>'FR-16(7)(v)-14 TOTAL CLASS'!O293</f>
        <v>66575</v>
      </c>
      <c r="G293" s="139">
        <f>'FR-16(7)(v)-3 PROD Demand'!O277+'FR-16(7)(v)-7 TRANS Demand'!O277+'FR-16(7)(v)-11 DIST Demand'!O277</f>
        <v>65700</v>
      </c>
      <c r="H293" s="130">
        <f>'FR-16(7)(v)-4 PROD Energy'!O277+'FR-16(7)(v)-8 TRANS Energy'!O277+'FR-16(7)(v)-12 DIST Energy'!O277</f>
        <v>660</v>
      </c>
      <c r="I293" s="131">
        <f>'FR-16(7)(v)-5 PROD Cust'!O277+'FR-16(7)(v)-9 TRANS Cust'!O277+'FR-16(7)(v)-13 DIST Cust'!O277</f>
        <v>215</v>
      </c>
      <c r="J293" s="35">
        <f t="shared" si="75"/>
        <v>66575</v>
      </c>
      <c r="K293" s="35">
        <f t="shared" si="76"/>
        <v>0</v>
      </c>
    </row>
    <row r="294" spans="1:11">
      <c r="A294" s="21">
        <v>6</v>
      </c>
      <c r="C294" s="20" t="str">
        <f>'FR-16(7)(v)-1 Functional'!C278</f>
        <v>CONTRIB AID CONSTR</v>
      </c>
      <c r="D294" s="32" t="str">
        <f>'FR-16(7)(v)-1 Functional'!D278</f>
        <v>D249</v>
      </c>
      <c r="E294" s="20" t="s">
        <v>265</v>
      </c>
      <c r="F294" s="82">
        <f>'FR-16(7)(v)-14 TOTAL CLASS'!O294</f>
        <v>12469</v>
      </c>
      <c r="G294" s="139">
        <f>'FR-16(7)(v)-3 PROD Demand'!O278+'FR-16(7)(v)-7 TRANS Demand'!O278+'FR-16(7)(v)-11 DIST Demand'!O278</f>
        <v>0</v>
      </c>
      <c r="H294" s="130">
        <f>'FR-16(7)(v)-4 PROD Energy'!O278+'FR-16(7)(v)-8 TRANS Energy'!O278+'FR-16(7)(v)-12 DIST Energy'!O278</f>
        <v>0</v>
      </c>
      <c r="I294" s="131">
        <f>'FR-16(7)(v)-5 PROD Cust'!O278+'FR-16(7)(v)-9 TRANS Cust'!O278+'FR-16(7)(v)-13 DIST Cust'!O278</f>
        <v>12469</v>
      </c>
      <c r="J294" s="35">
        <f t="shared" si="75"/>
        <v>12469</v>
      </c>
      <c r="K294" s="35">
        <f t="shared" si="76"/>
        <v>0</v>
      </c>
    </row>
    <row r="295" spans="1:11">
      <c r="A295" s="21">
        <v>7</v>
      </c>
      <c r="C295" s="20" t="str">
        <f>'FR-16(7)(v)-1 Functional'!C279</f>
        <v>TAX INTEREST, EXPENSING, DEPR.</v>
      </c>
      <c r="D295" s="32" t="str">
        <f>'FR-16(7)(v)-1 Functional'!D279</f>
        <v>NP29</v>
      </c>
      <c r="E295" s="20" t="s">
        <v>265</v>
      </c>
      <c r="F295" s="82">
        <f>'FR-16(7)(v)-14 TOTAL CLASS'!O295</f>
        <v>1054798</v>
      </c>
      <c r="G295" s="139">
        <f>'FR-16(7)(v)-3 PROD Demand'!O279+'FR-16(7)(v)-7 TRANS Demand'!O279+'FR-16(7)(v)-11 DIST Demand'!O279</f>
        <v>1040942</v>
      </c>
      <c r="H295" s="130">
        <f>'FR-16(7)(v)-4 PROD Energy'!O279+'FR-16(7)(v)-8 TRANS Energy'!O279+'FR-16(7)(v)-12 DIST Energy'!O279</f>
        <v>10452</v>
      </c>
      <c r="I295" s="131">
        <f>'FR-16(7)(v)-5 PROD Cust'!O279+'FR-16(7)(v)-9 TRANS Cust'!O279+'FR-16(7)(v)-13 DIST Cust'!O279</f>
        <v>3404</v>
      </c>
      <c r="J295" s="35">
        <f t="shared" si="75"/>
        <v>1054798</v>
      </c>
      <c r="K295" s="35">
        <f t="shared" si="76"/>
        <v>0</v>
      </c>
    </row>
    <row r="296" spans="1:11">
      <c r="A296" s="21">
        <v>8</v>
      </c>
      <c r="C296" s="20" t="str">
        <f>'FR-16(7)(v)-1 Functional'!C280</f>
        <v>AFUDC IN DEBT</v>
      </c>
      <c r="D296" s="32" t="str">
        <f>'FR-16(7)(v)-1 Functional'!D280</f>
        <v>NP29</v>
      </c>
      <c r="E296" s="20" t="s">
        <v>265</v>
      </c>
      <c r="F296" s="82">
        <f>'FR-16(7)(v)-14 TOTAL CLASS'!O296</f>
        <v>13218</v>
      </c>
      <c r="G296" s="139">
        <f>'FR-16(7)(v)-3 PROD Demand'!O280+'FR-16(7)(v)-7 TRANS Demand'!O280+'FR-16(7)(v)-11 DIST Demand'!O280</f>
        <v>13044</v>
      </c>
      <c r="H296" s="130">
        <f>'FR-16(7)(v)-4 PROD Energy'!O280+'FR-16(7)(v)-8 TRANS Energy'!O280+'FR-16(7)(v)-12 DIST Energy'!O280</f>
        <v>131</v>
      </c>
      <c r="I296" s="131">
        <f>'FR-16(7)(v)-5 PROD Cust'!O280+'FR-16(7)(v)-9 TRANS Cust'!O280+'FR-16(7)(v)-13 DIST Cust'!O280</f>
        <v>43</v>
      </c>
      <c r="J296" s="35">
        <f t="shared" si="75"/>
        <v>13218</v>
      </c>
      <c r="K296" s="35">
        <f t="shared" si="76"/>
        <v>0</v>
      </c>
    </row>
    <row r="297" spans="1:11">
      <c r="A297" s="21">
        <v>9</v>
      </c>
      <c r="C297" s="20" t="str">
        <f>'FR-16(7)(v)-1 Functional'!C281</f>
        <v>CASUALTY LOSS</v>
      </c>
      <c r="D297" s="32" t="str">
        <f>'FR-16(7)(v)-1 Functional'!D281</f>
        <v>K411</v>
      </c>
      <c r="E297" s="20" t="s">
        <v>265</v>
      </c>
      <c r="F297" s="82">
        <f>'FR-16(7)(v)-14 TOTAL CLASS'!O297</f>
        <v>-7040</v>
      </c>
      <c r="G297" s="139">
        <f>'FR-16(7)(v)-3 PROD Demand'!O281+'FR-16(7)(v)-7 TRANS Demand'!O281+'FR-16(7)(v)-11 DIST Demand'!O281</f>
        <v>0</v>
      </c>
      <c r="H297" s="130">
        <f>'FR-16(7)(v)-4 PROD Energy'!O281+'FR-16(7)(v)-8 TRANS Energy'!O281+'FR-16(7)(v)-12 DIST Energy'!O281</f>
        <v>0</v>
      </c>
      <c r="I297" s="131">
        <f>'FR-16(7)(v)-5 PROD Cust'!O281+'FR-16(7)(v)-9 TRANS Cust'!O281+'FR-16(7)(v)-13 DIST Cust'!O281</f>
        <v>-7040</v>
      </c>
      <c r="J297" s="35">
        <f t="shared" si="75"/>
        <v>-7040</v>
      </c>
      <c r="K297" s="35">
        <f t="shared" si="76"/>
        <v>0</v>
      </c>
    </row>
    <row r="298" spans="1:11">
      <c r="A298" s="21">
        <v>10</v>
      </c>
      <c r="C298" s="20" t="str">
        <f>'FR-16(7)(v)-1 Functional'!C282</f>
        <v>NON-CASH OVERHEADS</v>
      </c>
      <c r="D298" s="32" t="str">
        <f>'FR-16(7)(v)-1 Functional'!D282</f>
        <v>G229</v>
      </c>
      <c r="E298" s="20" t="s">
        <v>265</v>
      </c>
      <c r="F298" s="82">
        <f>'FR-16(7)(v)-14 TOTAL CLASS'!O298</f>
        <v>-66913</v>
      </c>
      <c r="G298" s="139">
        <f>'FR-16(7)(v)-3 PROD Demand'!O282+'FR-16(7)(v)-7 TRANS Demand'!O282+'FR-16(7)(v)-11 DIST Demand'!O282</f>
        <v>-37129</v>
      </c>
      <c r="H298" s="130">
        <f>'FR-16(7)(v)-4 PROD Energy'!O282+'FR-16(7)(v)-8 TRANS Energy'!O282+'FR-16(7)(v)-12 DIST Energy'!O282</f>
        <v>-28733</v>
      </c>
      <c r="I298" s="131">
        <f>'FR-16(7)(v)-5 PROD Cust'!O282+'FR-16(7)(v)-9 TRANS Cust'!O282+'FR-16(7)(v)-13 DIST Cust'!O282</f>
        <v>-1051</v>
      </c>
      <c r="J298" s="35">
        <f t="shared" si="75"/>
        <v>-66913</v>
      </c>
      <c r="K298" s="35">
        <f t="shared" si="76"/>
        <v>0</v>
      </c>
    </row>
    <row r="299" spans="1:11">
      <c r="A299" s="21">
        <v>11</v>
      </c>
      <c r="C299" s="20" t="str">
        <f>'FR-16(7)(v)-1 Functional'!C283</f>
        <v>PLANT FAS 109</v>
      </c>
      <c r="D299" s="32" t="str">
        <f>'FR-16(7)(v)-1 Functional'!D283</f>
        <v>NP29</v>
      </c>
      <c r="E299" s="20" t="s">
        <v>265</v>
      </c>
      <c r="F299" s="82">
        <f>'FR-16(7)(v)-14 TOTAL CLASS'!O299</f>
        <v>0</v>
      </c>
      <c r="G299" s="139">
        <f>'FR-16(7)(v)-3 PROD Demand'!O283+'FR-16(7)(v)-7 TRANS Demand'!O283+'FR-16(7)(v)-11 DIST Demand'!O283</f>
        <v>0</v>
      </c>
      <c r="H299" s="130">
        <f>'FR-16(7)(v)-4 PROD Energy'!O283+'FR-16(7)(v)-8 TRANS Energy'!O283+'FR-16(7)(v)-12 DIST Energy'!O283</f>
        <v>0</v>
      </c>
      <c r="I299" s="131">
        <f>'FR-16(7)(v)-5 PROD Cust'!O283+'FR-16(7)(v)-9 TRANS Cust'!O283+'FR-16(7)(v)-13 DIST Cust'!O283</f>
        <v>0</v>
      </c>
      <c r="J299" s="35">
        <f t="shared" si="75"/>
        <v>0</v>
      </c>
      <c r="K299" s="35">
        <f t="shared" si="76"/>
        <v>0</v>
      </c>
    </row>
    <row r="300" spans="1:11">
      <c r="A300" s="21">
        <v>12</v>
      </c>
      <c r="C300" s="49" t="str">
        <f>'FR-16(7)(v)-1 Functional'!C284</f>
        <v>MISCELLANEOUS</v>
      </c>
      <c r="D300" s="32" t="str">
        <f>'FR-16(7)(v)-1 Functional'!D284</f>
        <v>NP29</v>
      </c>
      <c r="F300" s="82">
        <f>'FR-16(7)(v)-14 TOTAL CLASS'!O300</f>
        <v>0</v>
      </c>
      <c r="G300" s="139">
        <f>'FR-16(7)(v)-3 PROD Demand'!O284+'FR-16(7)(v)-7 TRANS Demand'!O284+'FR-16(7)(v)-11 DIST Demand'!O284</f>
        <v>0</v>
      </c>
      <c r="H300" s="130">
        <f>'FR-16(7)(v)-4 PROD Energy'!O284+'FR-16(7)(v)-8 TRANS Energy'!O284+'FR-16(7)(v)-12 DIST Energy'!O284</f>
        <v>0</v>
      </c>
      <c r="I300" s="131">
        <f>'FR-16(7)(v)-5 PROD Cust'!O284+'FR-16(7)(v)-9 TRANS Cust'!O284+'FR-16(7)(v)-13 DIST Cust'!O284</f>
        <v>0</v>
      </c>
      <c r="J300" s="35">
        <f t="shared" si="75"/>
        <v>0</v>
      </c>
      <c r="K300" s="35">
        <f t="shared" si="76"/>
        <v>0</v>
      </c>
    </row>
    <row r="301" spans="1:11">
      <c r="A301" s="21">
        <v>13</v>
      </c>
      <c r="C301" s="27" t="str">
        <f>'FR-16(7)(v)-1 Functional'!C285</f>
        <v xml:space="preserve">  TOTAL ACCOUNT 282</v>
      </c>
      <c r="D301" s="32"/>
      <c r="F301" s="36">
        <f t="shared" ref="F301:K301" si="77">SUM(F292:F300)</f>
        <v>4681992</v>
      </c>
      <c r="G301" s="140">
        <f t="shared" si="77"/>
        <v>4644035</v>
      </c>
      <c r="H301" s="132">
        <f t="shared" si="77"/>
        <v>18272</v>
      </c>
      <c r="I301" s="133">
        <f t="shared" si="77"/>
        <v>19685</v>
      </c>
      <c r="J301" s="36">
        <f t="shared" si="77"/>
        <v>4681992</v>
      </c>
      <c r="K301" s="36">
        <f t="shared" si="77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288</f>
        <v>TRANSITION FROM MISO TO PJM</v>
      </c>
      <c r="D304" s="32" t="str">
        <f>'FR-16(7)(v)-1 Functional'!D288</f>
        <v>NP29</v>
      </c>
      <c r="F304" s="82">
        <f>'FR-16(7)(v)-14 TOTAL CLASS'!O304</f>
        <v>-187813</v>
      </c>
      <c r="G304" s="139">
        <f>'FR-16(7)(v)-3 PROD Demand'!O288+'FR-16(7)(v)-7 TRANS Demand'!O288+'FR-16(7)(v)-11 DIST Demand'!O288</f>
        <v>-185346</v>
      </c>
      <c r="H304" s="130">
        <f>'FR-16(7)(v)-4 PROD Energy'!O288+'FR-16(7)(v)-8 TRANS Energy'!O288+'FR-16(7)(v)-12 DIST Energy'!O288</f>
        <v>-1861</v>
      </c>
      <c r="I304" s="131">
        <f>'FR-16(7)(v)-5 PROD Cust'!O288+'FR-16(7)(v)-9 TRANS Cust'!O288+'FR-16(7)(v)-13 DIST Cust'!O288</f>
        <v>-606</v>
      </c>
      <c r="J304" s="35">
        <f t="shared" ref="J304:J314" si="78">SUM(G304:I304)</f>
        <v>-187813</v>
      </c>
      <c r="K304" s="35">
        <f t="shared" ref="K304:K314" si="79">F304-J304</f>
        <v>0</v>
      </c>
    </row>
    <row r="305" spans="1:11">
      <c r="A305" s="21">
        <v>17</v>
      </c>
      <c r="C305" s="20" t="str">
        <f>'FR-16(7)(v)-1 Functional'!C289</f>
        <v>DEFERRED PLANT COSTS</v>
      </c>
      <c r="D305" s="32" t="str">
        <f>'FR-16(7)(v)-1 Functional'!D289</f>
        <v>NP29</v>
      </c>
      <c r="F305" s="82">
        <f>'FR-16(7)(v)-14 TOTAL CLASS'!O305</f>
        <v>448849</v>
      </c>
      <c r="G305" s="139">
        <f>'FR-16(7)(v)-3 PROD Demand'!O289+'FR-16(7)(v)-7 TRANS Demand'!O289+'FR-16(7)(v)-11 DIST Demand'!O289</f>
        <v>442952</v>
      </c>
      <c r="H305" s="130">
        <f>'FR-16(7)(v)-4 PROD Energy'!O289+'FR-16(7)(v)-8 TRANS Energy'!O289+'FR-16(7)(v)-12 DIST Energy'!O289</f>
        <v>4448</v>
      </c>
      <c r="I305" s="131">
        <f>'FR-16(7)(v)-5 PROD Cust'!O289+'FR-16(7)(v)-9 TRANS Cust'!O289+'FR-16(7)(v)-13 DIST Cust'!O289</f>
        <v>1449</v>
      </c>
      <c r="J305" s="35">
        <f t="shared" si="78"/>
        <v>448849</v>
      </c>
      <c r="K305" s="35">
        <f t="shared" si="79"/>
        <v>0</v>
      </c>
    </row>
    <row r="306" spans="1:11">
      <c r="A306" s="21">
        <v>18</v>
      </c>
      <c r="C306" s="20" t="str">
        <f>'FR-16(7)(v)-1 Functional'!C290</f>
        <v>MERGER COSTS</v>
      </c>
      <c r="D306" s="32" t="str">
        <f>'FR-16(7)(v)-1 Functional'!D290</f>
        <v>OM39</v>
      </c>
      <c r="F306" s="82">
        <f>'FR-16(7)(v)-14 TOTAL CLASS'!O306</f>
        <v>0</v>
      </c>
      <c r="G306" s="139">
        <f>'FR-16(7)(v)-3 PROD Demand'!O290+'FR-16(7)(v)-7 TRANS Demand'!O290+'FR-16(7)(v)-11 DIST Demand'!O290</f>
        <v>0</v>
      </c>
      <c r="H306" s="130">
        <f>'FR-16(7)(v)-4 PROD Energy'!O290+'FR-16(7)(v)-8 TRANS Energy'!O290+'FR-16(7)(v)-12 DIST Energy'!O290</f>
        <v>0</v>
      </c>
      <c r="I306" s="131">
        <f>'FR-16(7)(v)-5 PROD Cust'!O290+'FR-16(7)(v)-9 TRANS Cust'!O290+'FR-16(7)(v)-13 DIST Cust'!O290</f>
        <v>0</v>
      </c>
      <c r="J306" s="35">
        <f t="shared" si="78"/>
        <v>0</v>
      </c>
      <c r="K306" s="35">
        <f t="shared" si="79"/>
        <v>0</v>
      </c>
    </row>
    <row r="307" spans="1:11">
      <c r="A307" s="21">
        <v>19</v>
      </c>
      <c r="C307" s="20" t="str">
        <f>'FR-16(7)(v)-1 Functional'!C291</f>
        <v>ENVIRONMENTAL RESERVE</v>
      </c>
      <c r="D307" s="32" t="str">
        <f>'FR-16(7)(v)-1 Functional'!D291</f>
        <v>NP29</v>
      </c>
      <c r="F307" s="82">
        <f>'FR-16(7)(v)-14 TOTAL CLASS'!O307</f>
        <v>44576</v>
      </c>
      <c r="G307" s="139">
        <f>'FR-16(7)(v)-3 PROD Demand'!O291+'FR-16(7)(v)-7 TRANS Demand'!O291+'FR-16(7)(v)-11 DIST Demand'!O291</f>
        <v>43991</v>
      </c>
      <c r="H307" s="130">
        <f>'FR-16(7)(v)-4 PROD Energy'!O291+'FR-16(7)(v)-8 TRANS Energy'!O291+'FR-16(7)(v)-12 DIST Energy'!O291</f>
        <v>442</v>
      </c>
      <c r="I307" s="131">
        <f>'FR-16(7)(v)-5 PROD Cust'!O291+'FR-16(7)(v)-9 TRANS Cust'!O291+'FR-16(7)(v)-13 DIST Cust'!O291</f>
        <v>143</v>
      </c>
      <c r="J307" s="35">
        <f t="shared" si="78"/>
        <v>44576</v>
      </c>
      <c r="K307" s="35">
        <f t="shared" si="79"/>
        <v>0</v>
      </c>
    </row>
    <row r="308" spans="1:11">
      <c r="A308" s="21">
        <v>20</v>
      </c>
      <c r="C308" s="20" t="str">
        <f>'FR-16(7)(v)-1 Functional'!C292</f>
        <v>POST IN-SERVICE CARRYING COSTS</v>
      </c>
      <c r="D308" s="32" t="str">
        <f>'FR-16(7)(v)-1 Functional'!D292</f>
        <v>NP29</v>
      </c>
      <c r="F308" s="82">
        <f>'FR-16(7)(v)-14 TOTAL CLASS'!O308</f>
        <v>0</v>
      </c>
      <c r="G308" s="139">
        <f>'FR-16(7)(v)-3 PROD Demand'!O292+'FR-16(7)(v)-7 TRANS Demand'!O292+'FR-16(7)(v)-11 DIST Demand'!O292</f>
        <v>0</v>
      </c>
      <c r="H308" s="130">
        <f>'FR-16(7)(v)-4 PROD Energy'!O292+'FR-16(7)(v)-8 TRANS Energy'!O292+'FR-16(7)(v)-12 DIST Energy'!O292</f>
        <v>0</v>
      </c>
      <c r="I308" s="131">
        <f>'FR-16(7)(v)-5 PROD Cust'!O292+'FR-16(7)(v)-9 TRANS Cust'!O292+'FR-16(7)(v)-13 DIST Cust'!O292</f>
        <v>0</v>
      </c>
      <c r="J308" s="35">
        <f t="shared" si="78"/>
        <v>0</v>
      </c>
      <c r="K308" s="35">
        <f t="shared" si="79"/>
        <v>0</v>
      </c>
    </row>
    <row r="309" spans="1:11">
      <c r="A309" s="21">
        <v>21</v>
      </c>
      <c r="C309" s="20" t="str">
        <f>'FR-16(7)(v)-1 Functional'!C293</f>
        <v>ARO CUMULATIVE EFFECT</v>
      </c>
      <c r="D309" s="32" t="str">
        <f>'FR-16(7)(v)-1 Functional'!D293</f>
        <v>NP29</v>
      </c>
      <c r="F309" s="82">
        <f>'FR-16(7)(v)-14 TOTAL CLASS'!O309</f>
        <v>0</v>
      </c>
      <c r="G309" s="139">
        <f>'FR-16(7)(v)-3 PROD Demand'!O293+'FR-16(7)(v)-7 TRANS Demand'!O293+'FR-16(7)(v)-11 DIST Demand'!O293</f>
        <v>0</v>
      </c>
      <c r="H309" s="130">
        <f>'FR-16(7)(v)-4 PROD Energy'!O293+'FR-16(7)(v)-8 TRANS Energy'!O293+'FR-16(7)(v)-12 DIST Energy'!O293</f>
        <v>0</v>
      </c>
      <c r="I309" s="131">
        <f>'FR-16(7)(v)-5 PROD Cust'!O293+'FR-16(7)(v)-9 TRANS Cust'!O293+'FR-16(7)(v)-13 DIST Cust'!O293</f>
        <v>0</v>
      </c>
      <c r="J309" s="35">
        <f t="shared" si="78"/>
        <v>0</v>
      </c>
      <c r="K309" s="35">
        <f t="shared" si="79"/>
        <v>0</v>
      </c>
    </row>
    <row r="310" spans="1:11">
      <c r="A310" s="21">
        <v>22</v>
      </c>
      <c r="C310" s="20" t="str">
        <f>'FR-16(7)(v)-1 Functional'!C294</f>
        <v>LOSS ON REACQUIRED DEBT</v>
      </c>
      <c r="D310" s="32" t="str">
        <f>'FR-16(7)(v)-1 Functional'!D294</f>
        <v>D249</v>
      </c>
      <c r="F310" s="82">
        <f>'FR-16(7)(v)-14 TOTAL CLASS'!O310</f>
        <v>68</v>
      </c>
      <c r="G310" s="139">
        <f>'FR-16(7)(v)-3 PROD Demand'!O294+'FR-16(7)(v)-7 TRANS Demand'!O294+'FR-16(7)(v)-11 DIST Demand'!O294</f>
        <v>0</v>
      </c>
      <c r="H310" s="130">
        <f>'FR-16(7)(v)-4 PROD Energy'!O294+'FR-16(7)(v)-8 TRANS Energy'!O294+'FR-16(7)(v)-12 DIST Energy'!O294</f>
        <v>0</v>
      </c>
      <c r="I310" s="131">
        <f>'FR-16(7)(v)-5 PROD Cust'!O294+'FR-16(7)(v)-9 TRANS Cust'!O294+'FR-16(7)(v)-13 DIST Cust'!O294</f>
        <v>68</v>
      </c>
      <c r="J310" s="35">
        <f t="shared" si="78"/>
        <v>68</v>
      </c>
      <c r="K310" s="35">
        <f t="shared" si="79"/>
        <v>0</v>
      </c>
    </row>
    <row r="311" spans="1:11">
      <c r="A311" s="21">
        <v>23</v>
      </c>
      <c r="C311" s="20" t="str">
        <f>'FR-16(7)(v)-1 Functional'!C295</f>
        <v>VACATION PAY ACCRUAL</v>
      </c>
      <c r="D311" s="32" t="str">
        <f>'FR-16(7)(v)-1 Functional'!D295</f>
        <v>A315</v>
      </c>
      <c r="F311" s="82">
        <f>'FR-16(7)(v)-14 TOTAL CLASS'!O311</f>
        <v>7842</v>
      </c>
      <c r="G311" s="139">
        <f>'FR-16(7)(v)-3 PROD Demand'!O295+'FR-16(7)(v)-7 TRANS Demand'!O295+'FR-16(7)(v)-11 DIST Demand'!O295</f>
        <v>2013</v>
      </c>
      <c r="H311" s="130">
        <f>'FR-16(7)(v)-4 PROD Energy'!O295+'FR-16(7)(v)-8 TRANS Energy'!O295+'FR-16(7)(v)-12 DIST Energy'!O295</f>
        <v>5604</v>
      </c>
      <c r="I311" s="131">
        <f>'FR-16(7)(v)-5 PROD Cust'!O295+'FR-16(7)(v)-9 TRANS Cust'!O295+'FR-16(7)(v)-13 DIST Cust'!O295</f>
        <v>225</v>
      </c>
      <c r="J311" s="35">
        <f t="shared" si="78"/>
        <v>7842</v>
      </c>
      <c r="K311" s="35">
        <f t="shared" si="79"/>
        <v>0</v>
      </c>
    </row>
    <row r="312" spans="1:11">
      <c r="A312" s="21">
        <v>24</v>
      </c>
      <c r="C312" s="1221" t="str">
        <f>'FR-16(7)(v)-1 Functional'!C296</f>
        <v>RATE CASE EXPENSE AMORT</v>
      </c>
      <c r="D312" s="32" t="str">
        <f>'FR-16(7)(v)-1 Functional'!D296</f>
        <v>OM39</v>
      </c>
      <c r="F312" s="82">
        <f>'FR-16(7)(v)-14 TOTAL CLASS'!O312</f>
        <v>2419</v>
      </c>
      <c r="G312" s="139">
        <f>'FR-16(7)(v)-3 PROD Demand'!O296+'FR-16(7)(v)-7 TRANS Demand'!O296+'FR-16(7)(v)-11 DIST Demand'!O296</f>
        <v>299</v>
      </c>
      <c r="H312" s="130">
        <f>'FR-16(7)(v)-4 PROD Energy'!O296+'FR-16(7)(v)-8 TRANS Energy'!O296+'FR-16(7)(v)-12 DIST Energy'!O296</f>
        <v>2113</v>
      </c>
      <c r="I312" s="131">
        <f>'FR-16(7)(v)-5 PROD Cust'!O296+'FR-16(7)(v)-9 TRANS Cust'!O296+'FR-16(7)(v)-13 DIST Cust'!O296</f>
        <v>7</v>
      </c>
      <c r="J312" s="35">
        <f>SUM(G312:I312)</f>
        <v>2419</v>
      </c>
      <c r="K312" s="35">
        <f>F312-J312</f>
        <v>0</v>
      </c>
    </row>
    <row r="313" spans="1:11">
      <c r="A313" s="21">
        <v>25</v>
      </c>
      <c r="C313" s="20" t="str">
        <f>'FR-16(7)(v)-1 Functional'!C297</f>
        <v>PENSION EXPENSE</v>
      </c>
      <c r="D313" s="32" t="str">
        <f>'FR-16(7)(v)-1 Functional'!D297</f>
        <v>A315</v>
      </c>
      <c r="F313" s="82">
        <f>'FR-16(7)(v)-14 TOTAL CLASS'!O313</f>
        <v>165557</v>
      </c>
      <c r="G313" s="139">
        <f>'FR-16(7)(v)-3 PROD Demand'!O297+'FR-16(7)(v)-7 TRANS Demand'!O297+'FR-16(7)(v)-11 DIST Demand'!O297</f>
        <v>42500</v>
      </c>
      <c r="H313" s="130">
        <f>'FR-16(7)(v)-4 PROD Energy'!O297+'FR-16(7)(v)-8 TRANS Energy'!O297+'FR-16(7)(v)-12 DIST Energy'!O297</f>
        <v>118318</v>
      </c>
      <c r="I313" s="131">
        <f>'FR-16(7)(v)-5 PROD Cust'!O297+'FR-16(7)(v)-9 TRANS Cust'!O297+'FR-16(7)(v)-13 DIST Cust'!O297</f>
        <v>4739</v>
      </c>
      <c r="J313" s="35">
        <f>SUM(G313:I313)</f>
        <v>165557</v>
      </c>
      <c r="K313" s="35">
        <f>F313-J313</f>
        <v>0</v>
      </c>
    </row>
    <row r="314" spans="1:11">
      <c r="A314" s="21">
        <v>26</v>
      </c>
      <c r="C314" s="49" t="str">
        <f>'FR-16(7)(v)-1 Functional'!C298</f>
        <v>UNCOLLECTIBLE ACCOUNTS</v>
      </c>
      <c r="D314" s="32" t="str">
        <f>'FR-16(7)(v)-1 Functional'!D298</f>
        <v>K411</v>
      </c>
      <c r="F314" s="82">
        <f>'FR-16(7)(v)-14 TOTAL CLASS'!O314</f>
        <v>0</v>
      </c>
      <c r="G314" s="139">
        <f>'FR-16(7)(v)-3 PROD Demand'!O298+'FR-16(7)(v)-7 TRANS Demand'!O298+'FR-16(7)(v)-11 DIST Demand'!O298</f>
        <v>0</v>
      </c>
      <c r="H314" s="130">
        <f>'FR-16(7)(v)-4 PROD Energy'!O298+'FR-16(7)(v)-8 TRANS Energy'!O298+'FR-16(7)(v)-12 DIST Energy'!O298</f>
        <v>0</v>
      </c>
      <c r="I314" s="131">
        <f>'FR-16(7)(v)-5 PROD Cust'!O298+'FR-16(7)(v)-9 TRANS Cust'!O298+'FR-16(7)(v)-13 DIST Cust'!O298</f>
        <v>0</v>
      </c>
      <c r="J314" s="35">
        <f t="shared" si="78"/>
        <v>0</v>
      </c>
      <c r="K314" s="35">
        <f t="shared" si="79"/>
        <v>0</v>
      </c>
    </row>
    <row r="315" spans="1:11">
      <c r="A315" s="21">
        <v>27</v>
      </c>
      <c r="C315" s="27" t="str">
        <f>'FR-16(7)(v)-1 Functional'!C299</f>
        <v xml:space="preserve">  TOTAL ACCOUNT 283</v>
      </c>
      <c r="D315" s="32"/>
      <c r="F315" s="36">
        <f t="shared" ref="F315:K315" si="80">SUM(F303:F314)</f>
        <v>481498</v>
      </c>
      <c r="G315" s="140">
        <f t="shared" si="80"/>
        <v>346409</v>
      </c>
      <c r="H315" s="132">
        <f t="shared" si="80"/>
        <v>129064</v>
      </c>
      <c r="I315" s="133">
        <f t="shared" si="80"/>
        <v>6025</v>
      </c>
      <c r="J315" s="36">
        <f t="shared" si="80"/>
        <v>481498</v>
      </c>
      <c r="K315" s="36">
        <f t="shared" si="80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4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02</f>
        <v>POLLUTION CONTROL</v>
      </c>
      <c r="D318" s="32" t="str">
        <f>'FR-16(7)(v)-1 Functional'!D302</f>
        <v>NP29</v>
      </c>
      <c r="E318" s="18"/>
      <c r="F318" s="82">
        <f>'FR-16(7)(v)-14 TOTAL CLASS'!O318</f>
        <v>5147</v>
      </c>
      <c r="G318" s="139">
        <f>'FR-16(7)(v)-3 PROD Demand'!O302+'FR-16(7)(v)-7 TRANS Demand'!O302+'FR-16(7)(v)-11 DIST Demand'!O302</f>
        <v>5079</v>
      </c>
      <c r="H318" s="130">
        <f>'FR-16(7)(v)-4 PROD Energy'!O302+'FR-16(7)(v)-8 TRANS Energy'!O302+'FR-16(7)(v)-12 DIST Energy'!O302</f>
        <v>51</v>
      </c>
      <c r="I318" s="131">
        <f>'FR-16(7)(v)-5 PROD Cust'!O302+'FR-16(7)(v)-9 TRANS Cust'!O302+'FR-16(7)(v)-13 DIST Cust'!O302</f>
        <v>17</v>
      </c>
      <c r="J318" s="35">
        <f>SUM(G318:I318)</f>
        <v>5147</v>
      </c>
      <c r="K318" s="35">
        <f>F318-J318</f>
        <v>0</v>
      </c>
    </row>
    <row r="319" spans="1:11">
      <c r="A319" s="21">
        <v>31</v>
      </c>
      <c r="C319" s="20" t="str">
        <f>'FR-16(7)(v)-1 Functional'!C303</f>
        <v>CUSTOMER SERVICE DEPOSITS</v>
      </c>
      <c r="D319" s="32" t="str">
        <f>'FR-16(7)(v)-1 Functional'!D303</f>
        <v>NP29</v>
      </c>
      <c r="E319" s="18"/>
      <c r="F319" s="82">
        <f>'FR-16(7)(v)-14 TOTAL CLASS'!O319</f>
        <v>0</v>
      </c>
      <c r="G319" s="139">
        <f>'FR-16(7)(v)-3 PROD Demand'!O303+'FR-16(7)(v)-7 TRANS Demand'!O303+'FR-16(7)(v)-11 DIST Demand'!O303</f>
        <v>0</v>
      </c>
      <c r="H319" s="130">
        <f>'FR-16(7)(v)-4 PROD Energy'!O303+'FR-16(7)(v)-8 TRANS Energy'!O303+'FR-16(7)(v)-12 DIST Energy'!O303</f>
        <v>0</v>
      </c>
      <c r="I319" s="131">
        <f>'FR-16(7)(v)-5 PROD Cust'!O303+'FR-16(7)(v)-9 TRANS Cust'!O303+'FR-16(7)(v)-13 DIST Cust'!O303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04</f>
        <v>POST RETIREMENT BENEFITS</v>
      </c>
      <c r="D320" s="32" t="str">
        <f>'FR-16(7)(v)-1 Functional'!D304</f>
        <v>NP29</v>
      </c>
      <c r="E320" s="18"/>
      <c r="F320" s="82">
        <f>'FR-16(7)(v)-14 TOTAL CLASS'!O320</f>
        <v>0</v>
      </c>
      <c r="G320" s="139">
        <f>'FR-16(7)(v)-3 PROD Demand'!O304+'FR-16(7)(v)-7 TRANS Demand'!O304+'FR-16(7)(v)-11 DIST Demand'!O304</f>
        <v>0</v>
      </c>
      <c r="H320" s="130">
        <f>'FR-16(7)(v)-4 PROD Energy'!O304+'FR-16(7)(v)-8 TRANS Energy'!O304+'FR-16(7)(v)-12 DIST Energy'!O304</f>
        <v>0</v>
      </c>
      <c r="I320" s="131">
        <f>'FR-16(7)(v)-5 PROD Cust'!O304+'FR-16(7)(v)-9 TRANS Cust'!O304+'FR-16(7)(v)-13 DIST Cust'!O304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05</f>
        <v>INVESTMENT TAX CREDIT</v>
      </c>
      <c r="D321" s="32" t="str">
        <f>'FR-16(7)(v)-1 Functional'!D305</f>
        <v>NP29</v>
      </c>
      <c r="E321" s="18"/>
      <c r="F321" s="82">
        <f>'FR-16(7)(v)-14 TOTAL CLASS'!O321</f>
        <v>0</v>
      </c>
      <c r="G321" s="139">
        <f>'FR-16(7)(v)-3 PROD Demand'!O305+'FR-16(7)(v)-7 TRANS Demand'!O305+'FR-16(7)(v)-11 DIST Demand'!O305</f>
        <v>0</v>
      </c>
      <c r="H321" s="130">
        <f>'FR-16(7)(v)-4 PROD Energy'!O305+'FR-16(7)(v)-8 TRANS Energy'!O305+'FR-16(7)(v)-12 DIST Energy'!O305</f>
        <v>0</v>
      </c>
      <c r="I321" s="131">
        <f>'FR-16(7)(v)-5 PROD Cust'!O305+'FR-16(7)(v)-9 TRANS Cust'!O305+'FR-16(7)(v)-13 DIST Cust'!O305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06</f>
        <v xml:space="preserve">  TOTAL OTHER SUBTRACTIVE ADJUSTMENTS</v>
      </c>
      <c r="D322" s="32"/>
      <c r="E322" s="18"/>
      <c r="F322" s="36">
        <f t="shared" ref="F322:K322" si="81">SUM(F317:F321)</f>
        <v>5147</v>
      </c>
      <c r="G322" s="140">
        <f t="shared" si="81"/>
        <v>5079</v>
      </c>
      <c r="H322" s="132">
        <f t="shared" si="81"/>
        <v>51</v>
      </c>
      <c r="I322" s="133">
        <f t="shared" si="81"/>
        <v>17</v>
      </c>
      <c r="J322" s="36">
        <f t="shared" si="81"/>
        <v>5147</v>
      </c>
      <c r="K322" s="36">
        <f t="shared" si="81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08</f>
        <v>TOTAL SUBTRACTIVE RATE BASE ADJUSTMENTS</v>
      </c>
      <c r="D324" s="32"/>
      <c r="E324" s="18"/>
      <c r="F324" s="35">
        <f t="shared" ref="F324:K324" si="82">F322+F315+F301</f>
        <v>5168637</v>
      </c>
      <c r="G324" s="141">
        <f t="shared" si="82"/>
        <v>4995523</v>
      </c>
      <c r="H324" s="134">
        <f t="shared" si="82"/>
        <v>147387</v>
      </c>
      <c r="I324" s="135">
        <f t="shared" si="82"/>
        <v>25727</v>
      </c>
      <c r="J324" s="35">
        <f t="shared" si="82"/>
        <v>5168637</v>
      </c>
      <c r="K324" s="35">
        <f t="shared" si="82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23</v>
      </c>
      <c r="K326" s="18"/>
    </row>
    <row r="327" spans="1:11">
      <c r="A327" s="31" t="str">
        <f>$A$2</f>
        <v>TT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60</v>
      </c>
      <c r="B333" s="18"/>
      <c r="C333" s="18"/>
      <c r="D333" s="32"/>
      <c r="E333" s="18"/>
      <c r="F333" s="32" t="s">
        <v>182</v>
      </c>
      <c r="G333" s="136" t="s">
        <v>483</v>
      </c>
      <c r="H333" s="124"/>
      <c r="I333" s="125"/>
      <c r="J333" s="32" t="s">
        <v>182</v>
      </c>
      <c r="K333" s="32" t="s">
        <v>264</v>
      </c>
    </row>
    <row r="334" spans="1:11">
      <c r="A334" s="34" t="s">
        <v>461</v>
      </c>
      <c r="B334" s="33" t="s">
        <v>468</v>
      </c>
      <c r="C334" s="33"/>
      <c r="D334" s="34" t="s">
        <v>259</v>
      </c>
      <c r="E334" s="33"/>
      <c r="F334" s="34" t="str">
        <f>$F$9</f>
        <v>TT</v>
      </c>
      <c r="G334" s="137" t="str">
        <f t="shared" ref="G334:I335" si="83">G9</f>
        <v>DEMAND</v>
      </c>
      <c r="H334" s="126" t="str">
        <f t="shared" si="83"/>
        <v>ENERGY</v>
      </c>
      <c r="I334" s="127" t="str">
        <f t="shared" si="83"/>
        <v>CUSTOMER</v>
      </c>
      <c r="J334" s="34" t="s">
        <v>263</v>
      </c>
      <c r="K334" s="34" t="s">
        <v>262</v>
      </c>
    </row>
    <row r="335" spans="1:11">
      <c r="C335" s="162" t="s">
        <v>409</v>
      </c>
      <c r="D335" s="32"/>
      <c r="E335" s="18"/>
      <c r="G335" s="262">
        <f t="shared" si="83"/>
        <v>3</v>
      </c>
      <c r="H335" s="263">
        <f t="shared" si="83"/>
        <v>4</v>
      </c>
      <c r="I335" s="264">
        <f t="shared" si="83"/>
        <v>5</v>
      </c>
    </row>
    <row r="336" spans="1:11">
      <c r="A336" s="21">
        <v>1</v>
      </c>
      <c r="B336" s="20" t="s">
        <v>443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22</f>
        <v>UNCOLLECTIBLE ACCTS</v>
      </c>
      <c r="D338" s="32" t="str">
        <f>'FR-16(7)(v)-1 Functional'!D322</f>
        <v>K411</v>
      </c>
      <c r="F338" s="82">
        <f>'FR-16(7)(v)-14 TOTAL CLASS'!O338</f>
        <v>-390</v>
      </c>
      <c r="G338" s="139">
        <f>'FR-16(7)(v)-3 PROD Demand'!O322+'FR-16(7)(v)-7 TRANS Demand'!O322+'FR-16(7)(v)-11 DIST Demand'!O322</f>
        <v>0</v>
      </c>
      <c r="H338" s="130">
        <f>'FR-16(7)(v)-4 PROD Energy'!O322+'FR-16(7)(v)-8 TRANS Energy'!O322+'FR-16(7)(v)-12 DIST Energy'!O322</f>
        <v>0</v>
      </c>
      <c r="I338" s="131">
        <f>'FR-16(7)(v)-5 PROD Cust'!O322+'FR-16(7)(v)-9 TRANS Cust'!O322+'FR-16(7)(v)-13 DIST Cust'!O322</f>
        <v>-390</v>
      </c>
      <c r="J338" s="35">
        <f t="shared" ref="J338:J360" si="84">SUM(G338:I338)</f>
        <v>-390</v>
      </c>
      <c r="K338" s="35">
        <f t="shared" ref="K338:K360" si="85">F338-J338</f>
        <v>0</v>
      </c>
    </row>
    <row r="339" spans="1:11">
      <c r="A339" s="21">
        <v>4</v>
      </c>
      <c r="C339" s="20" t="str">
        <f>'FR-16(7)(v)-1 Functional'!C323</f>
        <v>CASH FLOW HEDGE</v>
      </c>
      <c r="D339" s="32" t="str">
        <f>'FR-16(7)(v)-1 Functional'!D323</f>
        <v>A315</v>
      </c>
      <c r="F339" s="82">
        <f>'FR-16(7)(v)-14 TOTAL CLASS'!O339</f>
        <v>-3410</v>
      </c>
      <c r="G339" s="139">
        <f>'FR-16(7)(v)-3 PROD Demand'!O323+'FR-16(7)(v)-7 TRANS Demand'!O323+'FR-16(7)(v)-11 DIST Demand'!O323</f>
        <v>-876</v>
      </c>
      <c r="H339" s="130">
        <f>'FR-16(7)(v)-4 PROD Energy'!O323+'FR-16(7)(v)-8 TRANS Energy'!O323+'FR-16(7)(v)-12 DIST Energy'!O323</f>
        <v>-2437</v>
      </c>
      <c r="I339" s="131">
        <f>'FR-16(7)(v)-5 PROD Cust'!O323+'FR-16(7)(v)-9 TRANS Cust'!O323+'FR-16(7)(v)-13 DIST Cust'!O323</f>
        <v>-97</v>
      </c>
      <c r="J339" s="35">
        <f t="shared" si="84"/>
        <v>-3410</v>
      </c>
      <c r="K339" s="35">
        <f t="shared" si="85"/>
        <v>0</v>
      </c>
    </row>
    <row r="340" spans="1:11">
      <c r="A340" s="21">
        <v>5</v>
      </c>
      <c r="C340" s="20" t="str">
        <f>'FR-16(7)(v)-1 Functional'!C324</f>
        <v>RESERVED FOR FUTURE USE</v>
      </c>
      <c r="D340" s="32" t="str">
        <f>'FR-16(7)(v)-1 Functional'!D324</f>
        <v>NP29</v>
      </c>
      <c r="F340" s="82">
        <f>'FR-16(7)(v)-14 TOTAL CLASS'!O340</f>
        <v>0</v>
      </c>
      <c r="G340" s="139">
        <f>'FR-16(7)(v)-3 PROD Demand'!O324+'FR-16(7)(v)-7 TRANS Demand'!O324+'FR-16(7)(v)-11 DIST Demand'!O324</f>
        <v>0</v>
      </c>
      <c r="H340" s="130">
        <f>'FR-16(7)(v)-4 PROD Energy'!O324+'FR-16(7)(v)-8 TRANS Energy'!O324+'FR-16(7)(v)-12 DIST Energy'!O324</f>
        <v>0</v>
      </c>
      <c r="I340" s="131">
        <f>'FR-16(7)(v)-5 PROD Cust'!O324+'FR-16(7)(v)-9 TRANS Cust'!O324+'FR-16(7)(v)-13 DIST Cust'!O324</f>
        <v>0</v>
      </c>
      <c r="J340" s="35">
        <f t="shared" si="84"/>
        <v>0</v>
      </c>
      <c r="K340" s="35">
        <f t="shared" si="85"/>
        <v>0</v>
      </c>
    </row>
    <row r="341" spans="1:11">
      <c r="A341" s="21">
        <v>6</v>
      </c>
      <c r="C341" s="40" t="str">
        <f>'FR-16(7)(v)-1 Functional'!C325</f>
        <v>RESERVED FOR FUTURE USE</v>
      </c>
      <c r="D341" s="32" t="str">
        <f>'FR-16(7)(v)-1 Functional'!D325</f>
        <v>NP29</v>
      </c>
      <c r="F341" s="82">
        <f>'FR-16(7)(v)-14 TOTAL CLASS'!O341</f>
        <v>0</v>
      </c>
      <c r="G341" s="139">
        <f>'FR-16(7)(v)-3 PROD Demand'!O325+'FR-16(7)(v)-7 TRANS Demand'!O325+'FR-16(7)(v)-11 DIST Demand'!O325</f>
        <v>0</v>
      </c>
      <c r="H341" s="130">
        <f>'FR-16(7)(v)-4 PROD Energy'!O325+'FR-16(7)(v)-8 TRANS Energy'!O325+'FR-16(7)(v)-12 DIST Energy'!O325</f>
        <v>0</v>
      </c>
      <c r="I341" s="131">
        <f>'FR-16(7)(v)-5 PROD Cust'!O325+'FR-16(7)(v)-9 TRANS Cust'!O325+'FR-16(7)(v)-13 DIST Cust'!O325</f>
        <v>0</v>
      </c>
      <c r="J341" s="35">
        <f t="shared" si="84"/>
        <v>0</v>
      </c>
      <c r="K341" s="35">
        <f t="shared" si="85"/>
        <v>0</v>
      </c>
    </row>
    <row r="342" spans="1:11">
      <c r="A342" s="21">
        <v>7</v>
      </c>
      <c r="C342" s="20" t="str">
        <f>'FR-16(7)(v)-1 Functional'!C326</f>
        <v>ELECTRIC METERS</v>
      </c>
      <c r="D342" s="32" t="str">
        <f>'FR-16(7)(v)-1 Functional'!D326</f>
        <v>K407</v>
      </c>
      <c r="F342" s="82">
        <f>'FR-16(7)(v)-14 TOTAL CLASS'!O342</f>
        <v>0</v>
      </c>
      <c r="G342" s="139">
        <f>'FR-16(7)(v)-3 PROD Demand'!O326+'FR-16(7)(v)-7 TRANS Demand'!O326+'FR-16(7)(v)-11 DIST Demand'!O326</f>
        <v>0</v>
      </c>
      <c r="H342" s="130">
        <f>'FR-16(7)(v)-4 PROD Energy'!O326+'FR-16(7)(v)-8 TRANS Energy'!O326+'FR-16(7)(v)-12 DIST Energy'!O326</f>
        <v>0</v>
      </c>
      <c r="I342" s="131">
        <f>'FR-16(7)(v)-5 PROD Cust'!O326+'FR-16(7)(v)-9 TRANS Cust'!O326+'FR-16(7)(v)-13 DIST Cust'!O326</f>
        <v>0</v>
      </c>
      <c r="J342" s="35">
        <f t="shared" si="84"/>
        <v>0</v>
      </c>
      <c r="K342" s="35">
        <f t="shared" si="85"/>
        <v>0</v>
      </c>
    </row>
    <row r="343" spans="1:11">
      <c r="A343" s="21">
        <v>8</v>
      </c>
      <c r="C343" s="20" t="str">
        <f>'FR-16(7)(v)-1 Functional'!C327</f>
        <v>UNAMORTIZED DEBT PREMIUM</v>
      </c>
      <c r="D343" s="32" t="str">
        <f>'FR-16(7)(v)-1 Functional'!D327</f>
        <v>D249</v>
      </c>
      <c r="F343" s="82">
        <f>'FR-16(7)(v)-14 TOTAL CLASS'!O343</f>
        <v>1</v>
      </c>
      <c r="G343" s="139">
        <f>'FR-16(7)(v)-3 PROD Demand'!O327+'FR-16(7)(v)-7 TRANS Demand'!O327+'FR-16(7)(v)-11 DIST Demand'!O327</f>
        <v>0</v>
      </c>
      <c r="H343" s="130">
        <f>'FR-16(7)(v)-4 PROD Energy'!O327+'FR-16(7)(v)-8 TRANS Energy'!O327+'FR-16(7)(v)-12 DIST Energy'!O327</f>
        <v>0</v>
      </c>
      <c r="I343" s="131">
        <f>'FR-16(7)(v)-5 PROD Cust'!O327+'FR-16(7)(v)-9 TRANS Cust'!O327+'FR-16(7)(v)-13 DIST Cust'!O327</f>
        <v>1</v>
      </c>
      <c r="J343" s="35">
        <f t="shared" si="84"/>
        <v>1</v>
      </c>
      <c r="K343" s="35">
        <f t="shared" si="85"/>
        <v>0</v>
      </c>
    </row>
    <row r="344" spans="1:11">
      <c r="A344" s="21">
        <v>9</v>
      </c>
      <c r="C344" s="20" t="str">
        <f>'FR-16(7)(v)-1 Functional'!C328</f>
        <v>ARO CUMULATIVE EFFECT</v>
      </c>
      <c r="D344" s="32" t="str">
        <f>'FR-16(7)(v)-1 Functional'!D328</f>
        <v>NP29</v>
      </c>
      <c r="F344" s="82">
        <f>'FR-16(7)(v)-14 TOTAL CLASS'!O344</f>
        <v>0</v>
      </c>
      <c r="G344" s="139">
        <f>'FR-16(7)(v)-3 PROD Demand'!O328+'FR-16(7)(v)-7 TRANS Demand'!O328+'FR-16(7)(v)-11 DIST Demand'!O328</f>
        <v>0</v>
      </c>
      <c r="H344" s="130">
        <f>'FR-16(7)(v)-4 PROD Energy'!O328+'FR-16(7)(v)-8 TRANS Energy'!O328+'FR-16(7)(v)-12 DIST Energy'!O328</f>
        <v>0</v>
      </c>
      <c r="I344" s="131">
        <f>'FR-16(7)(v)-5 PROD Cust'!O328+'FR-16(7)(v)-9 TRANS Cust'!O328+'FR-16(7)(v)-13 DIST Cust'!O328</f>
        <v>0</v>
      </c>
      <c r="J344" s="35">
        <f t="shared" si="84"/>
        <v>0</v>
      </c>
      <c r="K344" s="35">
        <f t="shared" si="85"/>
        <v>0</v>
      </c>
    </row>
    <row r="345" spans="1:11">
      <c r="A345" s="21">
        <v>10</v>
      </c>
      <c r="C345" s="20" t="str">
        <f>'FR-16(7)(v)-1 Functional'!C329</f>
        <v>RETIREMENT PLAN</v>
      </c>
      <c r="D345" s="32" t="str">
        <f>'FR-16(7)(v)-1 Functional'!D329</f>
        <v>A315</v>
      </c>
      <c r="F345" s="82">
        <f>'FR-16(7)(v)-14 TOTAL CLASS'!O345</f>
        <v>-82670</v>
      </c>
      <c r="G345" s="139">
        <f>'FR-16(7)(v)-3 PROD Demand'!O329+'FR-16(7)(v)-7 TRANS Demand'!O329+'FR-16(7)(v)-11 DIST Demand'!O329</f>
        <v>-21222</v>
      </c>
      <c r="H345" s="130">
        <f>'FR-16(7)(v)-4 PROD Energy'!O329+'FR-16(7)(v)-8 TRANS Energy'!O329+'FR-16(7)(v)-12 DIST Energy'!O329</f>
        <v>-59082</v>
      </c>
      <c r="I345" s="131">
        <f>'FR-16(7)(v)-5 PROD Cust'!O329+'FR-16(7)(v)-9 TRANS Cust'!O329+'FR-16(7)(v)-13 DIST Cust'!O329</f>
        <v>-2366</v>
      </c>
      <c r="J345" s="35">
        <f t="shared" si="84"/>
        <v>-82670</v>
      </c>
      <c r="K345" s="35">
        <f t="shared" si="85"/>
        <v>0</v>
      </c>
    </row>
    <row r="346" spans="1:11">
      <c r="A346" s="21">
        <v>11</v>
      </c>
      <c r="C346" s="20" t="str">
        <f>'FR-16(7)(v)-1 Functional'!C330</f>
        <v xml:space="preserve">POST RETIREMENT BENEFITS </v>
      </c>
      <c r="D346" s="32" t="str">
        <f>'FR-16(7)(v)-1 Functional'!D330</f>
        <v>A315</v>
      </c>
      <c r="F346" s="82">
        <f>'FR-16(7)(v)-14 TOTAL CLASS'!O346</f>
        <v>-31908</v>
      </c>
      <c r="G346" s="139">
        <f>'FR-16(7)(v)-3 PROD Demand'!O330+'FR-16(7)(v)-7 TRANS Demand'!O330+'FR-16(7)(v)-11 DIST Demand'!O330</f>
        <v>-8191</v>
      </c>
      <c r="H346" s="130">
        <f>'FR-16(7)(v)-4 PROD Energy'!O330+'FR-16(7)(v)-8 TRANS Energy'!O330+'FR-16(7)(v)-12 DIST Energy'!O330</f>
        <v>-22804</v>
      </c>
      <c r="I346" s="131">
        <f>'FR-16(7)(v)-5 PROD Cust'!O330+'FR-16(7)(v)-9 TRANS Cust'!O330+'FR-16(7)(v)-13 DIST Cust'!O330</f>
        <v>-913</v>
      </c>
      <c r="J346" s="35">
        <f t="shared" si="84"/>
        <v>-31908</v>
      </c>
      <c r="K346" s="35">
        <f t="shared" si="85"/>
        <v>0</v>
      </c>
    </row>
    <row r="347" spans="1:11">
      <c r="A347" s="21">
        <v>12</v>
      </c>
      <c r="C347" s="20" t="str">
        <f>'FR-16(7)(v)-1 Functional'!C331</f>
        <v>POST RETIREMENT BENEFITS - HEALTH CARE</v>
      </c>
      <c r="D347" s="32" t="str">
        <f>'FR-16(7)(v)-1 Functional'!D331</f>
        <v>A315</v>
      </c>
      <c r="F347" s="82">
        <f>'FR-16(7)(v)-14 TOTAL CLASS'!O347</f>
        <v>0</v>
      </c>
      <c r="G347" s="139">
        <f>'FR-16(7)(v)-3 PROD Demand'!O331+'FR-16(7)(v)-7 TRANS Demand'!O331+'FR-16(7)(v)-11 DIST Demand'!O331</f>
        <v>0</v>
      </c>
      <c r="H347" s="130">
        <f>'FR-16(7)(v)-4 PROD Energy'!O331+'FR-16(7)(v)-8 TRANS Energy'!O331+'FR-16(7)(v)-12 DIST Energy'!O331</f>
        <v>0</v>
      </c>
      <c r="I347" s="131">
        <f>'FR-16(7)(v)-5 PROD Cust'!O331+'FR-16(7)(v)-9 TRANS Cust'!O331+'FR-16(7)(v)-13 DIST Cust'!O331</f>
        <v>0</v>
      </c>
      <c r="J347" s="35">
        <f t="shared" si="84"/>
        <v>0</v>
      </c>
      <c r="K347" s="35">
        <f t="shared" si="85"/>
        <v>0</v>
      </c>
    </row>
    <row r="348" spans="1:11">
      <c r="A348" s="21">
        <v>13</v>
      </c>
      <c r="C348" s="20" t="str">
        <f>'FR-16(7)(v)-1 Functional'!C332</f>
        <v>POST EMPLOYMENT BENEFITS - SFAS 112</v>
      </c>
      <c r="D348" s="32" t="str">
        <f>'FR-16(7)(v)-1 Functional'!D332</f>
        <v>A315</v>
      </c>
      <c r="F348" s="82">
        <f>'FR-16(7)(v)-14 TOTAL CLASS'!O348</f>
        <v>-1860</v>
      </c>
      <c r="G348" s="139">
        <f>'FR-16(7)(v)-3 PROD Demand'!O332+'FR-16(7)(v)-7 TRANS Demand'!O332+'FR-16(7)(v)-11 DIST Demand'!O332</f>
        <v>-478</v>
      </c>
      <c r="H348" s="130">
        <f>'FR-16(7)(v)-4 PROD Energy'!O332+'FR-16(7)(v)-8 TRANS Energy'!O332+'FR-16(7)(v)-12 DIST Energy'!O332</f>
        <v>-1329</v>
      </c>
      <c r="I348" s="131">
        <f>'FR-16(7)(v)-5 PROD Cust'!O332+'FR-16(7)(v)-9 TRANS Cust'!O332+'FR-16(7)(v)-13 DIST Cust'!O332</f>
        <v>-53</v>
      </c>
      <c r="J348" s="35">
        <f t="shared" si="84"/>
        <v>-1860</v>
      </c>
      <c r="K348" s="35">
        <f t="shared" si="85"/>
        <v>0</v>
      </c>
    </row>
    <row r="349" spans="1:11">
      <c r="A349" s="21">
        <v>14</v>
      </c>
      <c r="C349" s="20" t="str">
        <f>'FR-16(7)(v)-1 Functional'!C333</f>
        <v>SUPPLEMENTAL PENSION PLAN</v>
      </c>
      <c r="D349" s="32" t="str">
        <f>'FR-16(7)(v)-1 Functional'!D333</f>
        <v>A315</v>
      </c>
      <c r="F349" s="82">
        <f>'FR-16(7)(v)-14 TOTAL CLASS'!O349</f>
        <v>0</v>
      </c>
      <c r="G349" s="139">
        <f>'FR-16(7)(v)-3 PROD Demand'!O333+'FR-16(7)(v)-7 TRANS Demand'!O333+'FR-16(7)(v)-11 DIST Demand'!O333</f>
        <v>0</v>
      </c>
      <c r="H349" s="130">
        <f>'FR-16(7)(v)-4 PROD Energy'!O333+'FR-16(7)(v)-8 TRANS Energy'!O333+'FR-16(7)(v)-12 DIST Energy'!O333</f>
        <v>0</v>
      </c>
      <c r="I349" s="131">
        <f>'FR-16(7)(v)-5 PROD Cust'!O333+'FR-16(7)(v)-9 TRANS Cust'!O333+'FR-16(7)(v)-13 DIST Cust'!O333</f>
        <v>0</v>
      </c>
      <c r="J349" s="35">
        <f t="shared" si="84"/>
        <v>0</v>
      </c>
      <c r="K349" s="35">
        <f t="shared" si="85"/>
        <v>0</v>
      </c>
    </row>
    <row r="350" spans="1:11">
      <c r="A350" s="21">
        <v>15</v>
      </c>
      <c r="C350" s="20" t="str">
        <f>'FR-16(7)(v)-1 Functional'!C334</f>
        <v>INCENTIVE PLAN</v>
      </c>
      <c r="D350" s="32" t="str">
        <f>'FR-16(7)(v)-1 Functional'!D334</f>
        <v>A315</v>
      </c>
      <c r="F350" s="82">
        <f>'FR-16(7)(v)-14 TOTAL CLASS'!O350</f>
        <v>-2527</v>
      </c>
      <c r="G350" s="139">
        <f>'FR-16(7)(v)-3 PROD Demand'!O334+'FR-16(7)(v)-7 TRANS Demand'!O334+'FR-16(7)(v)-11 DIST Demand'!O334</f>
        <v>-649</v>
      </c>
      <c r="H350" s="130">
        <f>'FR-16(7)(v)-4 PROD Energy'!O334+'FR-16(7)(v)-8 TRANS Energy'!O334+'FR-16(7)(v)-12 DIST Energy'!O334</f>
        <v>-1806</v>
      </c>
      <c r="I350" s="131">
        <f>'FR-16(7)(v)-5 PROD Cust'!O334+'FR-16(7)(v)-9 TRANS Cust'!O334+'FR-16(7)(v)-13 DIST Cust'!O334</f>
        <v>-72</v>
      </c>
      <c r="J350" s="35">
        <f t="shared" si="84"/>
        <v>-2527</v>
      </c>
      <c r="K350" s="35">
        <f t="shared" si="85"/>
        <v>0</v>
      </c>
    </row>
    <row r="351" spans="1:11">
      <c r="A351" s="21">
        <v>16</v>
      </c>
      <c r="C351" s="20" t="str">
        <f>'FR-16(7)(v)-1 Functional'!C335</f>
        <v>FEDERAL DEFERRED TAX RECEIVEABLE</v>
      </c>
      <c r="D351" s="32" t="str">
        <f>'FR-16(7)(v)-1 Functional'!D335</f>
        <v>A315</v>
      </c>
      <c r="F351" s="82">
        <f>'FR-16(7)(v)-14 TOTAL CLASS'!O351</f>
        <v>0</v>
      </c>
      <c r="G351" s="139">
        <f>'FR-16(7)(v)-3 PROD Demand'!O335+'FR-16(7)(v)-7 TRANS Demand'!O335+'FR-16(7)(v)-11 DIST Demand'!O335</f>
        <v>0</v>
      </c>
      <c r="H351" s="130">
        <f>'FR-16(7)(v)-4 PROD Energy'!O335+'FR-16(7)(v)-8 TRANS Energy'!O335+'FR-16(7)(v)-12 DIST Energy'!O335</f>
        <v>0</v>
      </c>
      <c r="I351" s="131">
        <f>'FR-16(7)(v)-5 PROD Cust'!O335+'FR-16(7)(v)-9 TRANS Cust'!O335+'FR-16(7)(v)-13 DIST Cust'!O335</f>
        <v>0</v>
      </c>
      <c r="J351" s="35">
        <f t="shared" si="84"/>
        <v>0</v>
      </c>
      <c r="K351" s="35">
        <f t="shared" si="85"/>
        <v>0</v>
      </c>
    </row>
    <row r="352" spans="1:11">
      <c r="A352" s="21">
        <v>17</v>
      </c>
      <c r="C352" s="20" t="str">
        <f>'FR-16(7)(v)-1 Functional'!C336</f>
        <v>MISCELLANEOUS</v>
      </c>
      <c r="D352" s="32" t="str">
        <f>'FR-16(7)(v)-1 Functional'!D336</f>
        <v>A315</v>
      </c>
      <c r="F352" s="82">
        <f>'FR-16(7)(v)-14 TOTAL CLASS'!O352</f>
        <v>-461</v>
      </c>
      <c r="G352" s="139">
        <f>'FR-16(7)(v)-3 PROD Demand'!O336+'FR-16(7)(v)-7 TRANS Demand'!O336+'FR-16(7)(v)-11 DIST Demand'!O336</f>
        <v>-119</v>
      </c>
      <c r="H352" s="130">
        <f>'FR-16(7)(v)-4 PROD Energy'!O336+'FR-16(7)(v)-8 TRANS Energy'!O336+'FR-16(7)(v)-12 DIST Energy'!O336</f>
        <v>-329</v>
      </c>
      <c r="I352" s="131">
        <f>'FR-16(7)(v)-5 PROD Cust'!O336+'FR-16(7)(v)-9 TRANS Cust'!O336+'FR-16(7)(v)-13 DIST Cust'!O336</f>
        <v>-13</v>
      </c>
      <c r="J352" s="35">
        <f t="shared" si="84"/>
        <v>-461</v>
      </c>
      <c r="K352" s="35">
        <f t="shared" si="85"/>
        <v>0</v>
      </c>
    </row>
    <row r="353" spans="1:11">
      <c r="A353" s="21">
        <v>18</v>
      </c>
      <c r="C353" s="20" t="str">
        <f>'FR-16(7)(v)-1 Functional'!C337</f>
        <v>DEFERRED TAX</v>
      </c>
      <c r="D353" s="32" t="str">
        <f>'FR-16(7)(v)-1 Functional'!D337</f>
        <v>A315</v>
      </c>
      <c r="F353" s="82">
        <f>'FR-16(7)(v)-14 TOTAL CLASS'!O353</f>
        <v>-5632</v>
      </c>
      <c r="G353" s="139">
        <f>'FR-16(7)(v)-3 PROD Demand'!O337+'FR-16(7)(v)-7 TRANS Demand'!O337+'FR-16(7)(v)-11 DIST Demand'!O337</f>
        <v>-1445</v>
      </c>
      <c r="H353" s="130">
        <f>'FR-16(7)(v)-4 PROD Energy'!O337+'FR-16(7)(v)-8 TRANS Energy'!O337+'FR-16(7)(v)-12 DIST Energy'!O337</f>
        <v>-4025</v>
      </c>
      <c r="I353" s="131">
        <f>'FR-16(7)(v)-5 PROD Cust'!O337+'FR-16(7)(v)-9 TRANS Cust'!O337+'FR-16(7)(v)-13 DIST Cust'!O337</f>
        <v>-162</v>
      </c>
      <c r="J353" s="35">
        <f t="shared" si="84"/>
        <v>-5632</v>
      </c>
      <c r="K353" s="35">
        <f t="shared" si="85"/>
        <v>0</v>
      </c>
    </row>
    <row r="354" spans="1:11">
      <c r="A354" s="21">
        <v>19</v>
      </c>
      <c r="C354" s="40" t="str">
        <f>'FR-16(7)(v)-1 Functional'!C338</f>
        <v>NET OPERATING LOSS</v>
      </c>
      <c r="D354" s="32" t="str">
        <f>'FR-16(7)(v)-1 Functional'!D338</f>
        <v>NP29</v>
      </c>
      <c r="F354" s="82">
        <f>'FR-16(7)(v)-14 TOTAL CLASS'!O354</f>
        <v>-97550</v>
      </c>
      <c r="G354" s="139">
        <f>'FR-16(7)(v)-3 PROD Demand'!O338+'FR-16(7)(v)-7 TRANS Demand'!O338+'FR-16(7)(v)-11 DIST Demand'!O338</f>
        <v>-96268</v>
      </c>
      <c r="H354" s="130">
        <f>'FR-16(7)(v)-4 PROD Energy'!O338+'FR-16(7)(v)-8 TRANS Energy'!O338+'FR-16(7)(v)-12 DIST Energy'!O338</f>
        <v>-967</v>
      </c>
      <c r="I354" s="131">
        <f>'FR-16(7)(v)-5 PROD Cust'!O338+'FR-16(7)(v)-9 TRANS Cust'!O338+'FR-16(7)(v)-13 DIST Cust'!O338</f>
        <v>-315</v>
      </c>
      <c r="J354" s="35">
        <f t="shared" si="84"/>
        <v>-97550</v>
      </c>
      <c r="K354" s="35">
        <f t="shared" si="85"/>
        <v>0</v>
      </c>
    </row>
    <row r="355" spans="1:11">
      <c r="A355" s="21">
        <v>20</v>
      </c>
      <c r="C355" s="87" t="str">
        <f>'FR-16(7)(v)-1 Functional'!C339</f>
        <v>401K INCENTIVE PLAN</v>
      </c>
      <c r="D355" s="32" t="str">
        <f>'FR-16(7)(v)-1 Functional'!D339</f>
        <v>A315</v>
      </c>
      <c r="F355" s="82">
        <f>'FR-16(7)(v)-14 TOTAL CLASS'!O355</f>
        <v>-112</v>
      </c>
      <c r="G355" s="139">
        <f>'FR-16(7)(v)-3 PROD Demand'!O339+'FR-16(7)(v)-7 TRANS Demand'!O339+'FR-16(7)(v)-11 DIST Demand'!O339</f>
        <v>-28</v>
      </c>
      <c r="H355" s="130">
        <f>'FR-16(7)(v)-4 PROD Energy'!O339+'FR-16(7)(v)-8 TRANS Energy'!O339+'FR-16(7)(v)-12 DIST Energy'!O339</f>
        <v>-81</v>
      </c>
      <c r="I355" s="131">
        <f>'FR-16(7)(v)-5 PROD Cust'!O339+'FR-16(7)(v)-9 TRANS Cust'!O339+'FR-16(7)(v)-13 DIST Cust'!O339</f>
        <v>-3</v>
      </c>
      <c r="J355" s="35">
        <f t="shared" si="84"/>
        <v>-112</v>
      </c>
      <c r="K355" s="35">
        <f t="shared" si="85"/>
        <v>0</v>
      </c>
    </row>
    <row r="356" spans="1:11">
      <c r="A356" s="21">
        <v>21</v>
      </c>
      <c r="C356" s="20" t="str">
        <f>'FR-16(7)(v)-1 Functional'!C340</f>
        <v>ENVIRONMENTAL RESERVE</v>
      </c>
      <c r="D356" s="32" t="str">
        <f>'FR-16(7)(v)-1 Functional'!D340</f>
        <v>NP29</v>
      </c>
      <c r="F356" s="82">
        <f>'FR-16(7)(v)-14 TOTAL CLASS'!O356</f>
        <v>3097</v>
      </c>
      <c r="G356" s="139">
        <f>'FR-16(7)(v)-3 PROD Demand'!O340+'FR-16(7)(v)-7 TRANS Demand'!O340+'FR-16(7)(v)-11 DIST Demand'!O340</f>
        <v>3056</v>
      </c>
      <c r="H356" s="130">
        <f>'FR-16(7)(v)-4 PROD Energy'!O340+'FR-16(7)(v)-8 TRANS Energy'!O340+'FR-16(7)(v)-12 DIST Energy'!O340</f>
        <v>31</v>
      </c>
      <c r="I356" s="131">
        <f>'FR-16(7)(v)-5 PROD Cust'!O340+'FR-16(7)(v)-9 TRANS Cust'!O340+'FR-16(7)(v)-13 DIST Cust'!O340</f>
        <v>10</v>
      </c>
      <c r="J356" s="35">
        <f t="shared" si="84"/>
        <v>3097</v>
      </c>
      <c r="K356" s="35">
        <f t="shared" si="85"/>
        <v>0</v>
      </c>
    </row>
    <row r="357" spans="1:11">
      <c r="A357" s="21">
        <v>22</v>
      </c>
      <c r="C357" s="20" t="str">
        <f>'FR-16(7)(v)-1 Functional'!C341</f>
        <v>VACATION PAY ACCRUALS</v>
      </c>
      <c r="D357" s="32" t="str">
        <f>'FR-16(7)(v)-1 Functional'!D341</f>
        <v>A315</v>
      </c>
      <c r="F357" s="82">
        <f>'FR-16(7)(v)-14 TOTAL CLASS'!O357</f>
        <v>-14519</v>
      </c>
      <c r="G357" s="139">
        <f>'FR-16(7)(v)-3 PROD Demand'!O341+'FR-16(7)(v)-7 TRANS Demand'!O341+'FR-16(7)(v)-11 DIST Demand'!O341</f>
        <v>-3727</v>
      </c>
      <c r="H357" s="130">
        <f>'FR-16(7)(v)-4 PROD Energy'!O341+'FR-16(7)(v)-8 TRANS Energy'!O341+'FR-16(7)(v)-12 DIST Energy'!O341</f>
        <v>-10377</v>
      </c>
      <c r="I357" s="131">
        <f>'FR-16(7)(v)-5 PROD Cust'!O341+'FR-16(7)(v)-9 TRANS Cust'!O341+'FR-16(7)(v)-13 DIST Cust'!O341</f>
        <v>-415</v>
      </c>
      <c r="J357" s="35">
        <f t="shared" si="84"/>
        <v>-14519</v>
      </c>
      <c r="K357" s="35">
        <f t="shared" si="85"/>
        <v>0</v>
      </c>
    </row>
    <row r="358" spans="1:11">
      <c r="A358" s="21">
        <v>23</v>
      </c>
      <c r="C358" s="20" t="str">
        <f>'FR-16(7)(v)-1 Functional'!C342</f>
        <v>DEMAND SIDE MANAGEMENT DEFERRAL</v>
      </c>
      <c r="D358" s="32" t="str">
        <f>'FR-16(7)(v)-1 Functional'!D342</f>
        <v>NP29</v>
      </c>
      <c r="F358" s="82">
        <f>'FR-16(7)(v)-14 TOTAL CLASS'!O358</f>
        <v>57341</v>
      </c>
      <c r="G358" s="139">
        <f>'FR-16(7)(v)-3 PROD Demand'!O342+'FR-16(7)(v)-7 TRANS Demand'!O342+'FR-16(7)(v)-11 DIST Demand'!O342</f>
        <v>56588</v>
      </c>
      <c r="H358" s="130">
        <f>'FR-16(7)(v)-4 PROD Energy'!O342+'FR-16(7)(v)-8 TRANS Energy'!O342+'FR-16(7)(v)-12 DIST Energy'!O342</f>
        <v>568</v>
      </c>
      <c r="I358" s="131">
        <f>'FR-16(7)(v)-5 PROD Cust'!O342+'FR-16(7)(v)-9 TRANS Cust'!O342+'FR-16(7)(v)-13 DIST Cust'!O342</f>
        <v>185</v>
      </c>
      <c r="J358" s="35">
        <f t="shared" si="84"/>
        <v>57341</v>
      </c>
      <c r="K358" s="35">
        <f t="shared" si="85"/>
        <v>0</v>
      </c>
    </row>
    <row r="359" spans="1:11">
      <c r="A359" s="21">
        <v>24</v>
      </c>
      <c r="C359" s="20" t="str">
        <f>'FR-16(7)(v)-1 Functional'!C343</f>
        <v>METERS &amp; TRANSFORMERS</v>
      </c>
      <c r="D359" s="32" t="str">
        <f>'FR-16(7)(v)-1 Functional'!D343</f>
        <v>NP29</v>
      </c>
      <c r="F359" s="82">
        <f>'FR-16(7)(v)-14 TOTAL CLASS'!O359</f>
        <v>-6378</v>
      </c>
      <c r="G359" s="139">
        <f>'FR-16(7)(v)-3 PROD Demand'!O343+'FR-16(7)(v)-7 TRANS Demand'!O343+'FR-16(7)(v)-11 DIST Demand'!O343</f>
        <v>-6294</v>
      </c>
      <c r="H359" s="130">
        <f>'FR-16(7)(v)-4 PROD Energy'!O343+'FR-16(7)(v)-8 TRANS Energy'!O343+'FR-16(7)(v)-12 DIST Energy'!O343</f>
        <v>-63</v>
      </c>
      <c r="I359" s="131">
        <f>'FR-16(7)(v)-5 PROD Cust'!O343+'FR-16(7)(v)-9 TRANS Cust'!O343+'FR-16(7)(v)-13 DIST Cust'!O343</f>
        <v>-21</v>
      </c>
      <c r="J359" s="35">
        <f t="shared" si="84"/>
        <v>-6378</v>
      </c>
      <c r="K359" s="35">
        <f t="shared" si="85"/>
        <v>0</v>
      </c>
    </row>
    <row r="360" spans="1:11">
      <c r="A360" s="21">
        <v>25</v>
      </c>
      <c r="C360" s="45" t="str">
        <f>'FR-16(7)(v)-1 Functional'!C344</f>
        <v>INJURIES &amp; DAMAGES</v>
      </c>
      <c r="D360" s="32" t="str">
        <f>'FR-16(7)(v)-1 Functional'!D344</f>
        <v>NP29</v>
      </c>
      <c r="F360" s="82">
        <f>'FR-16(7)(v)-14 TOTAL CLASS'!O360</f>
        <v>0</v>
      </c>
      <c r="G360" s="139">
        <f>'FR-16(7)(v)-3 PROD Demand'!O344+'FR-16(7)(v)-7 TRANS Demand'!O344+'FR-16(7)(v)-11 DIST Demand'!O344</f>
        <v>0</v>
      </c>
      <c r="H360" s="130">
        <f>'FR-16(7)(v)-4 PROD Energy'!O344+'FR-16(7)(v)-8 TRANS Energy'!O344+'FR-16(7)(v)-12 DIST Energy'!O344</f>
        <v>0</v>
      </c>
      <c r="I360" s="131">
        <f>'FR-16(7)(v)-5 PROD Cust'!O344+'FR-16(7)(v)-9 TRANS Cust'!O344+'FR-16(7)(v)-13 DIST Cust'!O344</f>
        <v>0</v>
      </c>
      <c r="J360" s="35">
        <f t="shared" si="84"/>
        <v>0</v>
      </c>
      <c r="K360" s="35">
        <f t="shared" si="85"/>
        <v>0</v>
      </c>
    </row>
    <row r="361" spans="1:11">
      <c r="A361" s="21">
        <v>26</v>
      </c>
      <c r="C361" s="20" t="str">
        <f>'FR-16(7)(v)-1 Functional'!C345</f>
        <v xml:space="preserve">  TOTAL ACCOUNT 190</v>
      </c>
      <c r="D361" s="32"/>
      <c r="F361" s="36">
        <f t="shared" ref="F361:K361" si="86">SUM(F337:F360)</f>
        <v>-186978</v>
      </c>
      <c r="G361" s="140">
        <f t="shared" si="86"/>
        <v>-79653</v>
      </c>
      <c r="H361" s="132">
        <f t="shared" si="86"/>
        <v>-102701</v>
      </c>
      <c r="I361" s="133">
        <f t="shared" si="86"/>
        <v>-4624</v>
      </c>
      <c r="J361" s="36">
        <f t="shared" si="86"/>
        <v>-186978</v>
      </c>
      <c r="K361" s="36">
        <f t="shared" si="86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48</f>
        <v>RESERVED FOR FUTURE USE</v>
      </c>
      <c r="D364" s="32" t="str">
        <f>'FR-16(7)(v)-1 Functional'!D348</f>
        <v>D249</v>
      </c>
      <c r="F364" s="82">
        <f>'FR-16(7)(v)-14 TOTAL CLASS'!O364</f>
        <v>0</v>
      </c>
      <c r="G364" s="139">
        <f>'FR-16(7)(v)-3 PROD Demand'!O348+'FR-16(7)(v)-7 TRANS Demand'!O348+'FR-16(7)(v)-11 DIST Demand'!O348</f>
        <v>0</v>
      </c>
      <c r="H364" s="130">
        <f>'FR-16(7)(v)-4 PROD Energy'!O348+'FR-16(7)(v)-8 TRANS Energy'!O348+'FR-16(7)(v)-12 DIST Energy'!O348</f>
        <v>0</v>
      </c>
      <c r="I364" s="131">
        <f>'FR-16(7)(v)-5 PROD Cust'!O348+'FR-16(7)(v)-9 TRANS Cust'!O348+'FR-16(7)(v)-13 DIST Cust'!O348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49</f>
        <v>RESERVED FOR FUTURE USE</v>
      </c>
      <c r="D365" s="32" t="str">
        <f>'FR-16(7)(v)-1 Functional'!D349</f>
        <v>NP29</v>
      </c>
      <c r="F365" s="82">
        <f>'FR-16(7)(v)-14 TOTAL CLASS'!O365</f>
        <v>0</v>
      </c>
      <c r="G365" s="139">
        <f>'FR-16(7)(v)-3 PROD Demand'!O349+'FR-16(7)(v)-7 TRANS Demand'!O349+'FR-16(7)(v)-11 DIST Demand'!O349</f>
        <v>0</v>
      </c>
      <c r="H365" s="130">
        <f>'FR-16(7)(v)-4 PROD Energy'!O349+'FR-16(7)(v)-8 TRANS Energy'!O349+'FR-16(7)(v)-12 DIST Energy'!O349</f>
        <v>0</v>
      </c>
      <c r="I365" s="131">
        <f>'FR-16(7)(v)-5 PROD Cust'!O349+'FR-16(7)(v)-9 TRANS Cust'!O349+'FR-16(7)(v)-13 DIST Cust'!O349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50</f>
        <v>RESERVED FOR FUTURE USE</v>
      </c>
      <c r="D366" s="32" t="str">
        <f>'FR-16(7)(v)-1 Functional'!D350</f>
        <v>NP29</v>
      </c>
      <c r="F366" s="82">
        <f>'FR-16(7)(v)-14 TOTAL CLASS'!O366</f>
        <v>0</v>
      </c>
      <c r="G366" s="139">
        <f>'FR-16(7)(v)-3 PROD Demand'!O350+'FR-16(7)(v)-7 TRANS Demand'!O350+'FR-16(7)(v)-11 DIST Demand'!O350</f>
        <v>0</v>
      </c>
      <c r="H366" s="130">
        <f>'FR-16(7)(v)-4 PROD Energy'!O350+'FR-16(7)(v)-8 TRANS Energy'!O350+'FR-16(7)(v)-12 DIST Energy'!O350</f>
        <v>0</v>
      </c>
      <c r="I366" s="131">
        <f>'FR-16(7)(v)-5 PROD Cust'!O350+'FR-16(7)(v)-9 TRANS Cust'!O350+'FR-16(7)(v)-13 DIST Cust'!O350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51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65</v>
      </c>
      <c r="G368" s="138"/>
      <c r="H368" s="128"/>
      <c r="I368" s="129"/>
    </row>
    <row r="369" spans="1:11">
      <c r="A369" s="21">
        <v>34</v>
      </c>
      <c r="B369" s="20" t="s">
        <v>605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54</f>
        <v>PRODUCTION</v>
      </c>
      <c r="D370" s="32" t="str">
        <f>'FR-16(7)(v)-1 Functional'!D354</f>
        <v>P129</v>
      </c>
      <c r="F370" s="82">
        <f>'FR-16(7)(v)-14 TOTAL CLASS'!O370</f>
        <v>0</v>
      </c>
      <c r="G370" s="139">
        <f>'FR-16(7)(v)-3 PROD Demand'!O354+'FR-16(7)(v)-7 TRANS Demand'!O354+'FR-16(7)(v)-11 DIST Demand'!O354</f>
        <v>0</v>
      </c>
      <c r="H370" s="130">
        <f>'FR-16(7)(v)-4 PROD Energy'!O354+'FR-16(7)(v)-8 TRANS Energy'!O354+'FR-16(7)(v)-12 DIST Energy'!O354</f>
        <v>0</v>
      </c>
      <c r="I370" s="131">
        <f>'FR-16(7)(v)-5 PROD Cust'!O354+'FR-16(7)(v)-9 TRANS Cust'!O354+'FR-16(7)(v)-13 DIST Cust'!O354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55</f>
        <v>TRANSMISSION</v>
      </c>
      <c r="D371" s="32" t="str">
        <f>'FR-16(7)(v)-1 Functional'!D355</f>
        <v>T129</v>
      </c>
      <c r="F371" s="82">
        <f>'FR-16(7)(v)-14 TOTAL CLASS'!O371</f>
        <v>0</v>
      </c>
      <c r="G371" s="139">
        <f>'FR-16(7)(v)-3 PROD Demand'!O355+'FR-16(7)(v)-7 TRANS Demand'!O355+'FR-16(7)(v)-11 DIST Demand'!O355</f>
        <v>0</v>
      </c>
      <c r="H371" s="130">
        <f>'FR-16(7)(v)-4 PROD Energy'!O355+'FR-16(7)(v)-8 TRANS Energy'!O355+'FR-16(7)(v)-12 DIST Energy'!O355</f>
        <v>0</v>
      </c>
      <c r="I371" s="131">
        <f>'FR-16(7)(v)-5 PROD Cust'!O355+'FR-16(7)(v)-9 TRANS Cust'!O355+'FR-16(7)(v)-13 DIST Cust'!O355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56</f>
        <v>DISTRIBUTION</v>
      </c>
      <c r="D372" s="32" t="str">
        <f>'FR-16(7)(v)-1 Functional'!D356</f>
        <v>D149</v>
      </c>
      <c r="F372" s="82">
        <f>'FR-16(7)(v)-14 TOTAL CLASS'!O372</f>
        <v>0</v>
      </c>
      <c r="G372" s="139">
        <f>'FR-16(7)(v)-3 PROD Demand'!O356+'FR-16(7)(v)-7 TRANS Demand'!O356+'FR-16(7)(v)-11 DIST Demand'!O356</f>
        <v>0</v>
      </c>
      <c r="H372" s="130">
        <f>'FR-16(7)(v)-4 PROD Energy'!O356+'FR-16(7)(v)-8 TRANS Energy'!O356+'FR-16(7)(v)-12 DIST Energy'!O356</f>
        <v>0</v>
      </c>
      <c r="I372" s="131">
        <f>'FR-16(7)(v)-5 PROD Cust'!O356+'FR-16(7)(v)-9 TRANS Cust'!O356+'FR-16(7)(v)-13 DIST Cust'!O356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57</f>
        <v>COMMON</v>
      </c>
      <c r="D373" s="32" t="str">
        <f>'FR-16(7)(v)-1 Functional'!D357</f>
        <v>C129</v>
      </c>
      <c r="F373" s="82">
        <f>'FR-16(7)(v)-14 TOTAL CLASS'!O373</f>
        <v>0</v>
      </c>
      <c r="G373" s="139">
        <f>'FR-16(7)(v)-3 PROD Demand'!O357+'FR-16(7)(v)-7 TRANS Demand'!O357+'FR-16(7)(v)-11 DIST Demand'!O357</f>
        <v>0</v>
      </c>
      <c r="H373" s="130">
        <f>'FR-16(7)(v)-4 PROD Energy'!O357+'FR-16(7)(v)-8 TRANS Energy'!O357+'FR-16(7)(v)-12 DIST Energy'!O357</f>
        <v>0</v>
      </c>
      <c r="I373" s="131">
        <f>'FR-16(7)(v)-5 PROD Cust'!O357+'FR-16(7)(v)-9 TRANS Cust'!O357+'FR-16(7)(v)-13 DIST Cust'!O357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58</f>
        <v>GENERAL</v>
      </c>
      <c r="D374" s="32" t="str">
        <f>'FR-16(7)(v)-1 Functional'!D358</f>
        <v>G129</v>
      </c>
      <c r="F374" s="82">
        <f>'FR-16(7)(v)-14 TOTAL CLASS'!O374</f>
        <v>0</v>
      </c>
      <c r="G374" s="139">
        <f>'FR-16(7)(v)-3 PROD Demand'!O358+'FR-16(7)(v)-7 TRANS Demand'!O358+'FR-16(7)(v)-11 DIST Demand'!O358</f>
        <v>0</v>
      </c>
      <c r="H374" s="130">
        <f>'FR-16(7)(v)-4 PROD Energy'!O358+'FR-16(7)(v)-8 TRANS Energy'!O358+'FR-16(7)(v)-12 DIST Energy'!O358</f>
        <v>0</v>
      </c>
      <c r="I374" s="131">
        <f>'FR-16(7)(v)-5 PROD Cust'!O358+'FR-16(7)(v)-9 TRANS Cust'!O358+'FR-16(7)(v)-13 DIST Cust'!O358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59</f>
        <v>TOTAL CONSTRUCTION WORK IN PROGRESS</v>
      </c>
      <c r="D375" s="32"/>
      <c r="F375" s="36">
        <f t="shared" ref="F375:K375" si="87">SUM(F370:F374)</f>
        <v>0</v>
      </c>
      <c r="G375" s="140">
        <f t="shared" si="87"/>
        <v>0</v>
      </c>
      <c r="H375" s="132">
        <f t="shared" si="87"/>
        <v>0</v>
      </c>
      <c r="I375" s="133">
        <f t="shared" si="87"/>
        <v>0</v>
      </c>
      <c r="J375" s="36">
        <f t="shared" si="87"/>
        <v>0</v>
      </c>
      <c r="K375" s="36">
        <f t="shared" si="87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61</f>
        <v>TOTAL ADDITIVE RATE BASE ADJUSTMENTS</v>
      </c>
      <c r="D377" s="32"/>
      <c r="F377" s="35">
        <f t="shared" ref="F377:K377" si="88">F361+F367+F375</f>
        <v>-186978</v>
      </c>
      <c r="G377" s="141">
        <f t="shared" si="88"/>
        <v>-79653</v>
      </c>
      <c r="H377" s="134">
        <f t="shared" si="88"/>
        <v>-102701</v>
      </c>
      <c r="I377" s="135">
        <f t="shared" si="88"/>
        <v>-4624</v>
      </c>
      <c r="J377" s="35">
        <f t="shared" si="88"/>
        <v>-186978</v>
      </c>
      <c r="K377" s="35">
        <f t="shared" si="88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23</v>
      </c>
      <c r="K379" s="18"/>
    </row>
    <row r="380" spans="1:11">
      <c r="A380" s="31" t="str">
        <f>$A$2</f>
        <v>TT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60</v>
      </c>
      <c r="B386" s="18"/>
      <c r="C386" s="18"/>
      <c r="D386" s="32"/>
      <c r="E386" s="18"/>
      <c r="F386" s="32" t="s">
        <v>182</v>
      </c>
      <c r="G386" s="136" t="s">
        <v>483</v>
      </c>
      <c r="H386" s="124"/>
      <c r="I386" s="125"/>
      <c r="J386" s="32" t="s">
        <v>182</v>
      </c>
      <c r="K386" s="32" t="s">
        <v>264</v>
      </c>
    </row>
    <row r="387" spans="1:13">
      <c r="A387" s="34" t="s">
        <v>461</v>
      </c>
      <c r="B387" s="33" t="s">
        <v>31</v>
      </c>
      <c r="C387" s="33"/>
      <c r="D387" s="34" t="s">
        <v>259</v>
      </c>
      <c r="E387" s="33"/>
      <c r="F387" s="34" t="str">
        <f>$F$9</f>
        <v>TT</v>
      </c>
      <c r="G387" s="137" t="str">
        <f t="shared" ref="G387:I388" si="89">G9</f>
        <v>DEMAND</v>
      </c>
      <c r="H387" s="126" t="str">
        <f t="shared" si="89"/>
        <v>ENERGY</v>
      </c>
      <c r="I387" s="127" t="str">
        <f t="shared" si="89"/>
        <v>CUSTOMER</v>
      </c>
      <c r="J387" s="34" t="s">
        <v>263</v>
      </c>
      <c r="K387" s="34" t="s">
        <v>262</v>
      </c>
    </row>
    <row r="388" spans="1:13">
      <c r="C388" s="162" t="s">
        <v>410</v>
      </c>
      <c r="D388" s="32"/>
      <c r="E388" s="88"/>
      <c r="F388" s="89"/>
      <c r="G388" s="262">
        <f t="shared" si="89"/>
        <v>3</v>
      </c>
      <c r="H388" s="263">
        <f t="shared" si="89"/>
        <v>4</v>
      </c>
      <c r="I388" s="264">
        <f t="shared" si="89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0">F277-F324+F377</f>
        <v>18554152</v>
      </c>
      <c r="G390" s="139">
        <f t="shared" si="90"/>
        <v>18521744</v>
      </c>
      <c r="H390" s="130">
        <f t="shared" si="90"/>
        <v>-13249</v>
      </c>
      <c r="I390" s="131">
        <f t="shared" si="90"/>
        <v>45657</v>
      </c>
      <c r="J390" s="35">
        <f t="shared" si="90"/>
        <v>18554152</v>
      </c>
      <c r="K390" s="35">
        <f t="shared" si="90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79</f>
        <v>OTHER MATERIALS &amp; SUPPLIES</v>
      </c>
      <c r="D395" s="32" t="str">
        <f>'FR-16(7)(v)-1 Functional'!D379</f>
        <v>PD29</v>
      </c>
      <c r="E395" s="18"/>
      <c r="F395" s="82">
        <f>'FR-16(7)(v)-14 TOTAL CLASS'!O395</f>
        <v>701285</v>
      </c>
      <c r="G395" s="139">
        <f>'FR-16(7)(v)-3 PROD Demand'!O379+'FR-16(7)(v)-7 TRANS Demand'!O379+'FR-16(7)(v)-11 DIST Demand'!O379</f>
        <v>408837</v>
      </c>
      <c r="H395" s="130">
        <f>'FR-16(7)(v)-4 PROD Energy'!O379+'FR-16(7)(v)-8 TRANS Energy'!O379+'FR-16(7)(v)-12 DIST Energy'!O379</f>
        <v>275554</v>
      </c>
      <c r="I395" s="131">
        <f>'FR-16(7)(v)-5 PROD Cust'!O379+'FR-16(7)(v)-9 TRANS Cust'!O379+'FR-16(7)(v)-13 DIST Cust'!O379</f>
        <v>16894</v>
      </c>
      <c r="J395" s="35">
        <f>SUM(G395:I395)</f>
        <v>701285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80</f>
        <v>FUEL</v>
      </c>
      <c r="D396" s="32" t="str">
        <f>'FR-16(7)(v)-1 Functional'!D380</f>
        <v>K301</v>
      </c>
      <c r="E396" s="18"/>
      <c r="F396" s="82">
        <f>'FR-16(7)(v)-14 TOTAL CLASS'!O396</f>
        <v>1103623</v>
      </c>
      <c r="G396" s="139">
        <f>'FR-16(7)(v)-3 PROD Demand'!O380+'FR-16(7)(v)-7 TRANS Demand'!O380+'FR-16(7)(v)-11 DIST Demand'!O380</f>
        <v>0</v>
      </c>
      <c r="H396" s="130">
        <f>'FR-16(7)(v)-4 PROD Energy'!O380+'FR-16(7)(v)-8 TRANS Energy'!O380+'FR-16(7)(v)-12 DIST Energy'!O380</f>
        <v>1103623</v>
      </c>
      <c r="I396" s="131">
        <f>'FR-16(7)(v)-5 PROD Cust'!O380+'FR-16(7)(v)-9 TRANS Cust'!O380+'FR-16(7)(v)-13 DIST Cust'!O380</f>
        <v>0</v>
      </c>
      <c r="J396" s="35">
        <f>SUM(G396:I396)</f>
        <v>1103623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81</f>
        <v>EMISSION ALLOWANCES</v>
      </c>
      <c r="D397" s="32" t="str">
        <f>'FR-16(7)(v)-1 Functional'!D381</f>
        <v>K301</v>
      </c>
      <c r="E397" s="18"/>
      <c r="F397" s="82">
        <f>'FR-16(7)(v)-14 TOTAL CLASS'!O397</f>
        <v>0</v>
      </c>
      <c r="G397" s="139">
        <f>'FR-16(7)(v)-3 PROD Demand'!O381+'FR-16(7)(v)-7 TRANS Demand'!O381+'FR-16(7)(v)-11 DIST Demand'!O381</f>
        <v>0</v>
      </c>
      <c r="H397" s="130">
        <f>'FR-16(7)(v)-4 PROD Energy'!O381+'FR-16(7)(v)-8 TRANS Energy'!O381+'FR-16(7)(v)-12 DIST Energy'!O381</f>
        <v>0</v>
      </c>
      <c r="I397" s="131">
        <f>'FR-16(7)(v)-5 PROD Cust'!O381+'FR-16(7)(v)-9 TRANS Cust'!O381+'FR-16(7)(v)-13 DIST Cust'!O381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82</f>
        <v xml:space="preserve">  TOTAL PLANT MATS. &amp; SUPPLIES</v>
      </c>
      <c r="D398" s="32"/>
      <c r="E398" s="18"/>
      <c r="F398" s="36">
        <f t="shared" ref="F398:K398" si="91">SUM(F394:F397)</f>
        <v>1804908</v>
      </c>
      <c r="G398" s="140">
        <f t="shared" si="91"/>
        <v>408837</v>
      </c>
      <c r="H398" s="132">
        <f t="shared" si="91"/>
        <v>1379177</v>
      </c>
      <c r="I398" s="133">
        <f t="shared" si="91"/>
        <v>16894</v>
      </c>
      <c r="J398" s="36">
        <f t="shared" si="91"/>
        <v>1804908</v>
      </c>
      <c r="K398" s="36">
        <f t="shared" si="91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2">F398</f>
        <v>1804908</v>
      </c>
      <c r="G399" s="139">
        <f t="shared" si="92"/>
        <v>408837</v>
      </c>
      <c r="H399" s="130">
        <f t="shared" si="92"/>
        <v>1379177</v>
      </c>
      <c r="I399" s="131">
        <f t="shared" si="92"/>
        <v>16894</v>
      </c>
      <c r="J399" s="35">
        <f t="shared" si="92"/>
        <v>1804908</v>
      </c>
      <c r="K399" s="35">
        <f t="shared" si="92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386</f>
        <v>INSURANCE GENERAL</v>
      </c>
      <c r="D402" s="32" t="str">
        <f>'FR-16(7)(v)-1 Functional'!D386</f>
        <v>NP29</v>
      </c>
      <c r="E402" s="18"/>
      <c r="F402" s="82">
        <f>'FR-16(7)(v)-14 TOTAL CLASS'!O402</f>
        <v>0</v>
      </c>
      <c r="G402" s="139">
        <f>'FR-16(7)(v)-3 PROD Demand'!O386+'FR-16(7)(v)-7 TRANS Demand'!O386+'FR-16(7)(v)-11 DIST Demand'!O386</f>
        <v>0</v>
      </c>
      <c r="H402" s="130">
        <f>'FR-16(7)(v)-4 PROD Energy'!O386+'FR-16(7)(v)-8 TRANS Energy'!O386+'FR-16(7)(v)-12 DIST Energy'!O386</f>
        <v>0</v>
      </c>
      <c r="I402" s="131">
        <f>'FR-16(7)(v)-5 PROD Cust'!O386+'FR-16(7)(v)-9 TRANS Cust'!O386+'FR-16(7)(v)-13 DIST Cust'!O386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387</f>
        <v>EXCISE TAX</v>
      </c>
      <c r="D403" s="32" t="str">
        <f>'FR-16(7)(v)-1 Functional'!D387</f>
        <v>NP29</v>
      </c>
      <c r="E403" s="18"/>
      <c r="F403" s="82">
        <f>'FR-16(7)(v)-14 TOTAL CLASS'!O403</f>
        <v>0</v>
      </c>
      <c r="G403" s="139">
        <f>'FR-16(7)(v)-3 PROD Demand'!O387+'FR-16(7)(v)-7 TRANS Demand'!O387+'FR-16(7)(v)-11 DIST Demand'!O387</f>
        <v>0</v>
      </c>
      <c r="H403" s="130">
        <f>'FR-16(7)(v)-4 PROD Energy'!O387+'FR-16(7)(v)-8 TRANS Energy'!O387+'FR-16(7)(v)-12 DIST Energy'!O387</f>
        <v>0</v>
      </c>
      <c r="I403" s="131">
        <f>'FR-16(7)(v)-5 PROD Cust'!O387+'FR-16(7)(v)-9 TRANS Cust'!O387+'FR-16(7)(v)-13 DIST Cust'!O387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388</f>
        <v>COLLATERAL ASSET</v>
      </c>
      <c r="D404" s="32" t="str">
        <f>'FR-16(7)(v)-1 Functional'!D388</f>
        <v>K301</v>
      </c>
      <c r="E404" s="18"/>
      <c r="F404" s="82">
        <f>'FR-16(7)(v)-14 TOTAL CLASS'!O404</f>
        <v>0</v>
      </c>
      <c r="G404" s="139">
        <f>'FR-16(7)(v)-3 PROD Demand'!O388+'FR-16(7)(v)-7 TRANS Demand'!O388+'FR-16(7)(v)-11 DIST Demand'!O388</f>
        <v>0</v>
      </c>
      <c r="H404" s="130">
        <f>'FR-16(7)(v)-4 PROD Energy'!O388+'FR-16(7)(v)-8 TRANS Energy'!O388+'FR-16(7)(v)-12 DIST Energy'!O388</f>
        <v>0</v>
      </c>
      <c r="I404" s="131">
        <f>'FR-16(7)(v)-5 PROD Cust'!O388+'FR-16(7)(v)-9 TRANS Cust'!O388+'FR-16(7)(v)-13 DIST Cust'!O388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389</f>
        <v xml:space="preserve">  TOTAL PREPAYMENTS</v>
      </c>
      <c r="D405" s="32"/>
      <c r="E405" s="18"/>
      <c r="F405" s="163">
        <f t="shared" ref="F405:K405" si="93">SUM(F401:F404)</f>
        <v>0</v>
      </c>
      <c r="G405" s="164">
        <f t="shared" si="93"/>
        <v>0</v>
      </c>
      <c r="H405" s="165">
        <f t="shared" si="93"/>
        <v>0</v>
      </c>
      <c r="I405" s="166">
        <f t="shared" si="93"/>
        <v>0</v>
      </c>
      <c r="J405" s="163">
        <f t="shared" si="93"/>
        <v>0</v>
      </c>
      <c r="K405" s="163">
        <f t="shared" si="93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24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4">F407</f>
        <v>0</v>
      </c>
      <c r="G408" s="139">
        <f t="shared" si="94"/>
        <v>0</v>
      </c>
      <c r="H408" s="130">
        <f t="shared" si="94"/>
        <v>0</v>
      </c>
      <c r="I408" s="131">
        <f t="shared" si="94"/>
        <v>0</v>
      </c>
      <c r="J408" s="35">
        <f t="shared" si="94"/>
        <v>0</v>
      </c>
      <c r="K408" s="35">
        <f t="shared" si="94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21" t="str">
        <f>'FR-16(7)(v)-1 Functional'!C395</f>
        <v>RESERVED FOR FUTURE USE</v>
      </c>
      <c r="D411" s="32" t="str">
        <f>'FR-16(7)(v)-1 Functional'!D395</f>
        <v>K301</v>
      </c>
      <c r="E411" s="18"/>
      <c r="F411" s="82">
        <f>'FR-16(7)(v)-14 TOTAL CLASS'!O411</f>
        <v>0</v>
      </c>
      <c r="G411" s="139">
        <f>'FR-16(7)(v)-3 PROD Demand'!O395+'FR-16(7)(v)-7 TRANS Demand'!O395+'FR-16(7)(v)-11 DIST Demand'!O395</f>
        <v>0</v>
      </c>
      <c r="H411" s="130">
        <f>'FR-16(7)(v)-4 PROD Energy'!O395+'FR-16(7)(v)-8 TRANS Energy'!O395+'FR-16(7)(v)-12 DIST Energy'!O395</f>
        <v>0</v>
      </c>
      <c r="I411" s="131">
        <f>'FR-16(7)(v)-5 PROD Cust'!O395+'FR-16(7)(v)-9 TRANS Cust'!O395+'FR-16(7)(v)-13 DIST Cust'!O395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396</f>
        <v>PIPP UNCOLLECTIBLES</v>
      </c>
      <c r="D412" s="32" t="str">
        <f>'FR-16(7)(v)-1 Functional'!D396</f>
        <v>A315</v>
      </c>
      <c r="E412" s="18"/>
      <c r="F412" s="82">
        <f>'FR-16(7)(v)-14 TOTAL CLASS'!O412</f>
        <v>0</v>
      </c>
      <c r="G412" s="139">
        <f>'FR-16(7)(v)-3 PROD Demand'!O396+'FR-16(7)(v)-7 TRANS Demand'!O396+'FR-16(7)(v)-11 DIST Demand'!O396</f>
        <v>0</v>
      </c>
      <c r="H412" s="130">
        <f>'FR-16(7)(v)-4 PROD Energy'!O396+'FR-16(7)(v)-8 TRANS Energy'!O396+'FR-16(7)(v)-12 DIST Energy'!O396</f>
        <v>0</v>
      </c>
      <c r="I412" s="131">
        <f>'FR-16(7)(v)-5 PROD Cust'!O396+'FR-16(7)(v)-9 TRANS Cust'!O396+'FR-16(7)(v)-13 DIST Cust'!O396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397</f>
        <v>RESERVED FOR FUTURE USE</v>
      </c>
      <c r="D413" s="32" t="str">
        <f>'FR-16(7)(v)-1 Functional'!D397</f>
        <v>D249</v>
      </c>
      <c r="E413" s="18"/>
      <c r="F413" s="82">
        <f>'FR-16(7)(v)-14 TOTAL CLASS'!O413</f>
        <v>0</v>
      </c>
      <c r="G413" s="139">
        <f>'FR-16(7)(v)-3 PROD Demand'!O397+'FR-16(7)(v)-7 TRANS Demand'!O397+'FR-16(7)(v)-11 DIST Demand'!O397</f>
        <v>0</v>
      </c>
      <c r="H413" s="130">
        <f>'FR-16(7)(v)-4 PROD Energy'!O397+'FR-16(7)(v)-8 TRANS Energy'!O397+'FR-16(7)(v)-12 DIST Energy'!O397</f>
        <v>0</v>
      </c>
      <c r="I413" s="131">
        <f>'FR-16(7)(v)-5 PROD Cust'!O397+'FR-16(7)(v)-9 TRANS Cust'!O397+'FR-16(7)(v)-13 DIST Cust'!O397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398</f>
        <v xml:space="preserve">  TOTAL MISC WORK CAPITAL</v>
      </c>
      <c r="D414" s="32"/>
      <c r="E414" s="18"/>
      <c r="F414" s="36">
        <f t="shared" ref="F414:K414" si="95">SUM(F410:F413)</f>
        <v>0</v>
      </c>
      <c r="G414" s="140">
        <f t="shared" si="95"/>
        <v>0</v>
      </c>
      <c r="H414" s="132">
        <f t="shared" si="95"/>
        <v>0</v>
      </c>
      <c r="I414" s="133">
        <f t="shared" si="95"/>
        <v>0</v>
      </c>
      <c r="J414" s="36">
        <f t="shared" si="95"/>
        <v>0</v>
      </c>
      <c r="K414" s="36">
        <f t="shared" si="95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6">F399+F405+F408+F414</f>
        <v>1804908</v>
      </c>
      <c r="G416" s="139">
        <f t="shared" si="96"/>
        <v>408837</v>
      </c>
      <c r="H416" s="130">
        <f t="shared" si="96"/>
        <v>1379177</v>
      </c>
      <c r="I416" s="131">
        <f t="shared" si="96"/>
        <v>16894</v>
      </c>
      <c r="J416" s="35">
        <f t="shared" si="96"/>
        <v>1804908</v>
      </c>
      <c r="K416" s="35">
        <f t="shared" si="96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02</f>
        <v>TOTAL ACCUMULATED DEFERRED INCOME TAXES</v>
      </c>
      <c r="D418" s="32"/>
      <c r="E418" s="18"/>
      <c r="F418" s="35">
        <f t="shared" ref="F418:K418" si="97">-F324</f>
        <v>-5168637</v>
      </c>
      <c r="G418" s="139">
        <f t="shared" si="97"/>
        <v>-4995523</v>
      </c>
      <c r="H418" s="130">
        <f t="shared" si="97"/>
        <v>-147387</v>
      </c>
      <c r="I418" s="131">
        <f t="shared" si="97"/>
        <v>-25727</v>
      </c>
      <c r="J418" s="35">
        <f t="shared" si="97"/>
        <v>-5168637</v>
      </c>
      <c r="K418" s="35">
        <f t="shared" si="97"/>
        <v>0</v>
      </c>
      <c r="M418" s="23"/>
    </row>
    <row r="419" spans="1:13">
      <c r="A419" s="21">
        <v>30</v>
      </c>
      <c r="C419" s="20" t="str">
        <f>'FR-16(7)(v)-1 Functional'!C403</f>
        <v>TOTAL OTHER ACCUMULATED DEFERRED INCOME TAXES</v>
      </c>
      <c r="D419" s="32"/>
      <c r="E419" s="18"/>
      <c r="F419" s="35">
        <f t="shared" ref="F419:K419" si="98">F377</f>
        <v>-186978</v>
      </c>
      <c r="G419" s="139">
        <f t="shared" si="98"/>
        <v>-79653</v>
      </c>
      <c r="H419" s="130">
        <f t="shared" si="98"/>
        <v>-102701</v>
      </c>
      <c r="I419" s="131">
        <f t="shared" si="98"/>
        <v>-4624</v>
      </c>
      <c r="J419" s="35">
        <f t="shared" si="98"/>
        <v>-186978</v>
      </c>
      <c r="K419" s="35">
        <f t="shared" si="98"/>
        <v>0</v>
      </c>
      <c r="M419" s="23"/>
    </row>
    <row r="420" spans="1:13">
      <c r="A420" s="21">
        <v>31</v>
      </c>
      <c r="C420" s="45" t="str">
        <f>'FR-16(7)(v)-1 Functional'!C404</f>
        <v>TOTAL WORKING CAPITAL</v>
      </c>
      <c r="D420" s="32"/>
      <c r="E420" s="18"/>
      <c r="F420" s="35">
        <f t="shared" ref="F420:K420" si="99">F416</f>
        <v>1804908</v>
      </c>
      <c r="G420" s="139">
        <f t="shared" si="99"/>
        <v>408837</v>
      </c>
      <c r="H420" s="130">
        <f t="shared" si="99"/>
        <v>1379177</v>
      </c>
      <c r="I420" s="131">
        <f t="shared" si="99"/>
        <v>16894</v>
      </c>
      <c r="J420" s="35">
        <f t="shared" si="99"/>
        <v>1804908</v>
      </c>
      <c r="K420" s="35">
        <f t="shared" si="99"/>
        <v>0</v>
      </c>
      <c r="M420" s="23"/>
    </row>
    <row r="421" spans="1:13">
      <c r="A421" s="21">
        <v>32</v>
      </c>
      <c r="C421" s="20" t="str">
        <f>'FR-16(7)(v)-1 Functional'!C405</f>
        <v xml:space="preserve">  TOTAL RATE BASE ADJUSTMENTS</v>
      </c>
      <c r="D421" s="32"/>
      <c r="E421" s="18"/>
      <c r="F421" s="36">
        <f t="shared" ref="F421:K421" si="100">SUM(F417:F420)</f>
        <v>-3550707</v>
      </c>
      <c r="G421" s="140">
        <f t="shared" si="100"/>
        <v>-4666339</v>
      </c>
      <c r="H421" s="132">
        <f t="shared" si="100"/>
        <v>1129089</v>
      </c>
      <c r="I421" s="133">
        <f t="shared" si="100"/>
        <v>-13457</v>
      </c>
      <c r="J421" s="36">
        <f t="shared" si="100"/>
        <v>-3550707</v>
      </c>
      <c r="K421" s="36">
        <f t="shared" si="100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08</f>
        <v>NET ELECTRIC PLANT IN SERVICE</v>
      </c>
      <c r="D424" s="32"/>
      <c r="E424" s="18"/>
      <c r="F424" s="35">
        <f t="shared" ref="F424:K424" si="101">F277</f>
        <v>23909767</v>
      </c>
      <c r="G424" s="139">
        <f t="shared" si="101"/>
        <v>23596920</v>
      </c>
      <c r="H424" s="130">
        <f t="shared" si="101"/>
        <v>236839</v>
      </c>
      <c r="I424" s="131">
        <f t="shared" si="101"/>
        <v>76008</v>
      </c>
      <c r="J424" s="35">
        <f t="shared" si="101"/>
        <v>23909767</v>
      </c>
      <c r="K424" s="35">
        <f t="shared" si="101"/>
        <v>0</v>
      </c>
    </row>
    <row r="425" spans="1:13">
      <c r="A425" s="21">
        <v>36</v>
      </c>
      <c r="C425" s="45" t="str">
        <f>'FR-16(7)(v)-1 Functional'!C409</f>
        <v>TOTAL RATE BASE ADJUSTMENTS</v>
      </c>
      <c r="D425" s="32"/>
      <c r="E425" s="18"/>
      <c r="F425" s="35">
        <f t="shared" ref="F425:K425" si="102">F421</f>
        <v>-3550707</v>
      </c>
      <c r="G425" s="139">
        <f t="shared" si="102"/>
        <v>-4666339</v>
      </c>
      <c r="H425" s="130">
        <f t="shared" si="102"/>
        <v>1129089</v>
      </c>
      <c r="I425" s="131">
        <f t="shared" si="102"/>
        <v>-13457</v>
      </c>
      <c r="J425" s="35">
        <f t="shared" si="102"/>
        <v>-3550707</v>
      </c>
      <c r="K425" s="35">
        <f t="shared" si="102"/>
        <v>0</v>
      </c>
    </row>
    <row r="426" spans="1:13">
      <c r="A426" s="21">
        <v>37</v>
      </c>
      <c r="C426" s="20" t="str">
        <f>'FR-16(7)(v)-1 Functional'!C410</f>
        <v xml:space="preserve">  TOTAL RATE BASE</v>
      </c>
      <c r="D426" s="32"/>
      <c r="E426" s="18"/>
      <c r="F426" s="36">
        <f t="shared" ref="F426:K426" si="103">SUM(F423:F425)</f>
        <v>20359060</v>
      </c>
      <c r="G426" s="140">
        <f t="shared" si="103"/>
        <v>18930581</v>
      </c>
      <c r="H426" s="132">
        <f t="shared" si="103"/>
        <v>1365928</v>
      </c>
      <c r="I426" s="133">
        <f t="shared" si="103"/>
        <v>62551</v>
      </c>
      <c r="J426" s="36">
        <f t="shared" si="103"/>
        <v>20359060</v>
      </c>
      <c r="K426" s="36">
        <f t="shared" si="103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21" customFormat="1">
      <c r="A428" s="1054">
        <v>39</v>
      </c>
      <c r="B428" s="1221" t="s">
        <v>40</v>
      </c>
      <c r="D428" s="1222"/>
      <c r="E428" s="1656"/>
      <c r="F428" s="1223">
        <f>$F$811</f>
        <v>7.0899999999999991E-2</v>
      </c>
      <c r="G428" s="1748">
        <f>F811</f>
        <v>7.0899999999999991E-2</v>
      </c>
      <c r="H428" s="1749">
        <f>F811</f>
        <v>7.0899999999999991E-2</v>
      </c>
      <c r="I428" s="1750">
        <f>F811</f>
        <v>7.0899999999999991E-2</v>
      </c>
      <c r="J428" s="1223">
        <f>F811</f>
        <v>7.0899999999999991E-2</v>
      </c>
      <c r="K428" s="1223"/>
    </row>
    <row r="429" spans="1:13" s="1221" customFormat="1">
      <c r="A429" s="1054">
        <v>40</v>
      </c>
      <c r="B429" s="1221" t="s">
        <v>41</v>
      </c>
      <c r="D429" s="1222"/>
      <c r="E429" s="1656"/>
      <c r="F429" s="1219">
        <f>ROUND(F428*F426,0)</f>
        <v>1443457</v>
      </c>
      <c r="G429" s="233">
        <f>F429-SUM(H429:I429)</f>
        <v>1342178</v>
      </c>
      <c r="H429" s="211">
        <f>ROUND(H426*H428,0)</f>
        <v>96844</v>
      </c>
      <c r="I429" s="1284">
        <f>ROUND(I426*I428,0)</f>
        <v>4435</v>
      </c>
      <c r="J429" s="1219">
        <f>SUM(G429:I429)</f>
        <v>1443457</v>
      </c>
      <c r="K429" s="1219">
        <f>ROUND(K426*K428,0)</f>
        <v>0</v>
      </c>
    </row>
    <row r="430" spans="1:13" s="1221" customFormat="1">
      <c r="A430" s="1054">
        <v>41</v>
      </c>
      <c r="D430" s="1222"/>
      <c r="E430" s="1656"/>
      <c r="F430" s="1223"/>
      <c r="G430" s="1748"/>
      <c r="H430" s="1749"/>
      <c r="I430" s="1750"/>
      <c r="J430" s="1223"/>
      <c r="K430" s="1223"/>
    </row>
    <row r="431" spans="1:13" s="1221" customFormat="1">
      <c r="A431" s="1054">
        <v>42</v>
      </c>
      <c r="B431" s="1221" t="str">
        <f>'FR-16(7)(v)-1 Functional'!B415</f>
        <v>CAPITALIZATION ALLOCATED TO ELECTRIC OPERATIONS</v>
      </c>
      <c r="D431" s="1222" t="str">
        <f>'FR-16(7)(v)-1 Functional'!D415</f>
        <v>RB99</v>
      </c>
      <c r="E431" s="1656"/>
      <c r="F431" s="1229">
        <f>'FR-16(7)(v)-14 TOTAL CLASS'!O431</f>
        <v>21736943</v>
      </c>
      <c r="G431" s="233">
        <f>'FR-16(7)(v)-3 PROD Demand'!O415+'FR-16(7)(v)-7 TRANS Demand'!O415+'FR-16(7)(v)-11 DIST Demand'!O415</f>
        <v>20208095</v>
      </c>
      <c r="H431" s="211">
        <f>'FR-16(7)(v)-4 PROD Energy'!O415+'FR-16(7)(v)-8 TRANS Energy'!O415+'FR-16(7)(v)-12 DIST Energy'!O415</f>
        <v>1461982</v>
      </c>
      <c r="I431" s="1284">
        <f>'FR-16(7)(v)-5 PROD Cust'!O415+'FR-16(7)(v)-9 TRANS Cust'!O415+'FR-16(7)(v)-13 DIST Cust'!O415</f>
        <v>66866</v>
      </c>
      <c r="J431" s="1219">
        <f>SUM(G431:I431)</f>
        <v>21736943</v>
      </c>
      <c r="K431" s="1219">
        <f>F431-J431</f>
        <v>0</v>
      </c>
    </row>
    <row r="432" spans="1:13" s="1221" customFormat="1">
      <c r="A432" s="1054">
        <v>43</v>
      </c>
      <c r="B432" s="1221" t="str">
        <f>'FR-16(7)(v)-1 Functional'!B416</f>
        <v>TOTAL RATE OF RETURN ALLOWABLE</v>
      </c>
      <c r="D432" s="1222"/>
      <c r="E432" s="1656"/>
      <c r="F432" s="1223">
        <f>RofR</f>
        <v>7.0830000000000004E-2</v>
      </c>
      <c r="G432" s="1748">
        <f>RofR</f>
        <v>7.0830000000000004E-2</v>
      </c>
      <c r="H432" s="1749">
        <f>RofR</f>
        <v>7.0830000000000004E-2</v>
      </c>
      <c r="I432" s="1750">
        <f>RofR</f>
        <v>7.0830000000000004E-2</v>
      </c>
      <c r="J432" s="1223">
        <f>RofR</f>
        <v>7.0830000000000004E-2</v>
      </c>
      <c r="K432" s="1223"/>
    </row>
    <row r="433" spans="1:11" s="1221" customFormat="1">
      <c r="A433" s="1054">
        <v>44</v>
      </c>
      <c r="B433" s="1221" t="str">
        <f>'FR-16(7)(v)-1 Functional'!B417</f>
        <v>RETURN ON CAPITALIZATION</v>
      </c>
      <c r="F433" s="36">
        <f>ROUND(F431*F432,0)</f>
        <v>1539628</v>
      </c>
      <c r="G433" s="393">
        <f>F433-H433-I433</f>
        <v>1431340</v>
      </c>
      <c r="H433" s="394">
        <f>ROUND(H431*H432,0)</f>
        <v>103552</v>
      </c>
      <c r="I433" s="395">
        <f>ROUND(I431*I432,0)</f>
        <v>4736</v>
      </c>
      <c r="J433" s="36">
        <f>ROUND(J431*J432,0)</f>
        <v>1539628</v>
      </c>
      <c r="K433" s="36">
        <f>F433-J433</f>
        <v>0</v>
      </c>
    </row>
    <row r="434" spans="1:11" s="1221" customFormat="1">
      <c r="B434" s="1730"/>
      <c r="C434" s="1656"/>
      <c r="D434" s="1222"/>
      <c r="E434" s="1656"/>
      <c r="F434" s="1656"/>
      <c r="G434" s="1656"/>
      <c r="H434" s="1656"/>
      <c r="I434" s="1656"/>
      <c r="J434" s="1656"/>
      <c r="K434" s="1656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23</v>
      </c>
      <c r="K435" s="18"/>
    </row>
    <row r="436" spans="1:11">
      <c r="A436" s="31" t="str">
        <f>$A$2</f>
        <v>TT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60</v>
      </c>
      <c r="B442" s="18"/>
      <c r="C442" s="18"/>
      <c r="D442" s="32"/>
      <c r="E442" s="18"/>
      <c r="F442" s="32" t="s">
        <v>182</v>
      </c>
      <c r="G442" s="136" t="s">
        <v>483</v>
      </c>
      <c r="H442" s="124"/>
      <c r="I442" s="125"/>
      <c r="J442" s="32" t="s">
        <v>182</v>
      </c>
      <c r="K442" s="32" t="s">
        <v>264</v>
      </c>
    </row>
    <row r="443" spans="1:11">
      <c r="A443" s="34" t="s">
        <v>461</v>
      </c>
      <c r="B443" s="33" t="s">
        <v>42</v>
      </c>
      <c r="C443" s="33"/>
      <c r="D443" s="34" t="s">
        <v>259</v>
      </c>
      <c r="E443" s="33"/>
      <c r="F443" s="34" t="str">
        <f>$F$9</f>
        <v>TT</v>
      </c>
      <c r="G443" s="137" t="str">
        <f t="shared" ref="G443:I444" si="104">G9</f>
        <v>DEMAND</v>
      </c>
      <c r="H443" s="126" t="str">
        <f t="shared" si="104"/>
        <v>ENERGY</v>
      </c>
      <c r="I443" s="127" t="str">
        <f t="shared" si="104"/>
        <v>CUSTOMER</v>
      </c>
      <c r="J443" s="34" t="s">
        <v>263</v>
      </c>
      <c r="K443" s="34" t="s">
        <v>262</v>
      </c>
    </row>
    <row r="444" spans="1:11">
      <c r="C444" s="162" t="s">
        <v>270</v>
      </c>
      <c r="D444" s="32"/>
      <c r="E444" s="18"/>
      <c r="G444" s="262">
        <f t="shared" si="104"/>
        <v>3</v>
      </c>
      <c r="H444" s="263">
        <f t="shared" si="104"/>
        <v>4</v>
      </c>
      <c r="I444" s="264">
        <f t="shared" si="104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30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31</f>
        <v>FUEL</v>
      </c>
      <c r="D447" s="32" t="str">
        <f>'FR-16(7)(v)-1 Functional'!D431</f>
        <v>K302</v>
      </c>
      <c r="E447" s="18"/>
      <c r="F447" s="82">
        <f>'FR-16(7)(v)-14 TOTAL CLASS'!O447</f>
        <v>0</v>
      </c>
      <c r="G447" s="139">
        <f>'FR-16(7)(v)-3 PROD Demand'!O431+'FR-16(7)(v)-7 TRANS Demand'!O431+'FR-16(7)(v)-11 DIST Demand'!O431</f>
        <v>0</v>
      </c>
      <c r="H447" s="130">
        <f>'FR-16(7)(v)-4 PROD Energy'!O431+'FR-16(7)(v)-8 TRANS Energy'!O431+'FR-16(7)(v)-12 DIST Energy'!O431</f>
        <v>0</v>
      </c>
      <c r="I447" s="131">
        <f>'FR-16(7)(v)-5 PROD Cust'!O431+'FR-16(7)(v)-9 TRANS Cust'!O431+'FR-16(7)(v)-13 DIST Cust'!O431</f>
        <v>0</v>
      </c>
      <c r="J447" s="35">
        <f t="shared" ref="J447:J452" si="105">SUM(G447:I447)</f>
        <v>0</v>
      </c>
      <c r="K447" s="35">
        <f t="shared" ref="K447:K452" si="106">F447-J447</f>
        <v>0</v>
      </c>
    </row>
    <row r="448" spans="1:11">
      <c r="A448" s="21">
        <v>4</v>
      </c>
      <c r="C448" s="40" t="str">
        <f>'FR-16(7)(v)-1 Functional'!C432</f>
        <v>FUEL AND PURCHASED POWER ADJUSTMENT</v>
      </c>
      <c r="D448" s="32" t="str">
        <f>'FR-16(7)(v)-1 Functional'!D432</f>
        <v>K302</v>
      </c>
      <c r="E448" s="18"/>
      <c r="F448" s="82">
        <f>'FR-16(7)(v)-14 TOTAL CLASS'!O448</f>
        <v>5601165</v>
      </c>
      <c r="G448" s="139">
        <f>'FR-16(7)(v)-3 PROD Demand'!O432+'FR-16(7)(v)-7 TRANS Demand'!O432+'FR-16(7)(v)-11 DIST Demand'!O432</f>
        <v>0</v>
      </c>
      <c r="H448" s="130">
        <f>'FR-16(7)(v)-4 PROD Energy'!O432+'FR-16(7)(v)-8 TRANS Energy'!O432+'FR-16(7)(v)-12 DIST Energy'!O432</f>
        <v>5601165</v>
      </c>
      <c r="I448" s="131">
        <f>'FR-16(7)(v)-5 PROD Cust'!O432+'FR-16(7)(v)-9 TRANS Cust'!O432+'FR-16(7)(v)-13 DIST Cust'!O432</f>
        <v>0</v>
      </c>
      <c r="J448" s="35">
        <f t="shared" si="105"/>
        <v>5601165</v>
      </c>
      <c r="K448" s="35">
        <f t="shared" si="106"/>
        <v>0</v>
      </c>
    </row>
    <row r="449" spans="1:11">
      <c r="A449" s="21">
        <v>5</v>
      </c>
      <c r="C449" s="40" t="str">
        <f>'FR-16(7)(v)-1 Functional'!C433</f>
        <v>EMISSION ALLOWANCES</v>
      </c>
      <c r="D449" s="32" t="str">
        <f>'FR-16(7)(v)-1 Functional'!D433</f>
        <v>K301</v>
      </c>
      <c r="E449" s="18"/>
      <c r="F449" s="82">
        <f>'FR-16(7)(v)-14 TOTAL CLASS'!O449</f>
        <v>0</v>
      </c>
      <c r="G449" s="139">
        <f>'FR-16(7)(v)-3 PROD Demand'!O433+'FR-16(7)(v)-7 TRANS Demand'!O433+'FR-16(7)(v)-11 DIST Demand'!O433</f>
        <v>0</v>
      </c>
      <c r="H449" s="130">
        <f>'FR-16(7)(v)-4 PROD Energy'!O433+'FR-16(7)(v)-8 TRANS Energy'!O433+'FR-16(7)(v)-12 DIST Energy'!O433</f>
        <v>0</v>
      </c>
      <c r="I449" s="131">
        <f>'FR-16(7)(v)-5 PROD Cust'!O433+'FR-16(7)(v)-9 TRANS Cust'!O433+'FR-16(7)(v)-13 DIST Cust'!O433</f>
        <v>0</v>
      </c>
      <c r="J449" s="35">
        <f t="shared" si="105"/>
        <v>0</v>
      </c>
      <c r="K449" s="35">
        <f t="shared" si="106"/>
        <v>0</v>
      </c>
    </row>
    <row r="450" spans="1:11">
      <c r="A450" s="21">
        <v>6</v>
      </c>
      <c r="C450" s="40" t="str">
        <f>'FR-16(7)(v)-1 Functional'!C434</f>
        <v>ELIMINATE EMISSION ALLOW &amp; OTHER VAR COST</v>
      </c>
      <c r="D450" s="32" t="str">
        <f>'FR-16(7)(v)-1 Functional'!D434</f>
        <v>K301</v>
      </c>
      <c r="E450" s="18"/>
      <c r="F450" s="82">
        <f>'FR-16(7)(v)-14 TOTAL CLASS'!O450</f>
        <v>0</v>
      </c>
      <c r="G450" s="139">
        <f>'FR-16(7)(v)-3 PROD Demand'!O434+'FR-16(7)(v)-7 TRANS Demand'!O434+'FR-16(7)(v)-11 DIST Demand'!O434</f>
        <v>0</v>
      </c>
      <c r="H450" s="130">
        <f>'FR-16(7)(v)-4 PROD Energy'!O434+'FR-16(7)(v)-8 TRANS Energy'!O434+'FR-16(7)(v)-12 DIST Energy'!O434</f>
        <v>0</v>
      </c>
      <c r="I450" s="131">
        <f>'FR-16(7)(v)-5 PROD Cust'!O434+'FR-16(7)(v)-9 TRANS Cust'!O434+'FR-16(7)(v)-13 DIST Cust'!O434</f>
        <v>0</v>
      </c>
      <c r="J450" s="35">
        <f t="shared" si="105"/>
        <v>0</v>
      </c>
      <c r="K450" s="35">
        <f t="shared" si="106"/>
        <v>0</v>
      </c>
    </row>
    <row r="451" spans="1:11">
      <c r="A451" s="21">
        <v>7</v>
      </c>
      <c r="C451" s="40" t="str">
        <f>'FR-16(7)(v)-1 Functional'!C435</f>
        <v>OTHER PRODUCTION EXPENSE - MAINTENANCE</v>
      </c>
      <c r="D451" s="32" t="str">
        <f>'FR-16(7)(v)-1 Functional'!D435</f>
        <v>K301</v>
      </c>
      <c r="E451" s="18"/>
      <c r="F451" s="82">
        <f>'FR-16(7)(v)-14 TOTAL CLASS'!O451</f>
        <v>2669550</v>
      </c>
      <c r="G451" s="139">
        <f>'FR-16(7)(v)-3 PROD Demand'!O435+'FR-16(7)(v)-7 TRANS Demand'!O435+'FR-16(7)(v)-11 DIST Demand'!O435</f>
        <v>0</v>
      </c>
      <c r="H451" s="130">
        <f>'FR-16(7)(v)-4 PROD Energy'!O435+'FR-16(7)(v)-8 TRANS Energy'!O435+'FR-16(7)(v)-12 DIST Energy'!O435</f>
        <v>2669550</v>
      </c>
      <c r="I451" s="131">
        <f>'FR-16(7)(v)-5 PROD Cust'!O435+'FR-16(7)(v)-9 TRANS Cust'!O435+'FR-16(7)(v)-13 DIST Cust'!O435</f>
        <v>0</v>
      </c>
      <c r="J451" s="35">
        <f t="shared" si="105"/>
        <v>2669550</v>
      </c>
      <c r="K451" s="35">
        <f t="shared" si="106"/>
        <v>0</v>
      </c>
    </row>
    <row r="452" spans="1:11">
      <c r="A452" s="21">
        <v>8</v>
      </c>
      <c r="C452" s="123" t="str">
        <f>'FR-16(7)(v)-1 Functional'!C436</f>
        <v>MISO TRANSMISSION CHARGES - ACCT 555</v>
      </c>
      <c r="D452" s="32" t="str">
        <f>'FR-16(7)(v)-1 Functional'!D436</f>
        <v>K301</v>
      </c>
      <c r="E452" s="18"/>
      <c r="F452" s="82">
        <f>'FR-16(7)(v)-14 TOTAL CLASS'!O452</f>
        <v>0</v>
      </c>
      <c r="G452" s="139">
        <f>'FR-16(7)(v)-3 PROD Demand'!O436+'FR-16(7)(v)-7 TRANS Demand'!O436+'FR-16(7)(v)-11 DIST Demand'!O436</f>
        <v>0</v>
      </c>
      <c r="H452" s="130">
        <f>'FR-16(7)(v)-4 PROD Energy'!O436+'FR-16(7)(v)-8 TRANS Energy'!O436+'FR-16(7)(v)-12 DIST Energy'!O436</f>
        <v>0</v>
      </c>
      <c r="I452" s="131">
        <f>'FR-16(7)(v)-5 PROD Cust'!O436+'FR-16(7)(v)-9 TRANS Cust'!O436+'FR-16(7)(v)-13 DIST Cust'!O436</f>
        <v>0</v>
      </c>
      <c r="J452" s="35">
        <f t="shared" si="105"/>
        <v>0</v>
      </c>
      <c r="K452" s="35">
        <f t="shared" si="106"/>
        <v>0</v>
      </c>
    </row>
    <row r="453" spans="1:11">
      <c r="A453" s="21">
        <v>9</v>
      </c>
      <c r="C453" s="437" t="str">
        <f>'FR-16(7)(v)-1 Functional'!C437</f>
        <v xml:space="preserve">  TOTAL ENERGY RELATED</v>
      </c>
      <c r="D453" s="32"/>
      <c r="E453" s="18"/>
      <c r="F453" s="36">
        <f t="shared" ref="F453:K453" si="107">SUM(F447:F452)</f>
        <v>8270715</v>
      </c>
      <c r="G453" s="140">
        <f t="shared" si="107"/>
        <v>0</v>
      </c>
      <c r="H453" s="132">
        <f t="shared" si="107"/>
        <v>8270715</v>
      </c>
      <c r="I453" s="133">
        <f t="shared" si="107"/>
        <v>0</v>
      </c>
      <c r="J453" s="36">
        <f t="shared" si="107"/>
        <v>8270715</v>
      </c>
      <c r="K453" s="36">
        <f t="shared" si="10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48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40</f>
        <v>OTHER PRODUCTION EXPENSES - OPERATIONS</v>
      </c>
      <c r="D456" s="32" t="str">
        <f>'FR-16(7)(v)-1 Functional'!D440</f>
        <v>K201</v>
      </c>
      <c r="E456" s="18"/>
      <c r="F456" s="82">
        <f>'FR-16(7)(v)-14 TOTAL CLASS'!O456</f>
        <v>0</v>
      </c>
      <c r="G456" s="139">
        <f>'FR-16(7)(v)-3 PROD Demand'!O440+'FR-16(7)(v)-7 TRANS Demand'!O440+'FR-16(7)(v)-11 DIST Demand'!O440</f>
        <v>0</v>
      </c>
      <c r="H456" s="130">
        <f>'FR-16(7)(v)-4 PROD Energy'!O440+'FR-16(7)(v)-8 TRANS Energy'!O440+'FR-16(7)(v)-12 DIST Energy'!O440</f>
        <v>0</v>
      </c>
      <c r="I456" s="131">
        <f>'FR-16(7)(v)-5 PROD Cust'!O440+'FR-16(7)(v)-9 TRANS Cust'!O440+'FR-16(7)(v)-13 DIST Cust'!O440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41</f>
        <v xml:space="preserve">  TOTAL DEMAND REL &amp; OTH PROD O&amp;M </v>
      </c>
      <c r="D457" s="32"/>
      <c r="E457" s="18"/>
      <c r="F457" s="36">
        <f t="shared" ref="F457:K457" si="108">SUM(F455:F456)</f>
        <v>0</v>
      </c>
      <c r="G457" s="140">
        <f t="shared" si="108"/>
        <v>0</v>
      </c>
      <c r="H457" s="132">
        <f t="shared" si="108"/>
        <v>0</v>
      </c>
      <c r="I457" s="133">
        <f t="shared" si="108"/>
        <v>0</v>
      </c>
      <c r="J457" s="36">
        <f t="shared" si="108"/>
        <v>0</v>
      </c>
      <c r="K457" s="36">
        <f t="shared" si="10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65</v>
      </c>
      <c r="F459" s="35">
        <f t="shared" ref="F459:K459" si="109">F457+F453</f>
        <v>8270715</v>
      </c>
      <c r="G459" s="139">
        <f t="shared" si="109"/>
        <v>0</v>
      </c>
      <c r="H459" s="130">
        <f t="shared" si="109"/>
        <v>8270715</v>
      </c>
      <c r="I459" s="131">
        <f t="shared" si="109"/>
        <v>0</v>
      </c>
      <c r="J459" s="35">
        <f t="shared" si="109"/>
        <v>8270715</v>
      </c>
      <c r="K459" s="35">
        <f t="shared" si="10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46</f>
        <v>TRANSFORMER LEASE PAYMENTS</v>
      </c>
      <c r="D462" s="32" t="str">
        <f>'FR-16(7)(v)-1 Functional'!D446</f>
        <v>K202</v>
      </c>
      <c r="E462" s="18"/>
      <c r="F462" s="82">
        <f>'FR-16(7)(v)-14 TOTAL CLASS'!O462</f>
        <v>0</v>
      </c>
      <c r="G462" s="139">
        <f>'FR-16(7)(v)-3 PROD Demand'!O446+'FR-16(7)(v)-7 TRANS Demand'!O446+'FR-16(7)(v)-11 DIST Demand'!O446</f>
        <v>0</v>
      </c>
      <c r="H462" s="130">
        <f>'FR-16(7)(v)-4 PROD Energy'!O446+'FR-16(7)(v)-8 TRANS Energy'!O446+'FR-16(7)(v)-12 DIST Energy'!O446</f>
        <v>0</v>
      </c>
      <c r="I462" s="131">
        <f>'FR-16(7)(v)-5 PROD Cust'!O446+'FR-16(7)(v)-9 TRANS Cust'!O446+'FR-16(7)(v)-13 DIST Cust'!O446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47</f>
        <v>OTHER TRANSMISSION</v>
      </c>
      <c r="D463" s="32" t="str">
        <f>'FR-16(7)(v)-1 Functional'!D447</f>
        <v>K202</v>
      </c>
      <c r="E463" s="18"/>
      <c r="F463" s="82">
        <f>'FR-16(7)(v)-14 TOTAL CLASS'!O463</f>
        <v>838780</v>
      </c>
      <c r="G463" s="139">
        <f>'FR-16(7)(v)-3 PROD Demand'!O447+'FR-16(7)(v)-7 TRANS Demand'!O447+'FR-16(7)(v)-11 DIST Demand'!O447</f>
        <v>838780</v>
      </c>
      <c r="H463" s="130">
        <f>'FR-16(7)(v)-4 PROD Energy'!O447+'FR-16(7)(v)-8 TRANS Energy'!O447+'FR-16(7)(v)-12 DIST Energy'!O447</f>
        <v>0</v>
      </c>
      <c r="I463" s="131">
        <f>'FR-16(7)(v)-5 PROD Cust'!O447+'FR-16(7)(v)-9 TRANS Cust'!O447+'FR-16(7)(v)-13 DIST Cust'!O447</f>
        <v>0</v>
      </c>
      <c r="J463" s="35">
        <f>SUM(G463:I463)</f>
        <v>838780</v>
      </c>
      <c r="K463" s="35">
        <f>F463-J463</f>
        <v>0</v>
      </c>
    </row>
    <row r="464" spans="1:11">
      <c r="A464" s="21">
        <v>20</v>
      </c>
      <c r="C464" s="40" t="str">
        <f>'FR-16(7)(v)-1 Functional'!C448</f>
        <v>MISCELLANEOUS ADJUSTMENTS</v>
      </c>
      <c r="D464" s="32" t="str">
        <f>'FR-16(7)(v)-1 Functional'!D448</f>
        <v>K202</v>
      </c>
      <c r="E464" s="18"/>
      <c r="F464" s="82">
        <f>'FR-16(7)(v)-14 TOTAL CLASS'!O464</f>
        <v>0</v>
      </c>
      <c r="G464" s="139">
        <f>'FR-16(7)(v)-3 PROD Demand'!O448+'FR-16(7)(v)-7 TRANS Demand'!O448+'FR-16(7)(v)-11 DIST Demand'!O448</f>
        <v>0</v>
      </c>
      <c r="H464" s="130">
        <f>'FR-16(7)(v)-4 PROD Energy'!O448+'FR-16(7)(v)-8 TRANS Energy'!O448+'FR-16(7)(v)-12 DIST Energy'!O448</f>
        <v>0</v>
      </c>
      <c r="I464" s="131">
        <f>'FR-16(7)(v)-5 PROD Cust'!O448+'FR-16(7)(v)-9 TRANS Cust'!O448+'FR-16(7)(v)-13 DIST Cust'!O448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49</f>
        <v>NETWORK SERVICE RATES ADJUSTMENT</v>
      </c>
      <c r="D465" s="32" t="str">
        <f>'FR-16(7)(v)-1 Functional'!D449</f>
        <v>K202</v>
      </c>
      <c r="E465" s="18"/>
      <c r="F465" s="82">
        <f>'FR-16(7)(v)-14 TOTAL CLASS'!O465</f>
        <v>0</v>
      </c>
      <c r="G465" s="139">
        <f>'FR-16(7)(v)-3 PROD Demand'!O449+'FR-16(7)(v)-7 TRANS Demand'!O449+'FR-16(7)(v)-11 DIST Demand'!O449</f>
        <v>0</v>
      </c>
      <c r="H465" s="130">
        <f>'FR-16(7)(v)-4 PROD Energy'!O449+'FR-16(7)(v)-8 TRANS Energy'!O449+'FR-16(7)(v)-12 DIST Energy'!O449</f>
        <v>0</v>
      </c>
      <c r="I465" s="131">
        <f>'FR-16(7)(v)-5 PROD Cust'!O449+'FR-16(7)(v)-9 TRANS Cust'!O449+'FR-16(7)(v)-13 DIST Cust'!O449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21" t="str">
        <f>'FR-16(7)(v)-1 Functional'!C450</f>
        <v xml:space="preserve">  TOTAL TRANSMISSION O &amp; M</v>
      </c>
      <c r="D466" s="32"/>
      <c r="E466" s="18"/>
      <c r="F466" s="36">
        <f t="shared" ref="F466:K466" si="110">SUM(F462:F465)</f>
        <v>838780</v>
      </c>
      <c r="G466" s="140">
        <f t="shared" si="110"/>
        <v>838780</v>
      </c>
      <c r="H466" s="132">
        <f t="shared" si="110"/>
        <v>0</v>
      </c>
      <c r="I466" s="133">
        <f t="shared" si="110"/>
        <v>0</v>
      </c>
      <c r="J466" s="36">
        <f t="shared" si="110"/>
        <v>838780</v>
      </c>
      <c r="K466" s="36">
        <f t="shared" si="11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85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53</f>
        <v>MARKET FACILITATION - MONITORING &amp; COMPLIANCE</v>
      </c>
      <c r="D469" s="32" t="str">
        <f>'FR-16(7)(v)-1 Functional'!D453</f>
        <v>K202</v>
      </c>
      <c r="E469" s="18"/>
      <c r="F469" s="82">
        <f>'FR-16(7)(v)-14 TOTAL CLASS'!O469</f>
        <v>72237</v>
      </c>
      <c r="G469" s="139">
        <f>'FR-16(7)(v)-3 PROD Demand'!O453+'FR-16(7)(v)-7 TRANS Demand'!O453+'FR-16(7)(v)-11 DIST Demand'!O453</f>
        <v>72237</v>
      </c>
      <c r="H469" s="130">
        <f>'FR-16(7)(v)-4 PROD Energy'!O453+'FR-16(7)(v)-8 TRANS Energy'!O453+'FR-16(7)(v)-12 DIST Energy'!O453</f>
        <v>0</v>
      </c>
      <c r="I469" s="131">
        <f>'FR-16(7)(v)-5 PROD Cust'!O453+'FR-16(7)(v)-9 TRANS Cust'!O453+'FR-16(7)(v)-13 DIST Cust'!O453</f>
        <v>0</v>
      </c>
      <c r="J469" s="35">
        <f>SUM(G469:I469)</f>
        <v>72237</v>
      </c>
      <c r="K469" s="35">
        <f>F469-J469</f>
        <v>0</v>
      </c>
    </row>
    <row r="470" spans="1:11">
      <c r="A470" s="21">
        <v>26</v>
      </c>
      <c r="C470" s="1221" t="str">
        <f>'FR-16(7)(v)-1 Functional'!C454</f>
        <v>TOTAL REGIONAL MARKET O&amp;M</v>
      </c>
      <c r="D470" s="32"/>
      <c r="E470" s="18"/>
      <c r="F470" s="36">
        <f t="shared" ref="F470:K470" si="111">SUM(F468:F469)</f>
        <v>72237</v>
      </c>
      <c r="G470" s="140">
        <f t="shared" si="111"/>
        <v>72237</v>
      </c>
      <c r="H470" s="132">
        <f t="shared" si="111"/>
        <v>0</v>
      </c>
      <c r="I470" s="133">
        <f t="shared" si="111"/>
        <v>0</v>
      </c>
      <c r="J470" s="36">
        <f t="shared" si="111"/>
        <v>72237</v>
      </c>
      <c r="K470" s="36">
        <f t="shared" si="11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57</f>
        <v>SUBSTATIONS</v>
      </c>
      <c r="D473" s="32" t="str">
        <f>'FR-16(7)(v)-1 Functional'!D457</f>
        <v>K201</v>
      </c>
      <c r="E473" s="18"/>
      <c r="F473" s="82">
        <f>'FR-16(7)(v)-14 TOTAL CLASS'!O473</f>
        <v>23410</v>
      </c>
      <c r="G473" s="139">
        <f>'FR-16(7)(v)-3 PROD Demand'!O457+'FR-16(7)(v)-7 TRANS Demand'!O457+'FR-16(7)(v)-11 DIST Demand'!O457</f>
        <v>23410</v>
      </c>
      <c r="H473" s="130">
        <f>'FR-16(7)(v)-4 PROD Energy'!O457+'FR-16(7)(v)-8 TRANS Energy'!O457+'FR-16(7)(v)-12 DIST Energy'!O457</f>
        <v>0</v>
      </c>
      <c r="I473" s="131">
        <f>'FR-16(7)(v)-5 PROD Cust'!O457+'FR-16(7)(v)-9 TRANS Cust'!O457+'FR-16(7)(v)-13 DIST Cust'!O457</f>
        <v>0</v>
      </c>
      <c r="J473" s="35">
        <f t="shared" ref="J473:J491" si="112">SUM(G473:I473)</f>
        <v>23410</v>
      </c>
      <c r="K473" s="35">
        <f t="shared" ref="K473:K491" si="113">F473-J473</f>
        <v>0</v>
      </c>
    </row>
    <row r="474" spans="1:11">
      <c r="A474" s="21">
        <v>30</v>
      </c>
      <c r="C474" s="20" t="str">
        <f>'FR-16(7)(v)-1 Functional'!C458</f>
        <v>POLES, TOWERS &amp; FIXTURES</v>
      </c>
      <c r="D474" s="32" t="str">
        <f>'FR-16(7)(v)-1 Functional'!D458</f>
        <v>PL49</v>
      </c>
      <c r="E474" s="18"/>
      <c r="F474" s="82">
        <f>'FR-16(7)(v)-14 TOTAL CLASS'!O474</f>
        <v>0</v>
      </c>
      <c r="G474" s="139">
        <f>'FR-16(7)(v)-3 PROD Demand'!O458+'FR-16(7)(v)-7 TRANS Demand'!O458+'FR-16(7)(v)-11 DIST Demand'!O458</f>
        <v>0</v>
      </c>
      <c r="H474" s="130">
        <f>'FR-16(7)(v)-4 PROD Energy'!O458+'FR-16(7)(v)-8 TRANS Energy'!O458+'FR-16(7)(v)-12 DIST Energy'!O458</f>
        <v>0</v>
      </c>
      <c r="I474" s="131">
        <f>'FR-16(7)(v)-5 PROD Cust'!O458+'FR-16(7)(v)-9 TRANS Cust'!O458+'FR-16(7)(v)-13 DIST Cust'!O458</f>
        <v>0</v>
      </c>
      <c r="J474" s="35">
        <f t="shared" si="112"/>
        <v>0</v>
      </c>
      <c r="K474" s="35">
        <f t="shared" si="113"/>
        <v>0</v>
      </c>
    </row>
    <row r="475" spans="1:11">
      <c r="A475" s="21">
        <v>31</v>
      </c>
      <c r="C475" s="20" t="str">
        <f>'FR-16(7)(v)-1 Functional'!C459</f>
        <v>OVERHEAD LINES - PRIMARY / DEMAND</v>
      </c>
      <c r="D475" s="32" t="str">
        <f>'FR-16(7)(v)-1 Functional'!D459</f>
        <v>K205</v>
      </c>
      <c r="E475" s="18"/>
      <c r="F475" s="82">
        <f>'FR-16(7)(v)-14 TOTAL CLASS'!O475</f>
        <v>0</v>
      </c>
      <c r="G475" s="139">
        <f>'FR-16(7)(v)-3 PROD Demand'!O459+'FR-16(7)(v)-7 TRANS Demand'!O459+'FR-16(7)(v)-11 DIST Demand'!O459</f>
        <v>0</v>
      </c>
      <c r="H475" s="130">
        <f>'FR-16(7)(v)-4 PROD Energy'!O459+'FR-16(7)(v)-8 TRANS Energy'!O459+'FR-16(7)(v)-12 DIST Energy'!O459</f>
        <v>0</v>
      </c>
      <c r="I475" s="131">
        <f>'FR-16(7)(v)-5 PROD Cust'!O459+'FR-16(7)(v)-9 TRANS Cust'!O459+'FR-16(7)(v)-13 DIST Cust'!O459</f>
        <v>0</v>
      </c>
      <c r="J475" s="35">
        <f t="shared" si="112"/>
        <v>0</v>
      </c>
      <c r="K475" s="35">
        <f t="shared" si="113"/>
        <v>0</v>
      </c>
    </row>
    <row r="476" spans="1:11">
      <c r="A476" s="21">
        <v>32</v>
      </c>
      <c r="C476" s="20" t="str">
        <f>'FR-16(7)(v)-1 Functional'!C460</f>
        <v>OVERHEAD LINES - PRIMARY / CUSTOMER</v>
      </c>
      <c r="D476" s="32" t="str">
        <f>'FR-16(7)(v)-1 Functional'!D460</f>
        <v>K405</v>
      </c>
      <c r="E476" s="18"/>
      <c r="F476" s="82">
        <f>'FR-16(7)(v)-14 TOTAL CLASS'!O476</f>
        <v>0</v>
      </c>
      <c r="G476" s="139">
        <f>'FR-16(7)(v)-3 PROD Demand'!O460+'FR-16(7)(v)-7 TRANS Demand'!O460+'FR-16(7)(v)-11 DIST Demand'!O460</f>
        <v>0</v>
      </c>
      <c r="H476" s="130">
        <f>'FR-16(7)(v)-4 PROD Energy'!O460+'FR-16(7)(v)-8 TRANS Energy'!O460+'FR-16(7)(v)-12 DIST Energy'!O460</f>
        <v>0</v>
      </c>
      <c r="I476" s="131">
        <f>'FR-16(7)(v)-5 PROD Cust'!O460+'FR-16(7)(v)-9 TRANS Cust'!O460+'FR-16(7)(v)-13 DIST Cust'!O460</f>
        <v>0</v>
      </c>
      <c r="J476" s="35">
        <f t="shared" ref="J476:J482" si="114">SUM(G476:I476)</f>
        <v>0</v>
      </c>
      <c r="K476" s="35">
        <f t="shared" ref="K476:K482" si="115">F476-J476</f>
        <v>0</v>
      </c>
    </row>
    <row r="477" spans="1:11">
      <c r="A477" s="21">
        <v>33</v>
      </c>
      <c r="C477" s="20" t="str">
        <f>'FR-16(7)(v)-1 Functional'!C461</f>
        <v>OVERHEAD LINES - SECONDARY / DEMAND</v>
      </c>
      <c r="D477" s="32" t="str">
        <f>'FR-16(7)(v)-1 Functional'!D461</f>
        <v>K206</v>
      </c>
      <c r="E477" s="18"/>
      <c r="F477" s="82">
        <f>'FR-16(7)(v)-14 TOTAL CLASS'!O477</f>
        <v>0</v>
      </c>
      <c r="G477" s="139">
        <f>'FR-16(7)(v)-3 PROD Demand'!O461+'FR-16(7)(v)-7 TRANS Demand'!O461+'FR-16(7)(v)-11 DIST Demand'!O461</f>
        <v>0</v>
      </c>
      <c r="H477" s="130">
        <f>'FR-16(7)(v)-4 PROD Energy'!O461+'FR-16(7)(v)-8 TRANS Energy'!O461+'FR-16(7)(v)-12 DIST Energy'!O461</f>
        <v>0</v>
      </c>
      <c r="I477" s="131">
        <f>'FR-16(7)(v)-5 PROD Cust'!O461+'FR-16(7)(v)-9 TRANS Cust'!O461+'FR-16(7)(v)-13 DIST Cust'!O461</f>
        <v>0</v>
      </c>
      <c r="J477" s="35">
        <f t="shared" si="114"/>
        <v>0</v>
      </c>
      <c r="K477" s="35">
        <f t="shared" si="115"/>
        <v>0</v>
      </c>
    </row>
    <row r="478" spans="1:11">
      <c r="A478" s="21">
        <v>34</v>
      </c>
      <c r="C478" s="20" t="str">
        <f>'FR-16(7)(v)-1 Functional'!C462</f>
        <v>OVERHEAD LINES - SECONDARY / CUSTOMER</v>
      </c>
      <c r="D478" s="32" t="str">
        <f>'FR-16(7)(v)-1 Functional'!D462</f>
        <v>K405</v>
      </c>
      <c r="E478" s="18"/>
      <c r="F478" s="82">
        <f>'FR-16(7)(v)-14 TOTAL CLASS'!O478</f>
        <v>0</v>
      </c>
      <c r="G478" s="139">
        <f>'FR-16(7)(v)-3 PROD Demand'!O462+'FR-16(7)(v)-7 TRANS Demand'!O462+'FR-16(7)(v)-11 DIST Demand'!O462</f>
        <v>0</v>
      </c>
      <c r="H478" s="130">
        <f>'FR-16(7)(v)-4 PROD Energy'!O462+'FR-16(7)(v)-8 TRANS Energy'!O462+'FR-16(7)(v)-12 DIST Energy'!O462</f>
        <v>0</v>
      </c>
      <c r="I478" s="131">
        <f>'FR-16(7)(v)-5 PROD Cust'!O462+'FR-16(7)(v)-9 TRANS Cust'!O462+'FR-16(7)(v)-13 DIST Cust'!O462</f>
        <v>0</v>
      </c>
      <c r="J478" s="35">
        <f t="shared" si="114"/>
        <v>0</v>
      </c>
      <c r="K478" s="35">
        <f t="shared" si="115"/>
        <v>0</v>
      </c>
    </row>
    <row r="479" spans="1:11">
      <c r="A479" s="21">
        <v>35</v>
      </c>
      <c r="C479" s="20" t="str">
        <f>'FR-16(7)(v)-1 Functional'!C463</f>
        <v>UNDERGROUND LINES - PRIMARY / DEMAND</v>
      </c>
      <c r="D479" s="32" t="str">
        <f>'FR-16(7)(v)-1 Functional'!D463</f>
        <v>K205</v>
      </c>
      <c r="E479" s="18"/>
      <c r="F479" s="82">
        <f>'FR-16(7)(v)-14 TOTAL CLASS'!O479</f>
        <v>0</v>
      </c>
      <c r="G479" s="139">
        <f>'FR-16(7)(v)-3 PROD Demand'!O463+'FR-16(7)(v)-7 TRANS Demand'!O463+'FR-16(7)(v)-11 DIST Demand'!O463</f>
        <v>0</v>
      </c>
      <c r="H479" s="130">
        <f>'FR-16(7)(v)-4 PROD Energy'!O463+'FR-16(7)(v)-8 TRANS Energy'!O463+'FR-16(7)(v)-12 DIST Energy'!O463</f>
        <v>0</v>
      </c>
      <c r="I479" s="131">
        <f>'FR-16(7)(v)-5 PROD Cust'!O463+'FR-16(7)(v)-9 TRANS Cust'!O463+'FR-16(7)(v)-13 DIST Cust'!O463</f>
        <v>0</v>
      </c>
      <c r="J479" s="35">
        <f t="shared" si="114"/>
        <v>0</v>
      </c>
      <c r="K479" s="35">
        <f t="shared" si="115"/>
        <v>0</v>
      </c>
    </row>
    <row r="480" spans="1:11">
      <c r="A480" s="21">
        <v>36</v>
      </c>
      <c r="C480" s="20" t="str">
        <f>'FR-16(7)(v)-1 Functional'!C464</f>
        <v>UNDERGROUND LINES - PRIMARY / CUSTOMER</v>
      </c>
      <c r="D480" s="32" t="str">
        <f>'FR-16(7)(v)-1 Functional'!D464</f>
        <v>K405</v>
      </c>
      <c r="E480" s="18"/>
      <c r="F480" s="82">
        <f>'FR-16(7)(v)-14 TOTAL CLASS'!O480</f>
        <v>0</v>
      </c>
      <c r="G480" s="139">
        <f>'FR-16(7)(v)-3 PROD Demand'!O464+'FR-16(7)(v)-7 TRANS Demand'!O464+'FR-16(7)(v)-11 DIST Demand'!O464</f>
        <v>0</v>
      </c>
      <c r="H480" s="130">
        <f>'FR-16(7)(v)-4 PROD Energy'!O464+'FR-16(7)(v)-8 TRANS Energy'!O464+'FR-16(7)(v)-12 DIST Energy'!O464</f>
        <v>0</v>
      </c>
      <c r="I480" s="131">
        <f>'FR-16(7)(v)-5 PROD Cust'!O464+'FR-16(7)(v)-9 TRANS Cust'!O464+'FR-16(7)(v)-13 DIST Cust'!O464</f>
        <v>0</v>
      </c>
      <c r="J480" s="35">
        <f t="shared" si="114"/>
        <v>0</v>
      </c>
      <c r="K480" s="35">
        <f t="shared" si="115"/>
        <v>0</v>
      </c>
    </row>
    <row r="481" spans="1:11">
      <c r="A481" s="21">
        <v>37</v>
      </c>
      <c r="C481" s="20" t="str">
        <f>'FR-16(7)(v)-1 Functional'!C465</f>
        <v>UNDERGROUND LINES - SECONDARY / DEMAND</v>
      </c>
      <c r="D481" s="32" t="str">
        <f>'FR-16(7)(v)-1 Functional'!D465</f>
        <v>K206</v>
      </c>
      <c r="E481" s="18"/>
      <c r="F481" s="82">
        <f>'FR-16(7)(v)-14 TOTAL CLASS'!O481</f>
        <v>0</v>
      </c>
      <c r="G481" s="139">
        <f>'FR-16(7)(v)-3 PROD Demand'!O465+'FR-16(7)(v)-7 TRANS Demand'!O465+'FR-16(7)(v)-11 DIST Demand'!O465</f>
        <v>0</v>
      </c>
      <c r="H481" s="130">
        <f>'FR-16(7)(v)-4 PROD Energy'!O465+'FR-16(7)(v)-8 TRANS Energy'!O465+'FR-16(7)(v)-12 DIST Energy'!O465</f>
        <v>0</v>
      </c>
      <c r="I481" s="131">
        <f>'FR-16(7)(v)-5 PROD Cust'!O465+'FR-16(7)(v)-9 TRANS Cust'!O465+'FR-16(7)(v)-13 DIST Cust'!O465</f>
        <v>0</v>
      </c>
      <c r="J481" s="35">
        <f t="shared" si="114"/>
        <v>0</v>
      </c>
      <c r="K481" s="35">
        <f t="shared" si="115"/>
        <v>0</v>
      </c>
    </row>
    <row r="482" spans="1:11">
      <c r="A482" s="21">
        <v>38</v>
      </c>
      <c r="C482" s="20" t="str">
        <f>'FR-16(7)(v)-1 Functional'!C466</f>
        <v>UNDERGROUND LINES - SECONDARY / CUSTOMER</v>
      </c>
      <c r="D482" s="32" t="str">
        <f>'FR-16(7)(v)-1 Functional'!D466</f>
        <v>K405</v>
      </c>
      <c r="E482" s="18"/>
      <c r="F482" s="1229">
        <f>'FR-16(7)(v)-14 TOTAL CLASS'!O482</f>
        <v>0</v>
      </c>
      <c r="G482" s="139">
        <f>'FR-16(7)(v)-3 PROD Demand'!O466+'FR-16(7)(v)-7 TRANS Demand'!O466+'FR-16(7)(v)-11 DIST Demand'!O466</f>
        <v>0</v>
      </c>
      <c r="H482" s="130">
        <f>'FR-16(7)(v)-4 PROD Energy'!O466+'FR-16(7)(v)-8 TRANS Energy'!O466+'FR-16(7)(v)-12 DIST Energy'!O466</f>
        <v>0</v>
      </c>
      <c r="I482" s="131">
        <f>'FR-16(7)(v)-5 PROD Cust'!O466+'FR-16(7)(v)-9 TRANS Cust'!O466+'FR-16(7)(v)-13 DIST Cust'!O466</f>
        <v>0</v>
      </c>
      <c r="J482" s="35">
        <f t="shared" si="114"/>
        <v>0</v>
      </c>
      <c r="K482" s="35">
        <f t="shared" si="115"/>
        <v>0</v>
      </c>
    </row>
    <row r="483" spans="1:11">
      <c r="A483" s="21">
        <v>39</v>
      </c>
      <c r="C483" s="20" t="str">
        <f>'FR-16(7)(v)-1 Functional'!C467</f>
        <v>TRANSFORMERS DEMAND RELATED</v>
      </c>
      <c r="D483" s="32" t="str">
        <f>'FR-16(7)(v)-1 Functional'!D467</f>
        <v>K203</v>
      </c>
      <c r="E483" s="18"/>
      <c r="F483" s="1229">
        <f>'FR-16(7)(v)-14 TOTAL CLASS'!O483</f>
        <v>2344</v>
      </c>
      <c r="G483" s="139">
        <f>'FR-16(7)(v)-3 PROD Demand'!O467+'FR-16(7)(v)-7 TRANS Demand'!O467+'FR-16(7)(v)-11 DIST Demand'!O467</f>
        <v>2344</v>
      </c>
      <c r="H483" s="130">
        <f>'FR-16(7)(v)-4 PROD Energy'!O467+'FR-16(7)(v)-8 TRANS Energy'!O467+'FR-16(7)(v)-12 DIST Energy'!O467</f>
        <v>0</v>
      </c>
      <c r="I483" s="131">
        <f>'FR-16(7)(v)-5 PROD Cust'!O467+'FR-16(7)(v)-9 TRANS Cust'!O467+'FR-16(7)(v)-13 DIST Cust'!O467</f>
        <v>0</v>
      </c>
      <c r="J483" s="35">
        <f t="shared" si="112"/>
        <v>2344</v>
      </c>
      <c r="K483" s="35">
        <f t="shared" si="113"/>
        <v>0</v>
      </c>
    </row>
    <row r="484" spans="1:11">
      <c r="A484" s="21">
        <v>40</v>
      </c>
      <c r="C484" s="20" t="str">
        <f>'FR-16(7)(v)-1 Functional'!C468</f>
        <v>TRANSFORMERS CUSTOMER RELATED</v>
      </c>
      <c r="D484" s="32" t="str">
        <f>'FR-16(7)(v)-1 Functional'!D468</f>
        <v>K401</v>
      </c>
      <c r="E484" s="18"/>
      <c r="F484" s="1229">
        <f>'FR-16(7)(v)-14 TOTAL CLASS'!O484</f>
        <v>0</v>
      </c>
      <c r="G484" s="139">
        <f>'FR-16(7)(v)-3 PROD Demand'!O468+'FR-16(7)(v)-7 TRANS Demand'!O468+'FR-16(7)(v)-11 DIST Demand'!O468</f>
        <v>0</v>
      </c>
      <c r="H484" s="130">
        <f>'FR-16(7)(v)-4 PROD Energy'!O468+'FR-16(7)(v)-8 TRANS Energy'!O468+'FR-16(7)(v)-12 DIST Energy'!O468</f>
        <v>0</v>
      </c>
      <c r="I484" s="131">
        <f>'FR-16(7)(v)-5 PROD Cust'!O468+'FR-16(7)(v)-9 TRANS Cust'!O468+'FR-16(7)(v)-13 DIST Cust'!O468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69</f>
        <v>OTHER MAINTENANCE</v>
      </c>
      <c r="D485" s="32" t="str">
        <f>'FR-16(7)(v)-1 Functional'!D469</f>
        <v>K203</v>
      </c>
      <c r="E485" s="18"/>
      <c r="F485" s="1229">
        <f>'FR-16(7)(v)-14 TOTAL CLASS'!O485</f>
        <v>0</v>
      </c>
      <c r="G485" s="139">
        <f>'FR-16(7)(v)-3 PROD Demand'!O469+'FR-16(7)(v)-7 TRANS Demand'!O469+'FR-16(7)(v)-11 DIST Demand'!O469</f>
        <v>0</v>
      </c>
      <c r="H485" s="130">
        <f>'FR-16(7)(v)-4 PROD Energy'!O469+'FR-16(7)(v)-8 TRANS Energy'!O469+'FR-16(7)(v)-12 DIST Energy'!O469</f>
        <v>0</v>
      </c>
      <c r="I485" s="131">
        <f>'FR-16(7)(v)-5 PROD Cust'!O469+'FR-16(7)(v)-9 TRANS Cust'!O469+'FR-16(7)(v)-13 DIST Cust'!O469</f>
        <v>0</v>
      </c>
      <c r="J485" s="35">
        <f t="shared" si="112"/>
        <v>0</v>
      </c>
      <c r="K485" s="35">
        <f t="shared" si="113"/>
        <v>0</v>
      </c>
    </row>
    <row r="486" spans="1:11">
      <c r="A486" s="21">
        <v>42</v>
      </c>
      <c r="C486" s="20" t="str">
        <f>'FR-16(7)(v)-1 Functional'!C470</f>
        <v>LOAD DISPATCH</v>
      </c>
      <c r="D486" s="32" t="str">
        <f>'FR-16(7)(v)-1 Functional'!D470</f>
        <v>K215</v>
      </c>
      <c r="E486" s="18"/>
      <c r="F486" s="82">
        <f>'FR-16(7)(v)-14 TOTAL CLASS'!O486</f>
        <v>0</v>
      </c>
      <c r="G486" s="139">
        <f>'FR-16(7)(v)-3 PROD Demand'!O470+'FR-16(7)(v)-7 TRANS Demand'!O470+'FR-16(7)(v)-11 DIST Demand'!O470</f>
        <v>0</v>
      </c>
      <c r="H486" s="130">
        <f>'FR-16(7)(v)-4 PROD Energy'!O470+'FR-16(7)(v)-8 TRANS Energy'!O470+'FR-16(7)(v)-12 DIST Energy'!O470</f>
        <v>0</v>
      </c>
      <c r="I486" s="131">
        <f>'FR-16(7)(v)-5 PROD Cust'!O470+'FR-16(7)(v)-9 TRANS Cust'!O470+'FR-16(7)(v)-13 DIST Cust'!O470</f>
        <v>0</v>
      </c>
      <c r="J486" s="35">
        <f t="shared" si="112"/>
        <v>0</v>
      </c>
      <c r="K486" s="35">
        <f t="shared" si="113"/>
        <v>0</v>
      </c>
    </row>
    <row r="487" spans="1:11">
      <c r="A487" s="21">
        <v>43</v>
      </c>
      <c r="C487" s="20" t="str">
        <f>'FR-16(7)(v)-1 Functional'!C471</f>
        <v>METERS</v>
      </c>
      <c r="D487" s="32" t="str">
        <f>'FR-16(7)(v)-1 Functional'!D471</f>
        <v>K407</v>
      </c>
      <c r="E487" s="18"/>
      <c r="F487" s="82">
        <f>'FR-16(7)(v)-14 TOTAL CLASS'!O487</f>
        <v>922</v>
      </c>
      <c r="G487" s="139">
        <f>'FR-16(7)(v)-3 PROD Demand'!O471+'FR-16(7)(v)-7 TRANS Demand'!O471+'FR-16(7)(v)-11 DIST Demand'!O471</f>
        <v>0</v>
      </c>
      <c r="H487" s="130">
        <f>'FR-16(7)(v)-4 PROD Energy'!O471+'FR-16(7)(v)-8 TRANS Energy'!O471+'FR-16(7)(v)-12 DIST Energy'!O471</f>
        <v>0</v>
      </c>
      <c r="I487" s="131">
        <f>'FR-16(7)(v)-5 PROD Cust'!O471+'FR-16(7)(v)-9 TRANS Cust'!O471+'FR-16(7)(v)-13 DIST Cust'!O471</f>
        <v>922</v>
      </c>
      <c r="J487" s="35">
        <f t="shared" si="112"/>
        <v>922</v>
      </c>
      <c r="K487" s="35">
        <f t="shared" si="113"/>
        <v>0</v>
      </c>
    </row>
    <row r="488" spans="1:11">
      <c r="A488" s="21">
        <v>44</v>
      </c>
      <c r="C488" s="20" t="str">
        <f>'FR-16(7)(v)-1 Functional'!C472</f>
        <v>STREET LIGHTING AND SIGNAL SYSTEMS</v>
      </c>
      <c r="D488" s="32" t="str">
        <f>'FR-16(7)(v)-1 Functional'!D472</f>
        <v>K401</v>
      </c>
      <c r="E488" s="18"/>
      <c r="F488" s="82">
        <f>'FR-16(7)(v)-14 TOTAL CLASS'!O488</f>
        <v>0</v>
      </c>
      <c r="G488" s="139">
        <f>'FR-16(7)(v)-3 PROD Demand'!O472+'FR-16(7)(v)-7 TRANS Demand'!O472+'FR-16(7)(v)-11 DIST Demand'!O472</f>
        <v>0</v>
      </c>
      <c r="H488" s="130">
        <f>'FR-16(7)(v)-4 PROD Energy'!O472+'FR-16(7)(v)-8 TRANS Energy'!O472+'FR-16(7)(v)-12 DIST Energy'!O472</f>
        <v>0</v>
      </c>
      <c r="I488" s="131">
        <f>'FR-16(7)(v)-5 PROD Cust'!O472+'FR-16(7)(v)-9 TRANS Cust'!O472+'FR-16(7)(v)-13 DIST Cust'!O472</f>
        <v>0</v>
      </c>
      <c r="J488" s="35">
        <f t="shared" si="112"/>
        <v>0</v>
      </c>
      <c r="K488" s="35">
        <f t="shared" si="113"/>
        <v>0</v>
      </c>
    </row>
    <row r="489" spans="1:11">
      <c r="A489" s="21">
        <v>45</v>
      </c>
      <c r="C489" s="20" t="str">
        <f>'FR-16(7)(v)-1 Functional'!C473</f>
        <v>OTHER OPERATIONS</v>
      </c>
      <c r="D489" s="32" t="str">
        <f>'FR-16(7)(v)-1 Functional'!D473</f>
        <v>K203</v>
      </c>
      <c r="E489" s="18"/>
      <c r="F489" s="82">
        <f>'FR-16(7)(v)-14 TOTAL CLASS'!O489</f>
        <v>41121</v>
      </c>
      <c r="G489" s="139">
        <f>'FR-16(7)(v)-3 PROD Demand'!O473+'FR-16(7)(v)-7 TRANS Demand'!O473+'FR-16(7)(v)-11 DIST Demand'!O473</f>
        <v>41121</v>
      </c>
      <c r="H489" s="130">
        <f>'FR-16(7)(v)-4 PROD Energy'!O473+'FR-16(7)(v)-8 TRANS Energy'!O473+'FR-16(7)(v)-12 DIST Energy'!O473</f>
        <v>0</v>
      </c>
      <c r="I489" s="131">
        <f>'FR-16(7)(v)-5 PROD Cust'!O473+'FR-16(7)(v)-9 TRANS Cust'!O473+'FR-16(7)(v)-13 DIST Cust'!O473</f>
        <v>0</v>
      </c>
      <c r="J489" s="35">
        <f t="shared" si="112"/>
        <v>41121</v>
      </c>
      <c r="K489" s="35">
        <f t="shared" si="113"/>
        <v>0</v>
      </c>
    </row>
    <row r="490" spans="1:11">
      <c r="A490" s="21">
        <v>46</v>
      </c>
      <c r="C490" s="20" t="str">
        <f>'FR-16(7)(v)-1 Functional'!C474</f>
        <v>MISCELLANEOUS EXPENSES ADJUSTMENT</v>
      </c>
      <c r="D490" s="32" t="str">
        <f>'FR-16(7)(v)-1 Functional'!D474</f>
        <v>K203</v>
      </c>
      <c r="E490" s="18"/>
      <c r="F490" s="82">
        <f>'FR-16(7)(v)-14 TOTAL CLASS'!O490</f>
        <v>112255</v>
      </c>
      <c r="G490" s="139">
        <f>'FR-16(7)(v)-3 PROD Demand'!O474+'FR-16(7)(v)-7 TRANS Demand'!O474+'FR-16(7)(v)-11 DIST Demand'!O474</f>
        <v>112255</v>
      </c>
      <c r="H490" s="130">
        <f>'FR-16(7)(v)-4 PROD Energy'!O474+'FR-16(7)(v)-8 TRANS Energy'!O474+'FR-16(7)(v)-12 DIST Energy'!O474</f>
        <v>0</v>
      </c>
      <c r="I490" s="131">
        <f>'FR-16(7)(v)-5 PROD Cust'!O474+'FR-16(7)(v)-9 TRANS Cust'!O474+'FR-16(7)(v)-13 DIST Cust'!O474</f>
        <v>0</v>
      </c>
      <c r="J490" s="35">
        <f t="shared" si="112"/>
        <v>112255</v>
      </c>
      <c r="K490" s="35">
        <f t="shared" si="113"/>
        <v>0</v>
      </c>
    </row>
    <row r="491" spans="1:11">
      <c r="A491" s="21">
        <v>47</v>
      </c>
      <c r="C491" s="45" t="str">
        <f>'FR-16(7)(v)-1 Functional'!C475</f>
        <v>AFFILIATED COMPANY RENTS ADJUSTMENT</v>
      </c>
      <c r="D491" s="32" t="str">
        <f>'FR-16(7)(v)-1 Functional'!D475</f>
        <v>D249</v>
      </c>
      <c r="E491" s="18"/>
      <c r="F491" s="82">
        <f>'FR-16(7)(v)-14 TOTAL CLASS'!O491</f>
        <v>14</v>
      </c>
      <c r="G491" s="139">
        <f>'FR-16(7)(v)-3 PROD Demand'!O475+'FR-16(7)(v)-7 TRANS Demand'!O475+'FR-16(7)(v)-11 DIST Demand'!O475</f>
        <v>0</v>
      </c>
      <c r="H491" s="130">
        <f>'FR-16(7)(v)-4 PROD Energy'!O475+'FR-16(7)(v)-8 TRANS Energy'!O475+'FR-16(7)(v)-12 DIST Energy'!O475</f>
        <v>0</v>
      </c>
      <c r="I491" s="131">
        <f>'FR-16(7)(v)-5 PROD Cust'!O475+'FR-16(7)(v)-9 TRANS Cust'!O475+'FR-16(7)(v)-13 DIST Cust'!O475</f>
        <v>14</v>
      </c>
      <c r="J491" s="35">
        <f t="shared" si="112"/>
        <v>14</v>
      </c>
      <c r="K491" s="35">
        <f t="shared" si="113"/>
        <v>0</v>
      </c>
    </row>
    <row r="492" spans="1:11">
      <c r="A492" s="21">
        <v>48</v>
      </c>
      <c r="C492" s="20" t="str">
        <f>'FR-16(7)(v)-1 Functional'!C476</f>
        <v xml:space="preserve">  TOTAL DISTRIBUTION O &amp; M</v>
      </c>
      <c r="D492" s="32"/>
      <c r="E492" s="18" t="s">
        <v>265</v>
      </c>
      <c r="F492" s="36">
        <f t="shared" ref="F492:K492" si="116">SUM(F472:F491)</f>
        <v>180066</v>
      </c>
      <c r="G492" s="140">
        <f t="shared" si="116"/>
        <v>179130</v>
      </c>
      <c r="H492" s="132">
        <f t="shared" si="116"/>
        <v>0</v>
      </c>
      <c r="I492" s="133">
        <f t="shared" si="116"/>
        <v>936</v>
      </c>
      <c r="J492" s="36">
        <f t="shared" si="116"/>
        <v>180066</v>
      </c>
      <c r="K492" s="36">
        <f t="shared" si="116"/>
        <v>0</v>
      </c>
    </row>
    <row r="493" spans="1:11">
      <c r="A493" s="21">
        <v>49</v>
      </c>
      <c r="C493" s="20" t="s">
        <v>265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65</v>
      </c>
      <c r="G494" s="138"/>
      <c r="H494" s="128"/>
      <c r="I494" s="129"/>
    </row>
    <row r="495" spans="1:11">
      <c r="A495" s="21">
        <v>51</v>
      </c>
      <c r="C495" s="20" t="str">
        <f>'FR-16(7)(v)-1 Functional'!C479</f>
        <v>CUSTOMER ACCOUNTING EXPENSE</v>
      </c>
      <c r="D495" s="32" t="str">
        <f>'FR-16(7)(v)-1 Functional'!D479</f>
        <v>K409</v>
      </c>
      <c r="E495" s="18"/>
      <c r="F495" s="82">
        <f>'FR-16(7)(v)-14 TOTAL CLASS'!O495</f>
        <v>8505</v>
      </c>
      <c r="G495" s="139">
        <f>'FR-16(7)(v)-3 PROD Demand'!O479+'FR-16(7)(v)-7 TRANS Demand'!O479+'FR-16(7)(v)-11 DIST Demand'!O479</f>
        <v>0</v>
      </c>
      <c r="H495" s="130">
        <f>'FR-16(7)(v)-4 PROD Energy'!O479+'FR-16(7)(v)-8 TRANS Energy'!O479+'FR-16(7)(v)-12 DIST Energy'!O479</f>
        <v>0</v>
      </c>
      <c r="I495" s="131">
        <f>'FR-16(7)(v)-5 PROD Cust'!O479+'FR-16(7)(v)-9 TRANS Cust'!O479+'FR-16(7)(v)-13 DIST Cust'!O479</f>
        <v>8505</v>
      </c>
      <c r="J495" s="35">
        <f t="shared" ref="J495:J502" si="117">SUM(G495:I495)</f>
        <v>8505</v>
      </c>
      <c r="K495" s="35">
        <f t="shared" ref="K495:K502" si="118">F495-J495</f>
        <v>0</v>
      </c>
    </row>
    <row r="496" spans="1:11">
      <c r="A496" s="21">
        <v>52</v>
      </c>
      <c r="C496" s="20" t="str">
        <f>'FR-16(7)(v)-1 Functional'!C480</f>
        <v>UNCOLLECTIBLE EXP</v>
      </c>
      <c r="D496" s="32" t="str">
        <f>'FR-16(7)(v)-1 Functional'!D480</f>
        <v>K411</v>
      </c>
      <c r="E496" s="18"/>
      <c r="F496" s="82">
        <f>'FR-16(7)(v)-14 TOTAL CLASS'!O496</f>
        <v>12009</v>
      </c>
      <c r="G496" s="139">
        <f>'FR-16(7)(v)-3 PROD Demand'!O480+'FR-16(7)(v)-7 TRANS Demand'!O480+'FR-16(7)(v)-11 DIST Demand'!O480</f>
        <v>0</v>
      </c>
      <c r="H496" s="130">
        <f>'FR-16(7)(v)-4 PROD Energy'!O480+'FR-16(7)(v)-8 TRANS Energy'!O480+'FR-16(7)(v)-12 DIST Energy'!O480</f>
        <v>0</v>
      </c>
      <c r="I496" s="131">
        <f>'FR-16(7)(v)-5 PROD Cust'!O480+'FR-16(7)(v)-9 TRANS Cust'!O480+'FR-16(7)(v)-13 DIST Cust'!O480</f>
        <v>12009</v>
      </c>
      <c r="J496" s="35">
        <f t="shared" si="117"/>
        <v>12009</v>
      </c>
      <c r="K496" s="35">
        <f t="shared" si="118"/>
        <v>0</v>
      </c>
    </row>
    <row r="497" spans="1:11">
      <c r="A497" s="21">
        <v>53</v>
      </c>
      <c r="C497" s="20" t="str">
        <f>'FR-16(7)(v)-1 Functional'!C481</f>
        <v>METER READING</v>
      </c>
      <c r="D497" s="32" t="str">
        <f>'FR-16(7)(v)-1 Functional'!D481</f>
        <v>K407</v>
      </c>
      <c r="E497" s="18"/>
      <c r="F497" s="82">
        <f>'FR-16(7)(v)-14 TOTAL CLASS'!O497</f>
        <v>1135</v>
      </c>
      <c r="G497" s="139">
        <f>'FR-16(7)(v)-3 PROD Demand'!O481+'FR-16(7)(v)-7 TRANS Demand'!O481+'FR-16(7)(v)-11 DIST Demand'!O481</f>
        <v>0</v>
      </c>
      <c r="H497" s="130">
        <f>'FR-16(7)(v)-4 PROD Energy'!O481+'FR-16(7)(v)-8 TRANS Energy'!O481+'FR-16(7)(v)-12 DIST Energy'!O481</f>
        <v>0</v>
      </c>
      <c r="I497" s="131">
        <f>'FR-16(7)(v)-5 PROD Cust'!O481+'FR-16(7)(v)-9 TRANS Cust'!O481+'FR-16(7)(v)-13 DIST Cust'!O481</f>
        <v>1135</v>
      </c>
      <c r="J497" s="35">
        <f t="shared" si="117"/>
        <v>1135</v>
      </c>
      <c r="K497" s="35">
        <f t="shared" si="118"/>
        <v>0</v>
      </c>
    </row>
    <row r="498" spans="1:11">
      <c r="A498" s="21">
        <v>54</v>
      </c>
      <c r="C498" s="20" t="str">
        <f>'FR-16(7)(v)-1 Functional'!C482</f>
        <v>UNCOLLECTIBLE EXP ADJUSTMENT</v>
      </c>
      <c r="D498" s="32" t="str">
        <f>'FR-16(7)(v)-1 Functional'!D482</f>
        <v>K411</v>
      </c>
      <c r="E498" s="18"/>
      <c r="F498" s="82">
        <f>'FR-16(7)(v)-14 TOTAL CLASS'!O498</f>
        <v>-8446</v>
      </c>
      <c r="G498" s="139">
        <f>'FR-16(7)(v)-3 PROD Demand'!O482+'FR-16(7)(v)-7 TRANS Demand'!O482+'FR-16(7)(v)-11 DIST Demand'!O482</f>
        <v>0</v>
      </c>
      <c r="H498" s="130">
        <f>'FR-16(7)(v)-4 PROD Energy'!O482+'FR-16(7)(v)-8 TRANS Energy'!O482+'FR-16(7)(v)-12 DIST Energy'!O482</f>
        <v>0</v>
      </c>
      <c r="I498" s="131">
        <f>'FR-16(7)(v)-5 PROD Cust'!O482+'FR-16(7)(v)-9 TRANS Cust'!O482+'FR-16(7)(v)-13 DIST Cust'!O482</f>
        <v>-8446</v>
      </c>
      <c r="J498" s="35">
        <f t="shared" si="117"/>
        <v>-8446</v>
      </c>
      <c r="K498" s="35">
        <f t="shared" si="118"/>
        <v>0</v>
      </c>
    </row>
    <row r="499" spans="1:11">
      <c r="A499" s="21">
        <v>55</v>
      </c>
      <c r="C499" s="20" t="str">
        <f>'FR-16(7)(v)-1 Functional'!C483</f>
        <v>AMI BENEFIT LEVELIZATION</v>
      </c>
      <c r="D499" s="32" t="str">
        <f>'FR-16(7)(v)-1 Functional'!D483</f>
        <v>K407</v>
      </c>
      <c r="E499" s="18"/>
      <c r="F499" s="82">
        <f>'FR-16(7)(v)-14 TOTAL CLASS'!O499</f>
        <v>-5873</v>
      </c>
      <c r="G499" s="139">
        <f>'FR-16(7)(v)-3 PROD Demand'!O483+'FR-16(7)(v)-7 TRANS Demand'!O483+'FR-16(7)(v)-11 DIST Demand'!O483</f>
        <v>0</v>
      </c>
      <c r="H499" s="130">
        <f>'FR-16(7)(v)-4 PROD Energy'!O483+'FR-16(7)(v)-8 TRANS Energy'!O483+'FR-16(7)(v)-12 DIST Energy'!O483</f>
        <v>0</v>
      </c>
      <c r="I499" s="131">
        <f>'FR-16(7)(v)-5 PROD Cust'!O483+'FR-16(7)(v)-9 TRANS Cust'!O483+'FR-16(7)(v)-13 DIST Cust'!O483</f>
        <v>-5873</v>
      </c>
      <c r="J499" s="35">
        <f t="shared" si="117"/>
        <v>-5873</v>
      </c>
      <c r="K499" s="35">
        <f t="shared" si="118"/>
        <v>0</v>
      </c>
    </row>
    <row r="500" spans="1:11">
      <c r="A500" s="21">
        <v>56</v>
      </c>
      <c r="C500" s="20" t="str">
        <f>'FR-16(7)(v)-1 Functional'!C484</f>
        <v>ELIMINATE REV &amp; EXP - DSM RIDER</v>
      </c>
      <c r="D500" s="32" t="str">
        <f>'FR-16(7)(v)-1 Functional'!D484</f>
        <v>K405</v>
      </c>
      <c r="E500" s="18"/>
      <c r="F500" s="82">
        <f>'FR-16(7)(v)-14 TOTAL CLASS'!O500</f>
        <v>0</v>
      </c>
      <c r="G500" s="139">
        <f>'FR-16(7)(v)-3 PROD Demand'!O484+'FR-16(7)(v)-7 TRANS Demand'!O484+'FR-16(7)(v)-11 DIST Demand'!O484</f>
        <v>0</v>
      </c>
      <c r="H500" s="130">
        <f>'FR-16(7)(v)-4 PROD Energy'!O484+'FR-16(7)(v)-8 TRANS Energy'!O484+'FR-16(7)(v)-12 DIST Energy'!O484</f>
        <v>0</v>
      </c>
      <c r="I500" s="131">
        <f>'FR-16(7)(v)-5 PROD Cust'!O484+'FR-16(7)(v)-9 TRANS Cust'!O484+'FR-16(7)(v)-13 DIST Cust'!O484</f>
        <v>0</v>
      </c>
      <c r="J500" s="35">
        <f t="shared" si="117"/>
        <v>0</v>
      </c>
      <c r="K500" s="35">
        <f t="shared" si="118"/>
        <v>0</v>
      </c>
    </row>
    <row r="501" spans="1:11">
      <c r="A501" s="21">
        <v>57</v>
      </c>
      <c r="C501" s="20" t="str">
        <f>'FR-16(7)(v)-1 Functional'!C485</f>
        <v>SALE OF A/R</v>
      </c>
      <c r="D501" s="32" t="str">
        <f>'FR-16(7)(v)-1 Functional'!D485</f>
        <v>K411</v>
      </c>
      <c r="E501" s="18"/>
      <c r="F501" s="82">
        <f>'FR-16(7)(v)-14 TOTAL CLASS'!O501</f>
        <v>6105</v>
      </c>
      <c r="G501" s="139">
        <f>'FR-16(7)(v)-3 PROD Demand'!O485+'FR-16(7)(v)-7 TRANS Demand'!O485+'FR-16(7)(v)-11 DIST Demand'!O485</f>
        <v>0</v>
      </c>
      <c r="H501" s="130">
        <f>'FR-16(7)(v)-4 PROD Energy'!O485+'FR-16(7)(v)-8 TRANS Energy'!O485+'FR-16(7)(v)-12 DIST Energy'!O485</f>
        <v>0</v>
      </c>
      <c r="I501" s="131">
        <f>'FR-16(7)(v)-5 PROD Cust'!O485+'FR-16(7)(v)-9 TRANS Cust'!O485+'FR-16(7)(v)-13 DIST Cust'!O485</f>
        <v>6105</v>
      </c>
      <c r="J501" s="35">
        <f t="shared" si="117"/>
        <v>6105</v>
      </c>
      <c r="K501" s="35">
        <f t="shared" si="118"/>
        <v>0</v>
      </c>
    </row>
    <row r="502" spans="1:11">
      <c r="A502" s="21">
        <v>58</v>
      </c>
      <c r="C502" s="45" t="str">
        <f>'FR-16(7)(v)-1 Functional'!C486</f>
        <v>ELIMINATE MISC EXPENSE</v>
      </c>
      <c r="D502" s="32" t="str">
        <f>'FR-16(7)(v)-1 Functional'!D486</f>
        <v>K405</v>
      </c>
      <c r="E502" s="18"/>
      <c r="F502" s="82">
        <f>'FR-16(7)(v)-14 TOTAL CLASS'!O502</f>
        <v>-2</v>
      </c>
      <c r="G502" s="139">
        <f>'FR-16(7)(v)-3 PROD Demand'!O486+'FR-16(7)(v)-7 TRANS Demand'!O486+'FR-16(7)(v)-11 DIST Demand'!O486</f>
        <v>0</v>
      </c>
      <c r="H502" s="130">
        <f>'FR-16(7)(v)-4 PROD Energy'!O486+'FR-16(7)(v)-8 TRANS Energy'!O486+'FR-16(7)(v)-12 DIST Energy'!O486</f>
        <v>0</v>
      </c>
      <c r="I502" s="131">
        <f>'FR-16(7)(v)-5 PROD Cust'!O486+'FR-16(7)(v)-9 TRANS Cust'!O486+'FR-16(7)(v)-13 DIST Cust'!O486</f>
        <v>-2</v>
      </c>
      <c r="J502" s="35">
        <f t="shared" si="117"/>
        <v>-2</v>
      </c>
      <c r="K502" s="35">
        <f t="shared" si="118"/>
        <v>0</v>
      </c>
    </row>
    <row r="503" spans="1:11">
      <c r="A503" s="21">
        <v>59</v>
      </c>
      <c r="C503" s="20" t="str">
        <f>'FR-16(7)(v)-1 Functional'!C487</f>
        <v xml:space="preserve">  TOTAL CUSTOMER ACCT EXPENSE</v>
      </c>
      <c r="D503" s="32"/>
      <c r="E503" s="18" t="s">
        <v>265</v>
      </c>
      <c r="F503" s="36">
        <f t="shared" ref="F503:K503" si="119">SUM(F494:F502)</f>
        <v>13433</v>
      </c>
      <c r="G503" s="145">
        <f t="shared" si="119"/>
        <v>0</v>
      </c>
      <c r="H503" s="146">
        <f t="shared" si="119"/>
        <v>0</v>
      </c>
      <c r="I503" s="147">
        <f t="shared" si="119"/>
        <v>13433</v>
      </c>
      <c r="J503" s="36">
        <f t="shared" si="119"/>
        <v>13433</v>
      </c>
      <c r="K503" s="36">
        <f t="shared" si="11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23</v>
      </c>
      <c r="K505" s="18"/>
    </row>
    <row r="506" spans="1:11">
      <c r="A506" s="31" t="str">
        <f>$A$2</f>
        <v>TT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60</v>
      </c>
      <c r="B512" s="18"/>
      <c r="C512" s="18"/>
      <c r="D512" s="32"/>
      <c r="E512" s="18"/>
      <c r="F512" s="32" t="s">
        <v>182</v>
      </c>
      <c r="G512" s="136" t="s">
        <v>483</v>
      </c>
      <c r="H512" s="124"/>
      <c r="I512" s="125"/>
      <c r="J512" s="32" t="s">
        <v>182</v>
      </c>
      <c r="K512" s="32" t="s">
        <v>264</v>
      </c>
    </row>
    <row r="513" spans="1:11">
      <c r="A513" s="34" t="s">
        <v>461</v>
      </c>
      <c r="B513" s="33" t="s">
        <v>42</v>
      </c>
      <c r="C513" s="33"/>
      <c r="D513" s="34" t="s">
        <v>259</v>
      </c>
      <c r="E513" s="33"/>
      <c r="F513" s="34" t="str">
        <f>$F$9</f>
        <v>TT</v>
      </c>
      <c r="G513" s="137" t="str">
        <f t="shared" ref="G513:I514" si="120">G9</f>
        <v>DEMAND</v>
      </c>
      <c r="H513" s="126" t="str">
        <f t="shared" si="120"/>
        <v>ENERGY</v>
      </c>
      <c r="I513" s="127" t="str">
        <f t="shared" si="120"/>
        <v>CUSTOMER</v>
      </c>
      <c r="J513" s="34" t="s">
        <v>263</v>
      </c>
      <c r="K513" s="34" t="s">
        <v>262</v>
      </c>
    </row>
    <row r="514" spans="1:11">
      <c r="C514" s="162" t="s">
        <v>411</v>
      </c>
      <c r="D514" s="32"/>
      <c r="E514" s="18"/>
      <c r="G514" s="262">
        <f t="shared" si="120"/>
        <v>3</v>
      </c>
      <c r="H514" s="263">
        <f t="shared" si="120"/>
        <v>4</v>
      </c>
      <c r="I514" s="264">
        <f t="shared" si="12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00</f>
        <v>TOTAL CUST SERVICE &amp; INFO</v>
      </c>
      <c r="D516" s="32" t="str">
        <f>'FR-16(7)(v)-1 Functional'!D500</f>
        <v>K405</v>
      </c>
      <c r="E516" s="18"/>
      <c r="F516" s="82">
        <f>'FR-16(7)(v)-14 TOTAL CLASS'!O516</f>
        <v>119</v>
      </c>
      <c r="G516" s="139">
        <f>'FR-16(7)(v)-3 PROD Demand'!O500+'FR-16(7)(v)-7 TRANS Demand'!O500+'FR-16(7)(v)-11 DIST Demand'!O500</f>
        <v>0</v>
      </c>
      <c r="H516" s="130">
        <f>'FR-16(7)(v)-4 PROD Energy'!O500+'FR-16(7)(v)-8 TRANS Energy'!O500+'FR-16(7)(v)-12 DIST Energy'!O500</f>
        <v>0</v>
      </c>
      <c r="I516" s="131">
        <f>'FR-16(7)(v)-5 PROD Cust'!O500+'FR-16(7)(v)-9 TRANS Cust'!O500+'FR-16(7)(v)-13 DIST Cust'!O500</f>
        <v>119</v>
      </c>
      <c r="J516" s="35">
        <f>SUM(G516:I516)</f>
        <v>119</v>
      </c>
      <c r="K516" s="35">
        <f>F516-J516</f>
        <v>0</v>
      </c>
    </row>
    <row r="517" spans="1:11">
      <c r="A517" s="21">
        <v>3</v>
      </c>
      <c r="C517" s="49" t="str">
        <f>'FR-16(7)(v)-1 Functional'!C501</f>
        <v>INFORMATIONAL &amp; INSTRUCTIONAL ADV</v>
      </c>
      <c r="D517" s="32" t="str">
        <f>'FR-16(7)(v)-1 Functional'!D501</f>
        <v>K405</v>
      </c>
      <c r="E517" s="18"/>
      <c r="F517" s="82">
        <f>'FR-16(7)(v)-14 TOTAL CLASS'!O517</f>
        <v>0</v>
      </c>
      <c r="G517" s="139">
        <f>'FR-16(7)(v)-3 PROD Demand'!O501+'FR-16(7)(v)-7 TRANS Demand'!O501+'FR-16(7)(v)-11 DIST Demand'!O501</f>
        <v>0</v>
      </c>
      <c r="H517" s="130">
        <f>'FR-16(7)(v)-4 PROD Energy'!O501+'FR-16(7)(v)-8 TRANS Energy'!O501+'FR-16(7)(v)-12 DIST Energy'!O501</f>
        <v>0</v>
      </c>
      <c r="I517" s="131">
        <f>'FR-16(7)(v)-5 PROD Cust'!O501+'FR-16(7)(v)-9 TRANS Cust'!O501+'FR-16(7)(v)-13 DIST Cust'!O501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1310" t="str">
        <f>'FR-16(7)(v)-1 Functional'!C502</f>
        <v>TOTAL CUSTOMER SERV. &amp; INFO.</v>
      </c>
      <c r="D518" s="32"/>
      <c r="E518" s="18" t="s">
        <v>265</v>
      </c>
      <c r="F518" s="36">
        <f t="shared" ref="F518:K518" si="121">SUM(F516:F517)</f>
        <v>119</v>
      </c>
      <c r="G518" s="140">
        <f t="shared" si="121"/>
        <v>0</v>
      </c>
      <c r="H518" s="132">
        <f t="shared" si="121"/>
        <v>0</v>
      </c>
      <c r="I518" s="133">
        <f t="shared" si="121"/>
        <v>119</v>
      </c>
      <c r="J518" s="36">
        <f t="shared" si="121"/>
        <v>119</v>
      </c>
      <c r="K518" s="36">
        <f t="shared" si="12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05</f>
        <v>SALES EXPENSE</v>
      </c>
      <c r="D521" s="32" t="str">
        <f>'FR-16(7)(v)-1 Functional'!D505</f>
        <v>K405</v>
      </c>
      <c r="E521" s="18" t="s">
        <v>265</v>
      </c>
      <c r="F521" s="82">
        <f>'FR-16(7)(v)-14 TOTAL CLASS'!O521</f>
        <v>74</v>
      </c>
      <c r="G521" s="139">
        <f>'FR-16(7)(v)-3 PROD Demand'!O505+'FR-16(7)(v)-7 TRANS Demand'!O505+'FR-16(7)(v)-11 DIST Demand'!O505</f>
        <v>0</v>
      </c>
      <c r="H521" s="130">
        <f>'FR-16(7)(v)-4 PROD Energy'!O505+'FR-16(7)(v)-8 TRANS Energy'!O505+'FR-16(7)(v)-12 DIST Energy'!O505</f>
        <v>0</v>
      </c>
      <c r="I521" s="131">
        <f>'FR-16(7)(v)-5 PROD Cust'!O505+'FR-16(7)(v)-9 TRANS Cust'!O505+'FR-16(7)(v)-13 DIST Cust'!O505</f>
        <v>74</v>
      </c>
      <c r="J521" s="35">
        <f>SUM(G521:I521)</f>
        <v>74</v>
      </c>
      <c r="K521" s="35">
        <f>F521-J521</f>
        <v>0</v>
      </c>
    </row>
    <row r="522" spans="1:11">
      <c r="A522" s="21">
        <v>8</v>
      </c>
      <c r="C522" s="1311" t="str">
        <f>'FR-16(7)(v)-1 Functional'!C506</f>
        <v>TOTAL SALES EXPENSE</v>
      </c>
      <c r="D522" s="32"/>
      <c r="E522" s="18" t="s">
        <v>265</v>
      </c>
      <c r="F522" s="36">
        <f t="shared" ref="F522:K522" si="122">SUM(F520:F521)</f>
        <v>74</v>
      </c>
      <c r="G522" s="140">
        <f t="shared" si="122"/>
        <v>0</v>
      </c>
      <c r="H522" s="132">
        <f t="shared" si="122"/>
        <v>0</v>
      </c>
      <c r="I522" s="133">
        <f t="shared" si="122"/>
        <v>74</v>
      </c>
      <c r="J522" s="36">
        <f t="shared" si="122"/>
        <v>74</v>
      </c>
      <c r="K522" s="36">
        <f t="shared" si="12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09</f>
        <v>PRODUCTION - DEMAND RELATED</v>
      </c>
      <c r="D525" s="32" t="str">
        <f>'FR-16(7)(v)-1 Functional'!D509</f>
        <v>P349</v>
      </c>
      <c r="E525" s="18"/>
      <c r="F525" s="82">
        <f>'FR-16(7)(v)-14 TOTAL CLASS'!O525</f>
        <v>0</v>
      </c>
      <c r="G525" s="139">
        <f>'FR-16(7)(v)-3 PROD Demand'!O509+'FR-16(7)(v)-7 TRANS Demand'!O509+'FR-16(7)(v)-11 DIST Demand'!O509</f>
        <v>0</v>
      </c>
      <c r="H525" s="130">
        <f>'FR-16(7)(v)-4 PROD Energy'!O509+'FR-16(7)(v)-8 TRANS Energy'!O509+'FR-16(7)(v)-12 DIST Energy'!O509</f>
        <v>0</v>
      </c>
      <c r="I525" s="131">
        <f>'FR-16(7)(v)-5 PROD Cust'!O509+'FR-16(7)(v)-9 TRANS Cust'!O509+'FR-16(7)(v)-13 DIST Cust'!O509</f>
        <v>0</v>
      </c>
      <c r="J525" s="35">
        <f t="shared" ref="J525:J531" si="123">SUM(G525:I525)</f>
        <v>0</v>
      </c>
      <c r="K525" s="35">
        <f t="shared" ref="K525:K531" si="124">F525-J525</f>
        <v>0</v>
      </c>
    </row>
    <row r="526" spans="1:11">
      <c r="A526" s="21">
        <v>12</v>
      </c>
      <c r="C526" s="20" t="str">
        <f>'FR-16(7)(v)-1 Functional'!C510</f>
        <v>PRODUCTION - ENERGY RELATED</v>
      </c>
      <c r="D526" s="32" t="str">
        <f>'FR-16(7)(v)-1 Functional'!D510</f>
        <v>E349</v>
      </c>
      <c r="E526" s="18"/>
      <c r="F526" s="82">
        <f>'FR-16(7)(v)-14 TOTAL CLASS'!O526</f>
        <v>261685</v>
      </c>
      <c r="G526" s="139">
        <f>'FR-16(7)(v)-3 PROD Demand'!O510+'FR-16(7)(v)-7 TRANS Demand'!O510+'FR-16(7)(v)-11 DIST Demand'!O510</f>
        <v>0</v>
      </c>
      <c r="H526" s="130">
        <f>'FR-16(7)(v)-4 PROD Energy'!O510+'FR-16(7)(v)-8 TRANS Energy'!O510+'FR-16(7)(v)-12 DIST Energy'!O510</f>
        <v>261685</v>
      </c>
      <c r="I526" s="131">
        <f>'FR-16(7)(v)-5 PROD Cust'!O510+'FR-16(7)(v)-9 TRANS Cust'!O510+'FR-16(7)(v)-13 DIST Cust'!O510</f>
        <v>0</v>
      </c>
      <c r="J526" s="35">
        <f t="shared" si="123"/>
        <v>261685</v>
      </c>
      <c r="K526" s="35">
        <f t="shared" si="124"/>
        <v>0</v>
      </c>
    </row>
    <row r="527" spans="1:11">
      <c r="A527" s="21">
        <v>13</v>
      </c>
      <c r="C527" s="20" t="s">
        <v>578</v>
      </c>
      <c r="D527" s="32" t="str">
        <f>'FR-16(7)(v)-1 Functional'!D511</f>
        <v>T349</v>
      </c>
      <c r="E527" s="18"/>
      <c r="F527" s="82">
        <f>'FR-16(7)(v)-14 TOTAL CLASS'!O527</f>
        <v>40273</v>
      </c>
      <c r="G527" s="139">
        <f>'FR-16(7)(v)-3 PROD Demand'!O511+'FR-16(7)(v)-7 TRANS Demand'!O511+'FR-16(7)(v)-11 DIST Demand'!O511</f>
        <v>40273</v>
      </c>
      <c r="H527" s="130">
        <f>'FR-16(7)(v)-4 PROD Energy'!O511+'FR-16(7)(v)-8 TRANS Energy'!O511+'FR-16(7)(v)-12 DIST Energy'!O511</f>
        <v>0</v>
      </c>
      <c r="I527" s="131">
        <f>'FR-16(7)(v)-5 PROD Cust'!O511+'FR-16(7)(v)-9 TRANS Cust'!O511+'FR-16(7)(v)-13 DIST Cust'!O511</f>
        <v>0</v>
      </c>
      <c r="J527" s="35">
        <f t="shared" si="123"/>
        <v>40273</v>
      </c>
      <c r="K527" s="35">
        <f t="shared" si="124"/>
        <v>0</v>
      </c>
    </row>
    <row r="528" spans="1:11">
      <c r="A528" s="21">
        <v>14</v>
      </c>
      <c r="C528" s="20" t="str">
        <f>'FR-16(7)(v)-1 Functional'!C512</f>
        <v>DISTRIBUTION</v>
      </c>
      <c r="D528" s="32" t="str">
        <f>'FR-16(7)(v)-1 Functional'!D512</f>
        <v>D349</v>
      </c>
      <c r="E528" s="18"/>
      <c r="F528" s="82">
        <f>'FR-16(7)(v)-14 TOTAL CLASS'!O528</f>
        <v>53992</v>
      </c>
      <c r="G528" s="139">
        <f>'FR-16(7)(v)-3 PROD Demand'!O512+'FR-16(7)(v)-7 TRANS Demand'!O512+'FR-16(7)(v)-11 DIST Demand'!O512</f>
        <v>53712</v>
      </c>
      <c r="H528" s="130">
        <f>'FR-16(7)(v)-4 PROD Energy'!O512+'FR-16(7)(v)-8 TRANS Energy'!O512+'FR-16(7)(v)-12 DIST Energy'!O512</f>
        <v>0</v>
      </c>
      <c r="I528" s="131">
        <f>'FR-16(7)(v)-5 PROD Cust'!O512+'FR-16(7)(v)-9 TRANS Cust'!O512+'FR-16(7)(v)-13 DIST Cust'!O512</f>
        <v>280</v>
      </c>
      <c r="J528" s="35">
        <f t="shared" si="123"/>
        <v>53992</v>
      </c>
      <c r="K528" s="35">
        <f t="shared" si="124"/>
        <v>0</v>
      </c>
    </row>
    <row r="529" spans="1:11">
      <c r="A529" s="21">
        <v>15</v>
      </c>
      <c r="C529" s="20" t="str">
        <f>'FR-16(7)(v)-1 Functional'!C513</f>
        <v>CUSTOMER ACCOUNTING</v>
      </c>
      <c r="D529" s="32" t="str">
        <f>'FR-16(7)(v)-1 Functional'!D513</f>
        <v>C319</v>
      </c>
      <c r="E529" s="18"/>
      <c r="F529" s="82">
        <f>'FR-16(7)(v)-14 TOTAL CLASS'!O529</f>
        <v>10191</v>
      </c>
      <c r="G529" s="139">
        <f>'FR-16(7)(v)-3 PROD Demand'!O513+'FR-16(7)(v)-7 TRANS Demand'!O513+'FR-16(7)(v)-11 DIST Demand'!O513</f>
        <v>0</v>
      </c>
      <c r="H529" s="130">
        <f>'FR-16(7)(v)-4 PROD Energy'!O513+'FR-16(7)(v)-8 TRANS Energy'!O513+'FR-16(7)(v)-12 DIST Energy'!O513</f>
        <v>0</v>
      </c>
      <c r="I529" s="131">
        <f>'FR-16(7)(v)-5 PROD Cust'!O513+'FR-16(7)(v)-9 TRANS Cust'!O513+'FR-16(7)(v)-13 DIST Cust'!O513</f>
        <v>10191</v>
      </c>
      <c r="J529" s="35">
        <f t="shared" si="123"/>
        <v>10191</v>
      </c>
      <c r="K529" s="35">
        <f t="shared" si="124"/>
        <v>0</v>
      </c>
    </row>
    <row r="530" spans="1:11">
      <c r="A530" s="21">
        <v>16</v>
      </c>
      <c r="C530" s="20" t="str">
        <f>'FR-16(7)(v)-1 Functional'!C514</f>
        <v>CUSTOMER SERVICE &amp; INFORMATION</v>
      </c>
      <c r="D530" s="32" t="str">
        <f>'FR-16(7)(v)-1 Functional'!D514</f>
        <v>C331</v>
      </c>
      <c r="E530" s="18"/>
      <c r="F530" s="82">
        <f>'FR-16(7)(v)-14 TOTAL CLASS'!O530</f>
        <v>20</v>
      </c>
      <c r="G530" s="139">
        <f>'FR-16(7)(v)-3 PROD Demand'!O514+'FR-16(7)(v)-7 TRANS Demand'!O514+'FR-16(7)(v)-11 DIST Demand'!O514</f>
        <v>0</v>
      </c>
      <c r="H530" s="130">
        <f>'FR-16(7)(v)-4 PROD Energy'!O514+'FR-16(7)(v)-8 TRANS Energy'!O514+'FR-16(7)(v)-12 DIST Energy'!O514</f>
        <v>0</v>
      </c>
      <c r="I530" s="131">
        <f>'FR-16(7)(v)-5 PROD Cust'!O514+'FR-16(7)(v)-9 TRANS Cust'!O514+'FR-16(7)(v)-13 DIST Cust'!O514</f>
        <v>20</v>
      </c>
      <c r="J530" s="35">
        <f t="shared" si="123"/>
        <v>20</v>
      </c>
      <c r="K530" s="35">
        <f t="shared" si="124"/>
        <v>0</v>
      </c>
    </row>
    <row r="531" spans="1:11">
      <c r="A531" s="21">
        <v>17</v>
      </c>
      <c r="C531" s="45" t="str">
        <f>'FR-16(7)(v)-1 Functional'!C515</f>
        <v>SALES</v>
      </c>
      <c r="D531" s="32" t="str">
        <f>'FR-16(7)(v)-1 Functional'!D515</f>
        <v>S319</v>
      </c>
      <c r="E531" s="18"/>
      <c r="F531" s="82">
        <f>'FR-16(7)(v)-14 TOTAL CLASS'!O531</f>
        <v>0</v>
      </c>
      <c r="G531" s="139">
        <f>'FR-16(7)(v)-3 PROD Demand'!O515+'FR-16(7)(v)-7 TRANS Demand'!O515+'FR-16(7)(v)-11 DIST Demand'!O515</f>
        <v>0</v>
      </c>
      <c r="H531" s="130">
        <f>'FR-16(7)(v)-4 PROD Energy'!O515+'FR-16(7)(v)-8 TRANS Energy'!O515+'FR-16(7)(v)-12 DIST Energy'!O515</f>
        <v>0</v>
      </c>
      <c r="I531" s="131">
        <f>'FR-16(7)(v)-5 PROD Cust'!O515+'FR-16(7)(v)-9 TRANS Cust'!O515+'FR-16(7)(v)-13 DIST Cust'!O515</f>
        <v>0</v>
      </c>
      <c r="J531" s="35">
        <f t="shared" si="123"/>
        <v>0</v>
      </c>
      <c r="K531" s="97">
        <f t="shared" si="124"/>
        <v>0</v>
      </c>
    </row>
    <row r="532" spans="1:11">
      <c r="A532" s="21">
        <v>18</v>
      </c>
      <c r="C532" s="1311" t="str">
        <f>'FR-16(7)(v)-1 Functional'!C516</f>
        <v>TOT ADMIN &amp; GEN LESS REG EXP</v>
      </c>
      <c r="D532" s="32" t="s">
        <v>265</v>
      </c>
      <c r="E532" s="18"/>
      <c r="F532" s="98">
        <f t="shared" ref="F532:K532" si="125">SUM(F525:F531)</f>
        <v>366161</v>
      </c>
      <c r="G532" s="150">
        <f t="shared" si="125"/>
        <v>93985</v>
      </c>
      <c r="H532" s="151">
        <f t="shared" si="125"/>
        <v>261685</v>
      </c>
      <c r="I532" s="152">
        <f t="shared" si="125"/>
        <v>10491</v>
      </c>
      <c r="J532" s="310">
        <f t="shared" si="125"/>
        <v>366161</v>
      </c>
      <c r="K532" s="81">
        <f t="shared" si="125"/>
        <v>0</v>
      </c>
    </row>
    <row r="533" spans="1:11">
      <c r="A533" s="21">
        <v>19</v>
      </c>
      <c r="C533" s="20" t="str">
        <f>'FR-16(7)(v)-1 Functional'!C517</f>
        <v>RATE CASE EXPENSE ADJUSTMENT</v>
      </c>
      <c r="D533" s="32" t="str">
        <f>'FR-16(7)(v)-1 Functional'!D517</f>
        <v>A315</v>
      </c>
      <c r="E533" s="18"/>
      <c r="F533" s="82">
        <f>'FR-16(7)(v)-14 TOTAL CLASS'!O533</f>
        <v>2427</v>
      </c>
      <c r="G533" s="139">
        <f>'FR-16(7)(v)-3 PROD Demand'!O517+'FR-16(7)(v)-7 TRANS Demand'!O517+'FR-16(7)(v)-11 DIST Demand'!O517</f>
        <v>623</v>
      </c>
      <c r="H533" s="130">
        <f>'FR-16(7)(v)-4 PROD Energy'!O517+'FR-16(7)(v)-8 TRANS Energy'!O517+'FR-16(7)(v)-12 DIST Energy'!O517</f>
        <v>1735</v>
      </c>
      <c r="I533" s="131">
        <f>'FR-16(7)(v)-5 PROD Cust'!O517+'FR-16(7)(v)-9 TRANS Cust'!O517+'FR-16(7)(v)-13 DIST Cust'!O517</f>
        <v>69</v>
      </c>
      <c r="J533" s="35">
        <f t="shared" ref="J533:J546" si="126">SUM(G533:I533)</f>
        <v>2427</v>
      </c>
      <c r="K533" s="35">
        <f t="shared" ref="K533:K546" si="127">F533-J533</f>
        <v>0</v>
      </c>
    </row>
    <row r="534" spans="1:11">
      <c r="A534" s="21">
        <v>20</v>
      </c>
      <c r="C534" s="20" t="str">
        <f>'FR-16(7)(v)-1 Functional'!C518</f>
        <v>ELIMINATE MISCELLANEOUS EXPENSES ADJUSTMENT</v>
      </c>
      <c r="D534" s="32" t="str">
        <f>'FR-16(7)(v)-1 Functional'!D518</f>
        <v>A315</v>
      </c>
      <c r="E534" s="18"/>
      <c r="F534" s="82">
        <f>'FR-16(7)(v)-14 TOTAL CLASS'!O534</f>
        <v>0</v>
      </c>
      <c r="G534" s="139">
        <f>'FR-16(7)(v)-3 PROD Demand'!O518+'FR-16(7)(v)-7 TRANS Demand'!O518+'FR-16(7)(v)-11 DIST Demand'!O518</f>
        <v>0</v>
      </c>
      <c r="H534" s="130">
        <f>'FR-16(7)(v)-4 PROD Energy'!O518+'FR-16(7)(v)-8 TRANS Energy'!O518+'FR-16(7)(v)-12 DIST Energy'!O518</f>
        <v>0</v>
      </c>
      <c r="I534" s="131">
        <f>'FR-16(7)(v)-5 PROD Cust'!O518+'FR-16(7)(v)-9 TRANS Cust'!O518+'FR-16(7)(v)-13 DIST Cust'!O518</f>
        <v>0</v>
      </c>
      <c r="J534" s="35">
        <f t="shared" si="126"/>
        <v>0</v>
      </c>
      <c r="K534" s="35">
        <f t="shared" si="127"/>
        <v>0</v>
      </c>
    </row>
    <row r="535" spans="1:11">
      <c r="A535" s="21">
        <v>21</v>
      </c>
      <c r="C535" s="20" t="str">
        <f>'FR-16(7)(v)-1 Functional'!C519</f>
        <v>AMI BENEFIT LEVELIZATION</v>
      </c>
      <c r="D535" s="32" t="str">
        <f>'FR-16(7)(v)-1 Functional'!D519</f>
        <v>A315</v>
      </c>
      <c r="E535" s="18"/>
      <c r="F535" s="82">
        <f>'FR-16(7)(v)-14 TOTAL CLASS'!O535</f>
        <v>0</v>
      </c>
      <c r="G535" s="139">
        <f>'FR-16(7)(v)-3 PROD Demand'!O519+'FR-16(7)(v)-7 TRANS Demand'!O519+'FR-16(7)(v)-11 DIST Demand'!O519</f>
        <v>0</v>
      </c>
      <c r="H535" s="130">
        <f>'FR-16(7)(v)-4 PROD Energy'!O519+'FR-16(7)(v)-8 TRANS Energy'!O519+'FR-16(7)(v)-12 DIST Energy'!O519</f>
        <v>0</v>
      </c>
      <c r="I535" s="131">
        <f>'FR-16(7)(v)-5 PROD Cust'!O519+'FR-16(7)(v)-9 TRANS Cust'!O519+'FR-16(7)(v)-13 DIST Cust'!O519</f>
        <v>0</v>
      </c>
      <c r="J535" s="35">
        <f t="shared" si="126"/>
        <v>0</v>
      </c>
      <c r="K535" s="35">
        <f t="shared" si="127"/>
        <v>0</v>
      </c>
    </row>
    <row r="536" spans="1:11">
      <c r="A536" s="21">
        <v>22</v>
      </c>
      <c r="C536" s="20" t="str">
        <f>'FR-16(7)(v)-1 Functional'!C520</f>
        <v>ELIMINATE NON JURIS REG COM EXP</v>
      </c>
      <c r="D536" s="32" t="str">
        <f>'FR-16(7)(v)-1 Functional'!D520</f>
        <v>A315</v>
      </c>
      <c r="E536" s="18"/>
      <c r="F536" s="82">
        <f>'FR-16(7)(v)-14 TOTAL CLASS'!O536</f>
        <v>0</v>
      </c>
      <c r="G536" s="139">
        <f>'FR-16(7)(v)-3 PROD Demand'!O520+'FR-16(7)(v)-7 TRANS Demand'!O520+'FR-16(7)(v)-11 DIST Demand'!O520</f>
        <v>0</v>
      </c>
      <c r="H536" s="130">
        <f>'FR-16(7)(v)-4 PROD Energy'!O520+'FR-16(7)(v)-8 TRANS Energy'!O520+'FR-16(7)(v)-12 DIST Energy'!O520</f>
        <v>0</v>
      </c>
      <c r="I536" s="131">
        <f>'FR-16(7)(v)-5 PROD Cust'!O520+'FR-16(7)(v)-9 TRANS Cust'!O520+'FR-16(7)(v)-13 DIST Cust'!O520</f>
        <v>0</v>
      </c>
      <c r="J536" s="35">
        <f t="shared" si="126"/>
        <v>0</v>
      </c>
      <c r="K536" s="35">
        <f t="shared" si="127"/>
        <v>0</v>
      </c>
    </row>
    <row r="537" spans="1:11">
      <c r="A537" s="21">
        <v>23</v>
      </c>
      <c r="C537" s="20" t="str">
        <f>'FR-16(7)(v)-1 Functional'!C521</f>
        <v>DSM DEFERRAL - ELECTRIC</v>
      </c>
      <c r="D537" s="32" t="str">
        <f>'FR-16(7)(v)-1 Functional'!D521</f>
        <v>A315</v>
      </c>
      <c r="E537" s="18"/>
      <c r="F537" s="82">
        <f>'FR-16(7)(v)-14 TOTAL CLASS'!O537</f>
        <v>-1661</v>
      </c>
      <c r="G537" s="139">
        <f>'FR-16(7)(v)-3 PROD Demand'!O521+'FR-16(7)(v)-7 TRANS Demand'!O521+'FR-16(7)(v)-11 DIST Demand'!O521</f>
        <v>-427</v>
      </c>
      <c r="H537" s="130">
        <f>'FR-16(7)(v)-4 PROD Energy'!O521+'FR-16(7)(v)-8 TRANS Energy'!O521+'FR-16(7)(v)-12 DIST Energy'!O521</f>
        <v>-1187</v>
      </c>
      <c r="I537" s="131">
        <f>'FR-16(7)(v)-5 PROD Cust'!O521+'FR-16(7)(v)-9 TRANS Cust'!O521+'FR-16(7)(v)-13 DIST Cust'!O521</f>
        <v>-47</v>
      </c>
      <c r="J537" s="35">
        <f t="shared" si="126"/>
        <v>-1661</v>
      </c>
      <c r="K537" s="35">
        <f t="shared" si="127"/>
        <v>0</v>
      </c>
    </row>
    <row r="538" spans="1:11">
      <c r="A538" s="21">
        <v>24</v>
      </c>
      <c r="C538" s="20" t="str">
        <f>'FR-16(7)(v)-1 Functional'!C522</f>
        <v>INJURIES AND DAMAGES</v>
      </c>
      <c r="D538" s="32" t="str">
        <f>'FR-16(7)(v)-1 Functional'!D522</f>
        <v>A315</v>
      </c>
      <c r="E538" s="18"/>
      <c r="F538" s="82">
        <f>'FR-16(7)(v)-14 TOTAL CLASS'!O538</f>
        <v>0</v>
      </c>
      <c r="G538" s="139">
        <f>'FR-16(7)(v)-3 PROD Demand'!O522+'FR-16(7)(v)-7 TRANS Demand'!O522+'FR-16(7)(v)-11 DIST Demand'!O522</f>
        <v>0</v>
      </c>
      <c r="H538" s="130">
        <f>'FR-16(7)(v)-4 PROD Energy'!O522+'FR-16(7)(v)-8 TRANS Energy'!O522+'FR-16(7)(v)-12 DIST Energy'!O522</f>
        <v>0</v>
      </c>
      <c r="I538" s="131">
        <f>'FR-16(7)(v)-5 PROD Cust'!O522+'FR-16(7)(v)-9 TRANS Cust'!O522+'FR-16(7)(v)-13 DIST Cust'!O522</f>
        <v>0</v>
      </c>
      <c r="J538" s="35">
        <f t="shared" si="126"/>
        <v>0</v>
      </c>
      <c r="K538" s="35">
        <f t="shared" si="127"/>
        <v>0</v>
      </c>
    </row>
    <row r="539" spans="1:11">
      <c r="A539" s="21">
        <v>25</v>
      </c>
      <c r="C539" s="20" t="str">
        <f>'FR-16(7)(v)-1 Functional'!C523</f>
        <v>ELIMINATE VOP EXPENSES</v>
      </c>
      <c r="D539" s="32" t="str">
        <f>'FR-16(7)(v)-1 Functional'!D523</f>
        <v>A315</v>
      </c>
      <c r="E539" s="18"/>
      <c r="F539" s="82">
        <f>'FR-16(7)(v)-14 TOTAL CLASS'!O539</f>
        <v>0</v>
      </c>
      <c r="G539" s="139">
        <f>'FR-16(7)(v)-3 PROD Demand'!O523+'FR-16(7)(v)-7 TRANS Demand'!O523+'FR-16(7)(v)-11 DIST Demand'!O523</f>
        <v>0</v>
      </c>
      <c r="H539" s="130">
        <f>'FR-16(7)(v)-4 PROD Energy'!O523+'FR-16(7)(v)-8 TRANS Energy'!O523+'FR-16(7)(v)-12 DIST Energy'!O523</f>
        <v>0</v>
      </c>
      <c r="I539" s="131">
        <f>'FR-16(7)(v)-5 PROD Cust'!O523+'FR-16(7)(v)-9 TRANS Cust'!O523+'FR-16(7)(v)-13 DIST Cust'!O523</f>
        <v>0</v>
      </c>
      <c r="J539" s="35">
        <f t="shared" si="126"/>
        <v>0</v>
      </c>
      <c r="K539" s="35">
        <f t="shared" si="127"/>
        <v>0</v>
      </c>
    </row>
    <row r="540" spans="1:11">
      <c r="A540" s="21">
        <v>26</v>
      </c>
      <c r="C540" s="20" t="str">
        <f>'FR-16(7)(v)-1 Functional'!C524</f>
        <v>ELIMINATE MERGER COSTS AND CREDITS</v>
      </c>
      <c r="D540" s="32" t="str">
        <f>'FR-16(7)(v)-1 Functional'!D524</f>
        <v>A315</v>
      </c>
      <c r="E540" s="18"/>
      <c r="F540" s="82">
        <f>'FR-16(7)(v)-14 TOTAL CLASS'!O540</f>
        <v>0</v>
      </c>
      <c r="G540" s="139">
        <f>'FR-16(7)(v)-3 PROD Demand'!O524+'FR-16(7)(v)-7 TRANS Demand'!O524+'FR-16(7)(v)-11 DIST Demand'!O524</f>
        <v>0</v>
      </c>
      <c r="H540" s="130">
        <f>'FR-16(7)(v)-4 PROD Energy'!O524+'FR-16(7)(v)-8 TRANS Energy'!O524+'FR-16(7)(v)-12 DIST Energy'!O524</f>
        <v>0</v>
      </c>
      <c r="I540" s="131">
        <f>'FR-16(7)(v)-5 PROD Cust'!O524+'FR-16(7)(v)-9 TRANS Cust'!O524+'FR-16(7)(v)-13 DIST Cust'!O524</f>
        <v>0</v>
      </c>
      <c r="J540" s="35">
        <f t="shared" si="126"/>
        <v>0</v>
      </c>
      <c r="K540" s="35">
        <f t="shared" si="127"/>
        <v>0</v>
      </c>
    </row>
    <row r="541" spans="1:11">
      <c r="A541" s="21">
        <v>27</v>
      </c>
      <c r="C541" s="20" t="str">
        <f>'FR-16(7)(v)-1 Functional'!C525</f>
        <v>ANNUALIZE KYPSC MAINT TAX</v>
      </c>
      <c r="D541" s="32" t="str">
        <f>'FR-16(7)(v)-1 Functional'!D525</f>
        <v>A315</v>
      </c>
      <c r="E541" s="18"/>
      <c r="F541" s="82">
        <f>'FR-16(7)(v)-14 TOTAL CLASS'!O541</f>
        <v>0</v>
      </c>
      <c r="G541" s="139">
        <f>'FR-16(7)(v)-3 PROD Demand'!O525+'FR-16(7)(v)-7 TRANS Demand'!O525+'FR-16(7)(v)-11 DIST Demand'!O525</f>
        <v>0</v>
      </c>
      <c r="H541" s="130">
        <f>'FR-16(7)(v)-4 PROD Energy'!O525+'FR-16(7)(v)-8 TRANS Energy'!O525+'FR-16(7)(v)-12 DIST Energy'!O525</f>
        <v>0</v>
      </c>
      <c r="I541" s="131">
        <f>'FR-16(7)(v)-5 PROD Cust'!O525+'FR-16(7)(v)-9 TRANS Cust'!O525+'FR-16(7)(v)-13 DIST Cust'!O525</f>
        <v>0</v>
      </c>
      <c r="J541" s="35">
        <f t="shared" si="126"/>
        <v>0</v>
      </c>
      <c r="K541" s="35">
        <f t="shared" si="127"/>
        <v>0</v>
      </c>
    </row>
    <row r="542" spans="1:11">
      <c r="A542" s="21">
        <v>28</v>
      </c>
      <c r="C542" s="20" t="str">
        <f>'FR-16(7)(v)-1 Functional'!C526</f>
        <v>CARBON MANAGEMENT</v>
      </c>
      <c r="D542" s="32" t="str">
        <f>'FR-16(7)(v)-1 Functional'!D526</f>
        <v>A315</v>
      </c>
      <c r="E542" s="18"/>
      <c r="F542" s="82">
        <f>'FR-16(7)(v)-14 TOTAL CLASS'!O542</f>
        <v>0</v>
      </c>
      <c r="G542" s="139">
        <f>'FR-16(7)(v)-3 PROD Demand'!O526+'FR-16(7)(v)-7 TRANS Demand'!O526+'FR-16(7)(v)-11 DIST Demand'!O526</f>
        <v>0</v>
      </c>
      <c r="H542" s="130">
        <f>'FR-16(7)(v)-4 PROD Energy'!O526+'FR-16(7)(v)-8 TRANS Energy'!O526+'FR-16(7)(v)-12 DIST Energy'!O526</f>
        <v>0</v>
      </c>
      <c r="I542" s="131">
        <f>'FR-16(7)(v)-5 PROD Cust'!O526+'FR-16(7)(v)-9 TRANS Cust'!O526+'FR-16(7)(v)-13 DIST Cust'!O526</f>
        <v>0</v>
      </c>
      <c r="J542" s="35">
        <f t="shared" si="126"/>
        <v>0</v>
      </c>
      <c r="K542" s="35">
        <f t="shared" si="127"/>
        <v>0</v>
      </c>
    </row>
    <row r="543" spans="1:11">
      <c r="A543" s="21">
        <v>29</v>
      </c>
      <c r="C543" s="20" t="str">
        <f>'FR-16(7)(v)-1 Functional'!C527</f>
        <v>ELIMINATE PJM-MISO</v>
      </c>
      <c r="D543" s="32" t="str">
        <f>'FR-16(7)(v)-1 Functional'!D527</f>
        <v>T349</v>
      </c>
      <c r="E543" s="18"/>
      <c r="F543" s="82">
        <f>'FR-16(7)(v)-14 TOTAL CLASS'!O543</f>
        <v>0</v>
      </c>
      <c r="G543" s="139">
        <f>'FR-16(7)(v)-3 PROD Demand'!O527+'FR-16(7)(v)-7 TRANS Demand'!O527+'FR-16(7)(v)-11 DIST Demand'!O527</f>
        <v>0</v>
      </c>
      <c r="H543" s="130">
        <f>'FR-16(7)(v)-4 PROD Energy'!O527+'FR-16(7)(v)-8 TRANS Energy'!O527+'FR-16(7)(v)-12 DIST Energy'!O527</f>
        <v>0</v>
      </c>
      <c r="I543" s="131">
        <f>'FR-16(7)(v)-5 PROD Cust'!O527+'FR-16(7)(v)-9 TRANS Cust'!O527+'FR-16(7)(v)-13 DIST Cust'!O527</f>
        <v>0</v>
      </c>
      <c r="J543" s="35">
        <f t="shared" si="126"/>
        <v>0</v>
      </c>
      <c r="K543" s="35">
        <f t="shared" si="127"/>
        <v>0</v>
      </c>
    </row>
    <row r="544" spans="1:11">
      <c r="A544" s="21">
        <v>30</v>
      </c>
      <c r="C544" s="20" t="str">
        <f>'FR-16(7)(v)-1 Functional'!C528</f>
        <v>ELIMINATE INCENTIVE COMPENSATION ADJUSTMENT</v>
      </c>
      <c r="D544" s="32" t="str">
        <f>'FR-16(7)(v)-1 Functional'!D528</f>
        <v>A315</v>
      </c>
      <c r="E544" s="18"/>
      <c r="F544" s="82">
        <f>'FR-16(7)(v)-14 TOTAL CLASS'!O544</f>
        <v>0</v>
      </c>
      <c r="G544" s="139">
        <f>'FR-16(7)(v)-3 PROD Demand'!O528+'FR-16(7)(v)-7 TRANS Demand'!O528+'FR-16(7)(v)-11 DIST Demand'!O528</f>
        <v>0</v>
      </c>
      <c r="H544" s="130">
        <f>'FR-16(7)(v)-4 PROD Energy'!O528+'FR-16(7)(v)-8 TRANS Energy'!O528+'FR-16(7)(v)-12 DIST Energy'!O528</f>
        <v>0</v>
      </c>
      <c r="I544" s="131">
        <f>'FR-16(7)(v)-5 PROD Cust'!O528+'FR-16(7)(v)-9 TRANS Cust'!O528+'FR-16(7)(v)-13 DIST Cust'!O528</f>
        <v>0</v>
      </c>
      <c r="J544" s="35">
        <f t="shared" si="126"/>
        <v>0</v>
      </c>
      <c r="K544" s="35">
        <f t="shared" si="127"/>
        <v>0</v>
      </c>
    </row>
    <row r="545" spans="1:11">
      <c r="A545" s="21">
        <v>31</v>
      </c>
      <c r="C545" s="20" t="str">
        <f>'FR-16(7)(v)-1 Functional'!C529</f>
        <v>AMORTIZATION OF DEFERRAL ASSET</v>
      </c>
      <c r="D545" s="32" t="str">
        <f>'FR-16(7)(v)-1 Functional'!D529</f>
        <v>A315</v>
      </c>
      <c r="E545" s="18"/>
      <c r="F545" s="82">
        <f>'FR-16(7)(v)-14 TOTAL CLASS'!O545</f>
        <v>9342</v>
      </c>
      <c r="G545" s="139">
        <f>'FR-16(7)(v)-3 PROD Demand'!O529+'FR-16(7)(v)-7 TRANS Demand'!O529+'FR-16(7)(v)-11 DIST Demand'!O529</f>
        <v>2398</v>
      </c>
      <c r="H545" s="130">
        <f>'FR-16(7)(v)-4 PROD Energy'!O529+'FR-16(7)(v)-8 TRANS Energy'!O529+'FR-16(7)(v)-12 DIST Energy'!O529</f>
        <v>6676</v>
      </c>
      <c r="I545" s="131">
        <f>'FR-16(7)(v)-5 PROD Cust'!O529+'FR-16(7)(v)-9 TRANS Cust'!O529+'FR-16(7)(v)-13 DIST Cust'!O529</f>
        <v>268</v>
      </c>
      <c r="J545" s="35">
        <f t="shared" si="126"/>
        <v>9342</v>
      </c>
      <c r="K545" s="35">
        <f t="shared" si="127"/>
        <v>0</v>
      </c>
    </row>
    <row r="546" spans="1:11">
      <c r="A546" s="21">
        <v>32</v>
      </c>
      <c r="C546" s="45" t="str">
        <f>'FR-16(7)(v)-1 Functional'!C530</f>
        <v>AMORTIZATION OF DEFERRED EXPENSES</v>
      </c>
      <c r="D546" s="32" t="str">
        <f>'FR-16(7)(v)-1 Functional'!D530</f>
        <v>A315</v>
      </c>
      <c r="E546" s="18"/>
      <c r="F546" s="82">
        <f>'FR-16(7)(v)-14 TOTAL CLASS'!O546</f>
        <v>125803</v>
      </c>
      <c r="G546" s="139">
        <f>'FR-16(7)(v)-3 PROD Demand'!O530+'FR-16(7)(v)-7 TRANS Demand'!O530+'FR-16(7)(v)-11 DIST Demand'!O530</f>
        <v>32295</v>
      </c>
      <c r="H546" s="130">
        <f>'FR-16(7)(v)-4 PROD Energy'!O530+'FR-16(7)(v)-8 TRANS Energy'!O530+'FR-16(7)(v)-12 DIST Energy'!O530</f>
        <v>89907</v>
      </c>
      <c r="I546" s="131">
        <f>'FR-16(7)(v)-5 PROD Cust'!O530+'FR-16(7)(v)-9 TRANS Cust'!O530+'FR-16(7)(v)-13 DIST Cust'!O530</f>
        <v>3601</v>
      </c>
      <c r="J546" s="35">
        <f t="shared" si="126"/>
        <v>125803</v>
      </c>
      <c r="K546" s="35">
        <f t="shared" si="127"/>
        <v>0</v>
      </c>
    </row>
    <row r="547" spans="1:11">
      <c r="A547" s="21">
        <v>33</v>
      </c>
      <c r="C547" s="1311" t="str">
        <f>'FR-16(7)(v)-1 Functional'!C531</f>
        <v>TOTAL ADMIN. &amp; GENERAL</v>
      </c>
      <c r="D547" s="32"/>
      <c r="E547" s="18" t="s">
        <v>265</v>
      </c>
      <c r="F547" s="36">
        <f t="shared" ref="F547:K547" si="128">SUM(F532:F546)</f>
        <v>502072</v>
      </c>
      <c r="G547" s="140">
        <f t="shared" si="128"/>
        <v>128874</v>
      </c>
      <c r="H547" s="132">
        <f t="shared" si="128"/>
        <v>358816</v>
      </c>
      <c r="I547" s="133">
        <f t="shared" si="128"/>
        <v>14382</v>
      </c>
      <c r="J547" s="36">
        <f t="shared" si="128"/>
        <v>502072</v>
      </c>
      <c r="K547" s="36">
        <f t="shared" si="128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33</f>
        <v>TOTAL O &amp; M EXPENSE</v>
      </c>
      <c r="D549" s="32"/>
      <c r="E549" s="18"/>
      <c r="F549" s="35">
        <f t="shared" ref="F549:K549" si="129">F547+F522+F518+F503+F492+F470+F466+F459</f>
        <v>9877496</v>
      </c>
      <c r="G549" s="141">
        <f t="shared" si="129"/>
        <v>1219021</v>
      </c>
      <c r="H549" s="134">
        <f t="shared" si="129"/>
        <v>8629531</v>
      </c>
      <c r="I549" s="135">
        <f t="shared" si="129"/>
        <v>28944</v>
      </c>
      <c r="J549" s="35">
        <f t="shared" si="129"/>
        <v>9877496</v>
      </c>
      <c r="K549" s="35">
        <f t="shared" si="129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23</v>
      </c>
      <c r="K551" s="18"/>
    </row>
    <row r="552" spans="1:11">
      <c r="A552" s="31" t="str">
        <f>$A$2</f>
        <v>TT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60</v>
      </c>
      <c r="B558" s="18"/>
      <c r="C558" s="18"/>
      <c r="D558" s="32"/>
      <c r="E558" s="18"/>
      <c r="F558" s="32" t="s">
        <v>182</v>
      </c>
      <c r="G558" s="136" t="s">
        <v>483</v>
      </c>
      <c r="H558" s="124"/>
      <c r="I558" s="125"/>
      <c r="J558" s="32" t="s">
        <v>182</v>
      </c>
      <c r="K558" s="32" t="s">
        <v>264</v>
      </c>
    </row>
    <row r="559" spans="1:11">
      <c r="A559" s="34" t="s">
        <v>461</v>
      </c>
      <c r="B559" s="33" t="s">
        <v>51</v>
      </c>
      <c r="C559" s="33"/>
      <c r="D559" s="34" t="s">
        <v>259</v>
      </c>
      <c r="E559" s="33"/>
      <c r="F559" s="34" t="str">
        <f>$F$9</f>
        <v>TT</v>
      </c>
      <c r="G559" s="137" t="str">
        <f t="shared" ref="G559:I560" si="130">G9</f>
        <v>DEMAND</v>
      </c>
      <c r="H559" s="126" t="str">
        <f t="shared" si="130"/>
        <v>ENERGY</v>
      </c>
      <c r="I559" s="127" t="str">
        <f t="shared" si="130"/>
        <v>CUSTOMER</v>
      </c>
      <c r="J559" s="34" t="s">
        <v>263</v>
      </c>
      <c r="K559" s="34" t="s">
        <v>262</v>
      </c>
    </row>
    <row r="560" spans="1:11">
      <c r="C560" s="162" t="s">
        <v>271</v>
      </c>
      <c r="D560" s="32"/>
      <c r="E560" s="18"/>
      <c r="F560" s="102"/>
      <c r="G560" s="262">
        <f t="shared" si="130"/>
        <v>3</v>
      </c>
      <c r="H560" s="263">
        <f t="shared" si="130"/>
        <v>4</v>
      </c>
      <c r="I560" s="264">
        <f t="shared" si="130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46</f>
        <v>PRODUCTION DEPRECIATION</v>
      </c>
      <c r="D562" s="32" t="str">
        <f>'FR-16(7)(v)-1 Functional'!D546</f>
        <v>P229</v>
      </c>
      <c r="E562" s="18"/>
      <c r="F562" s="82">
        <f>'FR-16(7)(v)-14 TOTAL CLASS'!O562</f>
        <v>1331058</v>
      </c>
      <c r="G562" s="139">
        <f>'FR-16(7)(v)-3 PROD Demand'!O546+'FR-16(7)(v)-7 TRANS Demand'!O546+'FR-16(7)(v)-11 DIST Demand'!O546</f>
        <v>1331058</v>
      </c>
      <c r="H562" s="130">
        <f>'FR-16(7)(v)-4 PROD Energy'!O546+'FR-16(7)(v)-8 TRANS Energy'!O546+'FR-16(7)(v)-12 DIST Energy'!O546</f>
        <v>0</v>
      </c>
      <c r="I562" s="131">
        <f>'FR-16(7)(v)-5 PROD Cust'!O546+'FR-16(7)(v)-9 TRANS Cust'!O546+'FR-16(7)(v)-13 DIST Cust'!O546</f>
        <v>0</v>
      </c>
      <c r="J562" s="35">
        <f>SUM(G562:I562)</f>
        <v>1331058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47</f>
        <v xml:space="preserve">  TOTAL PRODUCTION DEPREC EXP.</v>
      </c>
      <c r="D563" s="32"/>
      <c r="E563" s="18"/>
      <c r="F563" s="36">
        <f t="shared" ref="F563:K563" si="131">SUM(F562:F562)</f>
        <v>1331058</v>
      </c>
      <c r="G563" s="140">
        <f t="shared" si="131"/>
        <v>1331058</v>
      </c>
      <c r="H563" s="132">
        <f t="shared" si="131"/>
        <v>0</v>
      </c>
      <c r="I563" s="133">
        <f t="shared" si="131"/>
        <v>0</v>
      </c>
      <c r="J563" s="36">
        <f t="shared" si="131"/>
        <v>1331058</v>
      </c>
      <c r="K563" s="36">
        <f t="shared" si="131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50</f>
        <v>T229</v>
      </c>
      <c r="E566" s="18"/>
      <c r="F566" s="82">
        <f>'FR-16(7)(v)-14 TOTAL CLASS'!O566</f>
        <v>76972</v>
      </c>
      <c r="G566" s="139">
        <f>'FR-16(7)(v)-3 PROD Demand'!O550+'FR-16(7)(v)-7 TRANS Demand'!O550+'FR-16(7)(v)-11 DIST Demand'!O550</f>
        <v>76972</v>
      </c>
      <c r="H566" s="130">
        <f>'FR-16(7)(v)-4 PROD Energy'!O550+'FR-16(7)(v)-8 TRANS Energy'!O550+'FR-16(7)(v)-12 DIST Energy'!O550</f>
        <v>0</v>
      </c>
      <c r="I566" s="131">
        <f>'FR-16(7)(v)-5 PROD Cust'!O550+'FR-16(7)(v)-9 TRANS Cust'!O550+'FR-16(7)(v)-13 DIST Cust'!O550</f>
        <v>0</v>
      </c>
      <c r="J566" s="35">
        <f>SUM(G566:I566)</f>
        <v>76972</v>
      </c>
      <c r="K566" s="35">
        <f>F566-J566</f>
        <v>0</v>
      </c>
    </row>
    <row r="567" spans="1:11">
      <c r="A567" s="21">
        <v>7</v>
      </c>
      <c r="B567" s="40"/>
      <c r="C567" s="437" t="str">
        <f>'FR-16(7)(v)-1 Functional'!C551</f>
        <v xml:space="preserve">  TOTAL TRANSMISSION DEP. EXP.</v>
      </c>
      <c r="D567" s="32"/>
      <c r="E567" s="18"/>
      <c r="F567" s="36">
        <f t="shared" ref="F567:K567" si="132">SUM(F566:F566)</f>
        <v>76972</v>
      </c>
      <c r="G567" s="140">
        <f t="shared" si="132"/>
        <v>76972</v>
      </c>
      <c r="H567" s="132">
        <f t="shared" si="132"/>
        <v>0</v>
      </c>
      <c r="I567" s="133">
        <f t="shared" si="132"/>
        <v>0</v>
      </c>
      <c r="J567" s="36">
        <f t="shared" si="132"/>
        <v>76972</v>
      </c>
      <c r="K567" s="36">
        <f t="shared" si="132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54</f>
        <v>DISTRIBUTION DEPRECIATION</v>
      </c>
      <c r="D570" s="32" t="str">
        <f>'FR-16(7)(v)-1 Functional'!D554</f>
        <v>D249</v>
      </c>
      <c r="E570" s="18"/>
      <c r="F570" s="82">
        <f>'FR-16(7)(v)-14 TOTAL CLASS'!O570</f>
        <v>3132</v>
      </c>
      <c r="G570" s="139">
        <f>'FR-16(7)(v)-3 PROD Demand'!O554+'FR-16(7)(v)-7 TRANS Demand'!O554+'FR-16(7)(v)-11 DIST Demand'!O554</f>
        <v>0</v>
      </c>
      <c r="H570" s="130">
        <f>'FR-16(7)(v)-4 PROD Energy'!O554+'FR-16(7)(v)-8 TRANS Energy'!O554+'FR-16(7)(v)-12 DIST Energy'!O554</f>
        <v>0</v>
      </c>
      <c r="I570" s="131">
        <f>'FR-16(7)(v)-5 PROD Cust'!O554+'FR-16(7)(v)-9 TRANS Cust'!O554+'FR-16(7)(v)-13 DIST Cust'!O554</f>
        <v>3132</v>
      </c>
      <c r="J570" s="35">
        <f>SUM(G570:I570)</f>
        <v>3132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55</f>
        <v xml:space="preserve">  TOTAL DIST. DEPREC EXP.</v>
      </c>
      <c r="D571" s="32"/>
      <c r="E571" s="18"/>
      <c r="F571" s="36">
        <f t="shared" ref="F571:K571" si="133">SUM(F570:F570)</f>
        <v>3132</v>
      </c>
      <c r="G571" s="140">
        <f t="shared" si="133"/>
        <v>0</v>
      </c>
      <c r="H571" s="132">
        <f t="shared" si="133"/>
        <v>0</v>
      </c>
      <c r="I571" s="133">
        <f t="shared" si="133"/>
        <v>3132</v>
      </c>
      <c r="J571" s="36">
        <f t="shared" si="133"/>
        <v>3132</v>
      </c>
      <c r="K571" s="36">
        <f t="shared" si="133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65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58</f>
        <v>GENERAL DEPRECIATION</v>
      </c>
      <c r="D574" s="32" t="str">
        <f>'FR-16(7)(v)-1 Functional'!D558</f>
        <v>G229</v>
      </c>
      <c r="E574" s="18"/>
      <c r="F574" s="82">
        <f>'FR-16(7)(v)-14 TOTAL CLASS'!O574</f>
        <v>98337</v>
      </c>
      <c r="G574" s="139">
        <f>'FR-16(7)(v)-3 PROD Demand'!O558+'FR-16(7)(v)-7 TRANS Demand'!O558+'FR-16(7)(v)-11 DIST Demand'!O558</f>
        <v>54567</v>
      </c>
      <c r="H574" s="130">
        <f>'FR-16(7)(v)-4 PROD Energy'!O558+'FR-16(7)(v)-8 TRANS Energy'!O558+'FR-16(7)(v)-12 DIST Energy'!O558</f>
        <v>42226</v>
      </c>
      <c r="I574" s="131">
        <f>'FR-16(7)(v)-5 PROD Cust'!O558+'FR-16(7)(v)-9 TRANS Cust'!O558+'FR-16(7)(v)-13 DIST Cust'!O558</f>
        <v>1544</v>
      </c>
      <c r="J574" s="35">
        <f>SUM(G574:I574)</f>
        <v>98337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59</f>
        <v xml:space="preserve">  TOTAL GENERAL DEPREC EXP.</v>
      </c>
      <c r="D575" s="32"/>
      <c r="E575" s="18"/>
      <c r="F575" s="36">
        <f t="shared" ref="F575:K575" si="134">SUM(F574:F574)</f>
        <v>98337</v>
      </c>
      <c r="G575" s="140">
        <f t="shared" si="134"/>
        <v>54567</v>
      </c>
      <c r="H575" s="132">
        <f t="shared" si="134"/>
        <v>42226</v>
      </c>
      <c r="I575" s="133">
        <f t="shared" si="134"/>
        <v>1544</v>
      </c>
      <c r="J575" s="36">
        <f t="shared" si="134"/>
        <v>98337</v>
      </c>
      <c r="K575" s="36">
        <f t="shared" si="134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62</f>
        <v>COMMON DEPRECIATION</v>
      </c>
      <c r="D578" s="32" t="str">
        <f>'FR-16(7)(v)-1 Functional'!D562</f>
        <v>C229</v>
      </c>
      <c r="E578" s="18"/>
      <c r="F578" s="82">
        <f>'FR-16(7)(v)-14 TOTAL CLASS'!O578</f>
        <v>8722</v>
      </c>
      <c r="G578" s="139">
        <f>'FR-16(7)(v)-3 PROD Demand'!O562+'FR-16(7)(v)-7 TRANS Demand'!O562+'FR-16(7)(v)-11 DIST Demand'!O562</f>
        <v>4556</v>
      </c>
      <c r="H578" s="130">
        <f>'FR-16(7)(v)-4 PROD Energy'!O562+'FR-16(7)(v)-8 TRANS Energy'!O562+'FR-16(7)(v)-12 DIST Energy'!O562</f>
        <v>4021</v>
      </c>
      <c r="I578" s="131">
        <f>'FR-16(7)(v)-5 PROD Cust'!O562+'FR-16(7)(v)-9 TRANS Cust'!O562+'FR-16(7)(v)-13 DIST Cust'!O562</f>
        <v>145</v>
      </c>
      <c r="J578" s="35">
        <f>SUM(G578:I578)</f>
        <v>8722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63</f>
        <v xml:space="preserve">  TOTAL COM &amp; OTHER DEPREC EXP.</v>
      </c>
      <c r="D579" s="32"/>
      <c r="E579" s="18"/>
      <c r="F579" s="36">
        <f t="shared" ref="F579:K579" si="135">SUM(F578:F578)</f>
        <v>8722</v>
      </c>
      <c r="G579" s="140">
        <f t="shared" si="135"/>
        <v>4556</v>
      </c>
      <c r="H579" s="132">
        <f t="shared" si="135"/>
        <v>4021</v>
      </c>
      <c r="I579" s="133">
        <f t="shared" si="135"/>
        <v>145</v>
      </c>
      <c r="J579" s="36">
        <f t="shared" si="135"/>
        <v>8722</v>
      </c>
      <c r="K579" s="36">
        <f t="shared" si="135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65</v>
      </c>
      <c r="F582" s="35">
        <f t="shared" ref="F582:K582" si="136">F579+F575+F571+F567+F563</f>
        <v>1518221</v>
      </c>
      <c r="G582" s="141">
        <f t="shared" si="136"/>
        <v>1467153</v>
      </c>
      <c r="H582" s="134">
        <f t="shared" si="136"/>
        <v>46247</v>
      </c>
      <c r="I582" s="135">
        <f t="shared" si="136"/>
        <v>4821</v>
      </c>
      <c r="J582" s="35">
        <f t="shared" si="136"/>
        <v>1518221</v>
      </c>
      <c r="K582" s="35">
        <f t="shared" si="136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23</v>
      </c>
      <c r="K584" s="18"/>
    </row>
    <row r="585" spans="1:12">
      <c r="A585" s="31" t="str">
        <f>$A$2</f>
        <v>TT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60</v>
      </c>
      <c r="B591" s="18"/>
      <c r="C591" s="18"/>
      <c r="D591" s="32"/>
      <c r="E591" s="18"/>
      <c r="F591" s="32" t="s">
        <v>182</v>
      </c>
      <c r="G591" s="136" t="s">
        <v>483</v>
      </c>
      <c r="H591" s="124"/>
      <c r="I591" s="125"/>
      <c r="J591" s="32" t="s">
        <v>182</v>
      </c>
      <c r="K591" s="32" t="s">
        <v>264</v>
      </c>
    </row>
    <row r="592" spans="1:12">
      <c r="A592" s="34" t="s">
        <v>461</v>
      </c>
      <c r="B592" s="33" t="s">
        <v>58</v>
      </c>
      <c r="C592" s="33"/>
      <c r="D592" s="34" t="s">
        <v>259</v>
      </c>
      <c r="E592" s="33"/>
      <c r="F592" s="34" t="str">
        <f>$F$9</f>
        <v>TT</v>
      </c>
      <c r="G592" s="137" t="str">
        <f t="shared" ref="G592:I593" si="137">G9</f>
        <v>DEMAND</v>
      </c>
      <c r="H592" s="126" t="str">
        <f t="shared" si="137"/>
        <v>ENERGY</v>
      </c>
      <c r="I592" s="127" t="str">
        <f t="shared" si="137"/>
        <v>CUSTOMER</v>
      </c>
      <c r="J592" s="34" t="s">
        <v>263</v>
      </c>
      <c r="K592" s="34" t="s">
        <v>262</v>
      </c>
      <c r="L592" s="49"/>
    </row>
    <row r="593" spans="1:11">
      <c r="C593" s="162" t="s">
        <v>272</v>
      </c>
      <c r="D593" s="32"/>
      <c r="E593" s="18"/>
      <c r="F593" s="102"/>
      <c r="G593" s="262">
        <f t="shared" si="137"/>
        <v>3</v>
      </c>
      <c r="H593" s="263">
        <f t="shared" si="137"/>
        <v>4</v>
      </c>
      <c r="I593" s="264">
        <f t="shared" si="137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80</f>
        <v>REAL ESTATE &amp; PROPERTY TAX</v>
      </c>
      <c r="D596" s="32" t="str">
        <f>'FR-16(7)(v)-1 Functional'!D580</f>
        <v>NP29</v>
      </c>
      <c r="E596" s="18"/>
      <c r="F596" s="82">
        <f>'FR-16(7)(v)-14 TOTAL CLASS'!O596</f>
        <v>289595</v>
      </c>
      <c r="G596" s="139">
        <f>'FR-16(7)(v)-3 PROD Demand'!O580+'FR-16(7)(v)-7 TRANS Demand'!O580+'FR-16(7)(v)-11 DIST Demand'!O580</f>
        <v>285791</v>
      </c>
      <c r="H596" s="130">
        <f>'FR-16(7)(v)-4 PROD Energy'!O580+'FR-16(7)(v)-8 TRANS Energy'!O580+'FR-16(7)(v)-12 DIST Energy'!O580</f>
        <v>2870</v>
      </c>
      <c r="I596" s="131">
        <f>'FR-16(7)(v)-5 PROD Cust'!O580+'FR-16(7)(v)-9 TRANS Cust'!O580+'FR-16(7)(v)-13 DIST Cust'!O580</f>
        <v>934</v>
      </c>
      <c r="J596" s="35">
        <f>SUM(G596:I596)</f>
        <v>289595</v>
      </c>
      <c r="K596" s="35">
        <f>F596-J596</f>
        <v>0</v>
      </c>
    </row>
    <row r="597" spans="1:11">
      <c r="A597" s="21">
        <v>4</v>
      </c>
      <c r="C597" s="45" t="str">
        <f>'FR-16(7)(v)-1 Functional'!C581</f>
        <v>ANNUALIZE PROPERTY TAX</v>
      </c>
      <c r="D597" s="32" t="str">
        <f>'FR-16(7)(v)-1 Functional'!D581</f>
        <v>NP29</v>
      </c>
      <c r="E597" s="18" t="s">
        <v>265</v>
      </c>
      <c r="F597" s="82">
        <f>'FR-16(7)(v)-14 TOTAL CLASS'!O597</f>
        <v>0</v>
      </c>
      <c r="G597" s="139">
        <f>'FR-16(7)(v)-3 PROD Demand'!O581+'FR-16(7)(v)-7 TRANS Demand'!O581+'FR-16(7)(v)-11 DIST Demand'!O581</f>
        <v>0</v>
      </c>
      <c r="H597" s="130">
        <f>'FR-16(7)(v)-4 PROD Energy'!O581+'FR-16(7)(v)-8 TRANS Energy'!O581+'FR-16(7)(v)-12 DIST Energy'!O581</f>
        <v>0</v>
      </c>
      <c r="I597" s="131">
        <f>'FR-16(7)(v)-5 PROD Cust'!O581+'FR-16(7)(v)-9 TRANS Cust'!O581+'FR-16(7)(v)-13 DIST Cust'!O581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82</f>
        <v xml:space="preserve">  TOTAL REAL ESTATE &amp; PROPERTY TAX</v>
      </c>
      <c r="D598" s="32"/>
      <c r="E598" s="18"/>
      <c r="F598" s="36">
        <f t="shared" ref="F598:K598" si="138">SUM(F596:F597)</f>
        <v>289595</v>
      </c>
      <c r="G598" s="140">
        <f t="shared" si="138"/>
        <v>285791</v>
      </c>
      <c r="H598" s="132">
        <f t="shared" si="138"/>
        <v>2870</v>
      </c>
      <c r="I598" s="133">
        <f t="shared" si="138"/>
        <v>934</v>
      </c>
      <c r="J598" s="36">
        <f t="shared" si="138"/>
        <v>289595</v>
      </c>
      <c r="K598" s="36">
        <f t="shared" si="138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585</f>
        <v xml:space="preserve">PAYROLL </v>
      </c>
      <c r="D601" s="32" t="str">
        <f>'FR-16(7)(v)-1 Functional'!D585</f>
        <v>A315</v>
      </c>
      <c r="E601" s="18"/>
      <c r="F601" s="82">
        <f>'FR-16(7)(v)-14 TOTAL CLASS'!O601</f>
        <v>41605</v>
      </c>
      <c r="G601" s="139">
        <f>'FR-16(7)(v)-3 PROD Demand'!O585+'FR-16(7)(v)-7 TRANS Demand'!O585+'FR-16(7)(v)-11 DIST Demand'!O585</f>
        <v>10681</v>
      </c>
      <c r="H601" s="130">
        <f>'FR-16(7)(v)-4 PROD Energy'!O585+'FR-16(7)(v)-8 TRANS Energy'!O585+'FR-16(7)(v)-12 DIST Energy'!O585</f>
        <v>29733</v>
      </c>
      <c r="I601" s="131">
        <f>'FR-16(7)(v)-5 PROD Cust'!O585+'FR-16(7)(v)-9 TRANS Cust'!O585+'FR-16(7)(v)-13 DIST Cust'!O585</f>
        <v>1191</v>
      </c>
      <c r="J601" s="35">
        <f>SUM(G601:I601)</f>
        <v>41605</v>
      </c>
      <c r="K601" s="35">
        <f>F601-J601</f>
        <v>0</v>
      </c>
    </row>
    <row r="602" spans="1:11">
      <c r="A602" s="21">
        <v>9</v>
      </c>
      <c r="C602" s="20" t="str">
        <f>'FR-16(7)(v)-1 Functional'!C586</f>
        <v xml:space="preserve">ELIMINATE DSM </v>
      </c>
      <c r="D602" s="32" t="str">
        <f>'FR-16(7)(v)-1 Functional'!D586</f>
        <v>A315</v>
      </c>
      <c r="E602" s="18"/>
      <c r="F602" s="82">
        <f>'FR-16(7)(v)-14 TOTAL CLASS'!O602</f>
        <v>-698</v>
      </c>
      <c r="G602" s="139">
        <f>'FR-16(7)(v)-3 PROD Demand'!O586+'FR-16(7)(v)-7 TRANS Demand'!O586+'FR-16(7)(v)-11 DIST Demand'!O586</f>
        <v>-179</v>
      </c>
      <c r="H602" s="130">
        <f>'FR-16(7)(v)-4 PROD Energy'!O586+'FR-16(7)(v)-8 TRANS Energy'!O586+'FR-16(7)(v)-12 DIST Energy'!O586</f>
        <v>-499</v>
      </c>
      <c r="I602" s="131">
        <f>'FR-16(7)(v)-5 PROD Cust'!O586+'FR-16(7)(v)-9 TRANS Cust'!O586+'FR-16(7)(v)-13 DIST Cust'!O586</f>
        <v>-20</v>
      </c>
      <c r="J602" s="35">
        <f>SUM(G602:I602)</f>
        <v>-698</v>
      </c>
      <c r="K602" s="35">
        <f>F602-J602</f>
        <v>0</v>
      </c>
    </row>
    <row r="603" spans="1:11">
      <c r="A603" s="21">
        <v>10</v>
      </c>
      <c r="C603" s="20" t="str">
        <f>'FR-16(7)(v)-1 Functional'!C587</f>
        <v>FRANCHISE &amp; LICENSE</v>
      </c>
      <c r="D603" s="32" t="str">
        <f>'FR-16(7)(v)-1 Functional'!D587</f>
        <v>A315</v>
      </c>
      <c r="E603" s="18"/>
      <c r="F603" s="82">
        <f>'FR-16(7)(v)-14 TOTAL CLASS'!O603</f>
        <v>0</v>
      </c>
      <c r="G603" s="139">
        <f>'FR-16(7)(v)-3 PROD Demand'!O587+'FR-16(7)(v)-7 TRANS Demand'!O587+'FR-16(7)(v)-11 DIST Demand'!O587</f>
        <v>0</v>
      </c>
      <c r="H603" s="130">
        <f>'FR-16(7)(v)-4 PROD Energy'!O587+'FR-16(7)(v)-8 TRANS Energy'!O587+'FR-16(7)(v)-12 DIST Energy'!O587</f>
        <v>0</v>
      </c>
      <c r="I603" s="131">
        <f>'FR-16(7)(v)-5 PROD Cust'!O587+'FR-16(7)(v)-9 TRANS Cust'!O587+'FR-16(7)(v)-13 DIST Cust'!O587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588</f>
        <v>ELIMINATE MISCELLANEOUS</v>
      </c>
      <c r="D604" s="32" t="str">
        <f>'FR-16(7)(v)-1 Functional'!D588</f>
        <v>A315</v>
      </c>
      <c r="E604" s="18"/>
      <c r="F604" s="82">
        <f>'FR-16(7)(v)-14 TOTAL CLASS'!O604</f>
        <v>-90</v>
      </c>
      <c r="G604" s="139">
        <f>'FR-16(7)(v)-3 PROD Demand'!O588+'FR-16(7)(v)-7 TRANS Demand'!O588+'FR-16(7)(v)-11 DIST Demand'!O588</f>
        <v>-80</v>
      </c>
      <c r="H604" s="130">
        <f>'FR-16(7)(v)-4 PROD Energy'!O588+'FR-16(7)(v)-8 TRANS Energy'!O588+'FR-16(7)(v)-12 DIST Energy'!O588</f>
        <v>0</v>
      </c>
      <c r="I604" s="131">
        <f>'FR-16(7)(v)-5 PROD Cust'!O588+'FR-16(7)(v)-9 TRANS Cust'!O588+'FR-16(7)(v)-13 DIST Cust'!O588</f>
        <v>-10</v>
      </c>
      <c r="J604" s="35">
        <f>SUM(G604:I604)</f>
        <v>-90</v>
      </c>
      <c r="K604" s="35">
        <f>F604-J604</f>
        <v>0</v>
      </c>
    </row>
    <row r="605" spans="1:11">
      <c r="A605" s="21">
        <v>12</v>
      </c>
      <c r="C605" s="20" t="str">
        <f>'FR-16(7)(v)-1 Functional'!C589</f>
        <v xml:space="preserve">  TOTAL MISCELLANEOUS TAXES</v>
      </c>
      <c r="D605" s="32"/>
      <c r="E605" s="18"/>
      <c r="F605" s="36">
        <f t="shared" ref="F605:K605" si="139">SUM(F601:F604)</f>
        <v>40817</v>
      </c>
      <c r="G605" s="140">
        <f t="shared" si="139"/>
        <v>10422</v>
      </c>
      <c r="H605" s="132">
        <f t="shared" si="139"/>
        <v>29234</v>
      </c>
      <c r="I605" s="133">
        <f t="shared" si="139"/>
        <v>1161</v>
      </c>
      <c r="J605" s="36">
        <f t="shared" si="139"/>
        <v>40817</v>
      </c>
      <c r="K605" s="36">
        <f t="shared" si="139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592</f>
        <v>PSC MAINT. EXP ON INCREASE</v>
      </c>
      <c r="D608" s="32" t="str">
        <f>'FR-16(7)(v)-1 Functional'!D592</f>
        <v>K902</v>
      </c>
      <c r="E608" s="18"/>
      <c r="F608" s="82">
        <f>'FR-16(7)(v)-14 TOTAL CLASS'!O608</f>
        <v>4219</v>
      </c>
      <c r="G608" s="139">
        <f>'FR-16(7)(v)-3 PROD Demand'!O592+'FR-16(7)(v)-7 TRANS Demand'!O592+'FR-16(7)(v)-11 DIST Demand'!O592</f>
        <v>2340</v>
      </c>
      <c r="H608" s="130">
        <f>'FR-16(7)(v)-4 PROD Energy'!O592+'FR-16(7)(v)-8 TRANS Energy'!O592+'FR-16(7)(v)-12 DIST Energy'!O592</f>
        <v>1139</v>
      </c>
      <c r="I608" s="131">
        <f>'FR-16(7)(v)-5 PROD Cust'!O592+'FR-16(7)(v)-9 TRANS Cust'!O592+'FR-16(7)(v)-13 DIST Cust'!O592</f>
        <v>740</v>
      </c>
      <c r="J608" s="35">
        <f>SUM(G608:I608)</f>
        <v>4219</v>
      </c>
      <c r="K608" s="35">
        <f>F608-J608</f>
        <v>0</v>
      </c>
    </row>
    <row r="609" spans="1:11">
      <c r="A609" s="21">
        <v>16</v>
      </c>
      <c r="C609" s="45" t="str">
        <f>'FR-16(7)(v)-1 Functional'!C593</f>
        <v>RESERVED FOR FUTURE USE</v>
      </c>
      <c r="D609" s="32" t="str">
        <f>'FR-16(7)(v)-1 Functional'!D593</f>
        <v>K902</v>
      </c>
      <c r="E609" s="18"/>
      <c r="F609" s="82">
        <f>'FR-16(7)(v)-14 TOTAL CLASS'!O609</f>
        <v>0</v>
      </c>
      <c r="G609" s="139">
        <f>'FR-16(7)(v)-3 PROD Demand'!O593+'FR-16(7)(v)-7 TRANS Demand'!O593+'FR-16(7)(v)-11 DIST Demand'!O593</f>
        <v>0</v>
      </c>
      <c r="H609" s="130">
        <f>'FR-16(7)(v)-4 PROD Energy'!O593+'FR-16(7)(v)-8 TRANS Energy'!O593+'FR-16(7)(v)-12 DIST Energy'!O593</f>
        <v>0</v>
      </c>
      <c r="I609" s="131">
        <f>'FR-16(7)(v)-5 PROD Cust'!O593+'FR-16(7)(v)-9 TRANS Cust'!O593+'FR-16(7)(v)-13 DIST Cust'!O593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594</f>
        <v xml:space="preserve">  TOTAL MISCELLANEOUS EXPENSES</v>
      </c>
      <c r="D610" s="32"/>
      <c r="E610" s="18"/>
      <c r="F610" s="83">
        <f t="shared" ref="F610:K610" si="140">SUM(F608:F609)</f>
        <v>4219</v>
      </c>
      <c r="G610" s="140">
        <f t="shared" si="140"/>
        <v>2340</v>
      </c>
      <c r="H610" s="132">
        <f t="shared" si="140"/>
        <v>1139</v>
      </c>
      <c r="I610" s="133">
        <f t="shared" si="140"/>
        <v>740</v>
      </c>
      <c r="J610" s="36">
        <f t="shared" si="140"/>
        <v>4219</v>
      </c>
      <c r="K610" s="36">
        <f t="shared" si="140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65</v>
      </c>
      <c r="F612" s="35">
        <f t="shared" ref="F612:K612" si="141">F605+F598+F610</f>
        <v>334631</v>
      </c>
      <c r="G612" s="139">
        <f t="shared" si="141"/>
        <v>298553</v>
      </c>
      <c r="H612" s="130">
        <f t="shared" si="141"/>
        <v>33243</v>
      </c>
      <c r="I612" s="131">
        <f t="shared" si="141"/>
        <v>2835</v>
      </c>
      <c r="J612" s="35">
        <f t="shared" si="141"/>
        <v>334631</v>
      </c>
      <c r="K612" s="35">
        <f t="shared" si="141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599</f>
        <v>TOTAL O&amp;M EXPENSE</v>
      </c>
      <c r="D615" s="32"/>
      <c r="E615" s="18"/>
      <c r="F615" s="35">
        <f t="shared" ref="F615:K615" si="142">F549</f>
        <v>9877496</v>
      </c>
      <c r="G615" s="139">
        <f t="shared" si="142"/>
        <v>1219021</v>
      </c>
      <c r="H615" s="130">
        <f t="shared" si="142"/>
        <v>8629531</v>
      </c>
      <c r="I615" s="131">
        <f t="shared" si="142"/>
        <v>28944</v>
      </c>
      <c r="J615" s="35">
        <f t="shared" si="142"/>
        <v>9877496</v>
      </c>
      <c r="K615" s="35">
        <f t="shared" si="142"/>
        <v>0</v>
      </c>
    </row>
    <row r="616" spans="1:11">
      <c r="A616" s="21">
        <v>23</v>
      </c>
      <c r="C616" s="20" t="str">
        <f>'FR-16(7)(v)-1 Functional'!C600</f>
        <v>TOTAL DEPRECIATION EXPENSE</v>
      </c>
      <c r="D616" s="32"/>
      <c r="E616" s="18"/>
      <c r="F616" s="35">
        <f t="shared" ref="F616:K616" si="143">F582</f>
        <v>1518221</v>
      </c>
      <c r="G616" s="139">
        <f t="shared" si="143"/>
        <v>1467153</v>
      </c>
      <c r="H616" s="130">
        <f t="shared" si="143"/>
        <v>46247</v>
      </c>
      <c r="I616" s="131">
        <f t="shared" si="143"/>
        <v>4821</v>
      </c>
      <c r="J616" s="35">
        <f t="shared" si="143"/>
        <v>1518221</v>
      </c>
      <c r="K616" s="35">
        <f t="shared" si="143"/>
        <v>0</v>
      </c>
    </row>
    <row r="617" spans="1:11">
      <c r="A617" s="21">
        <v>24</v>
      </c>
      <c r="C617" s="45" t="str">
        <f>'FR-16(7)(v)-1 Functional'!C601</f>
        <v>TOTAL OTHER TAX &amp; MISC EXPENSE</v>
      </c>
      <c r="D617" s="32"/>
      <c r="E617" s="18"/>
      <c r="F617" s="35">
        <f t="shared" ref="F617:K617" si="144">F612</f>
        <v>334631</v>
      </c>
      <c r="G617" s="139">
        <f t="shared" si="144"/>
        <v>298553</v>
      </c>
      <c r="H617" s="130">
        <f t="shared" si="144"/>
        <v>33243</v>
      </c>
      <c r="I617" s="131">
        <f t="shared" si="144"/>
        <v>2835</v>
      </c>
      <c r="J617" s="35">
        <f t="shared" si="144"/>
        <v>334631</v>
      </c>
      <c r="K617" s="35">
        <f t="shared" si="144"/>
        <v>0</v>
      </c>
    </row>
    <row r="618" spans="1:11">
      <c r="A618" s="21">
        <v>25</v>
      </c>
      <c r="C618" s="20" t="str">
        <f>'FR-16(7)(v)-1 Functional'!C602</f>
        <v xml:space="preserve">  TOTAL OPER EXP EXCL INCOME &amp; REV TAX</v>
      </c>
      <c r="D618" s="32"/>
      <c r="E618" s="18"/>
      <c r="F618" s="36">
        <f t="shared" ref="F618:K618" si="145">SUM(F615:F617)</f>
        <v>11730348</v>
      </c>
      <c r="G618" s="145">
        <f t="shared" si="145"/>
        <v>2984727</v>
      </c>
      <c r="H618" s="146">
        <f t="shared" si="145"/>
        <v>8709021</v>
      </c>
      <c r="I618" s="147">
        <f t="shared" si="145"/>
        <v>36600</v>
      </c>
      <c r="J618" s="36">
        <f t="shared" si="145"/>
        <v>11730348</v>
      </c>
      <c r="K618" s="36">
        <f t="shared" si="145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23</v>
      </c>
      <c r="K620" s="18"/>
    </row>
    <row r="621" spans="1:11">
      <c r="A621" s="31" t="str">
        <f>$A$2</f>
        <v>TT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60</v>
      </c>
      <c r="B627" s="18"/>
      <c r="C627" s="18"/>
      <c r="D627" s="32"/>
      <c r="E627" s="18"/>
      <c r="F627" s="32" t="s">
        <v>182</v>
      </c>
      <c r="G627" s="136" t="s">
        <v>483</v>
      </c>
      <c r="H627" s="124"/>
      <c r="I627" s="125"/>
      <c r="J627" s="32" t="s">
        <v>182</v>
      </c>
      <c r="K627" s="32" t="s">
        <v>264</v>
      </c>
    </row>
    <row r="628" spans="1:11">
      <c r="A628" s="34" t="s">
        <v>461</v>
      </c>
      <c r="B628" s="33" t="s">
        <v>692</v>
      </c>
      <c r="C628" s="33"/>
      <c r="D628" s="34" t="s">
        <v>259</v>
      </c>
      <c r="E628" s="33"/>
      <c r="F628" s="34" t="str">
        <f>$F$9</f>
        <v>TT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63</v>
      </c>
      <c r="K628" s="34" t="s">
        <v>262</v>
      </c>
    </row>
    <row r="629" spans="1:11">
      <c r="C629" s="162" t="s">
        <v>273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65</v>
      </c>
      <c r="G631" s="138"/>
      <c r="H631" s="128"/>
      <c r="I631" s="129"/>
    </row>
    <row r="632" spans="1:11">
      <c r="A632" s="21">
        <v>3</v>
      </c>
      <c r="C632" s="45" t="str">
        <f>'FR-16(7)(v)-1 Functional'!C616</f>
        <v>AUTO PROC INTEREST DED</v>
      </c>
      <c r="D632" s="32" t="str">
        <f>'FR-16(7)(v)-1 Functional'!D616</f>
        <v>RB99</v>
      </c>
      <c r="E632" s="18"/>
      <c r="F632" s="82">
        <f>'FR-16(7)(v)-14 TOTAL CLASS'!O632</f>
        <v>445065</v>
      </c>
      <c r="G632" s="139">
        <f>'FR-16(7)(v)-3 PROD Demand'!O616+'FR-16(7)(v)-7 TRANS Demand'!O616+'FR-16(7)(v)-11 DIST Demand'!O616</f>
        <v>413762</v>
      </c>
      <c r="H632" s="130">
        <f>'FR-16(7)(v)-4 PROD Energy'!O616+'FR-16(7)(v)-8 TRANS Energy'!O616+'FR-16(7)(v)-12 DIST Energy'!O616</f>
        <v>29934</v>
      </c>
      <c r="I632" s="131">
        <f>'FR-16(7)(v)-5 PROD Cust'!O616+'FR-16(7)(v)-9 TRANS Cust'!O616+'FR-16(7)(v)-13 DIST Cust'!O616</f>
        <v>1369</v>
      </c>
      <c r="J632" s="35">
        <f>SUM(G632:I632)</f>
        <v>445065</v>
      </c>
      <c r="K632" s="35">
        <f>F632-J632</f>
        <v>0</v>
      </c>
    </row>
    <row r="633" spans="1:11">
      <c r="A633" s="21">
        <v>4</v>
      </c>
      <c r="C633" s="20" t="str">
        <f>'FR-16(7)(v)-1 Functional'!C617</f>
        <v xml:space="preserve">  TOTAL INTEREST EXPENSE</v>
      </c>
      <c r="D633" s="32"/>
      <c r="E633" s="18"/>
      <c r="F633" s="36">
        <f t="shared" ref="F633:K633" si="146">F632</f>
        <v>445065</v>
      </c>
      <c r="G633" s="140">
        <f t="shared" si="146"/>
        <v>413762</v>
      </c>
      <c r="H633" s="132">
        <f t="shared" si="146"/>
        <v>29934</v>
      </c>
      <c r="I633" s="133">
        <f t="shared" si="146"/>
        <v>1369</v>
      </c>
      <c r="J633" s="36">
        <f t="shared" si="146"/>
        <v>445065</v>
      </c>
      <c r="K633" s="36">
        <f t="shared" si="146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20</f>
        <v>DEPREC EXCESS TAX-BOOK</v>
      </c>
      <c r="D636" s="32" t="str">
        <f>'FR-16(7)(v)-1 Functional'!D620</f>
        <v>DE49</v>
      </c>
      <c r="E636" s="18"/>
      <c r="F636" s="82">
        <f>'FR-16(7)(v)-14 TOTAL CLASS'!O636</f>
        <v>1151300</v>
      </c>
      <c r="G636" s="139">
        <f>'FR-16(7)(v)-3 PROD Demand'!O620+'FR-16(7)(v)-7 TRANS Demand'!O620+'FR-16(7)(v)-11 DIST Demand'!O620</f>
        <v>1112597</v>
      </c>
      <c r="H636" s="130">
        <f>'FR-16(7)(v)-4 PROD Energy'!O620+'FR-16(7)(v)-8 TRANS Energy'!O620+'FR-16(7)(v)-12 DIST Energy'!O620</f>
        <v>35063</v>
      </c>
      <c r="I636" s="131">
        <f>'FR-16(7)(v)-5 PROD Cust'!O620+'FR-16(7)(v)-9 TRANS Cust'!O620+'FR-16(7)(v)-13 DIST Cust'!O620</f>
        <v>3640</v>
      </c>
      <c r="J636" s="35">
        <f>SUM(G636:I636)</f>
        <v>1151300</v>
      </c>
      <c r="K636" s="35">
        <f>F636-J636</f>
        <v>0</v>
      </c>
    </row>
    <row r="637" spans="1:11">
      <c r="A637" s="21">
        <v>8</v>
      </c>
      <c r="C637" s="20" t="str">
        <f>'FR-16(7)(v)-1 Functional'!C621</f>
        <v>PERMANENT DIFFERENCES</v>
      </c>
      <c r="D637" s="32" t="str">
        <f>'FR-16(7)(v)-1 Functional'!D621</f>
        <v>A357</v>
      </c>
      <c r="E637" s="18"/>
      <c r="F637" s="82">
        <f>'FR-16(7)(v)-14 TOTAL CLASS'!O637</f>
        <v>-23335</v>
      </c>
      <c r="G637" s="139">
        <f>'FR-16(7)(v)-3 PROD Demand'!O621+'FR-16(7)(v)-7 TRANS Demand'!O621+'FR-16(7)(v)-11 DIST Demand'!O621</f>
        <v>-5990</v>
      </c>
      <c r="H637" s="130">
        <f>'FR-16(7)(v)-4 PROD Energy'!O621+'FR-16(7)(v)-8 TRANS Energy'!O621+'FR-16(7)(v)-12 DIST Energy'!O621</f>
        <v>-16677</v>
      </c>
      <c r="I637" s="131">
        <f>'FR-16(7)(v)-5 PROD Cust'!O621+'FR-16(7)(v)-9 TRANS Cust'!O621+'FR-16(7)(v)-13 DIST Cust'!O621</f>
        <v>-668</v>
      </c>
      <c r="J637" s="35">
        <f>SUM(G637:I637)</f>
        <v>-23335</v>
      </c>
      <c r="K637" s="35">
        <f>F637-J637</f>
        <v>0</v>
      </c>
    </row>
    <row r="638" spans="1:11">
      <c r="A638" s="21">
        <v>9</v>
      </c>
      <c r="C638" s="45" t="str">
        <f>'FR-16(7)(v)-1 Functional'!C622</f>
        <v>TEMPORARY DIFFERENCES</v>
      </c>
      <c r="D638" s="32" t="str">
        <f>'FR-16(7)(v)-1 Functional'!D622</f>
        <v>DE49</v>
      </c>
      <c r="E638" s="18"/>
      <c r="F638" s="82">
        <f>'FR-16(7)(v)-14 TOTAL CLASS'!O638</f>
        <v>778695</v>
      </c>
      <c r="G638" s="139">
        <f>'FR-16(7)(v)-3 PROD Demand'!O622+'FR-16(7)(v)-7 TRANS Demand'!O622+'FR-16(7)(v)-11 DIST Demand'!O622</f>
        <v>752518</v>
      </c>
      <c r="H638" s="130">
        <f>'FR-16(7)(v)-4 PROD Energy'!O622+'FR-16(7)(v)-8 TRANS Energy'!O622+'FR-16(7)(v)-12 DIST Energy'!O622</f>
        <v>23715</v>
      </c>
      <c r="I638" s="131">
        <f>'FR-16(7)(v)-5 PROD Cust'!O622+'FR-16(7)(v)-9 TRANS Cust'!O622+'FR-16(7)(v)-13 DIST Cust'!O622</f>
        <v>2462</v>
      </c>
      <c r="J638" s="35">
        <f>SUM(G638:I638)</f>
        <v>778695</v>
      </c>
      <c r="K638" s="35">
        <f>F638-J638</f>
        <v>0</v>
      </c>
    </row>
    <row r="639" spans="1:11">
      <c r="A639" s="21">
        <v>10</v>
      </c>
      <c r="C639" s="20" t="str">
        <f>'FR-16(7)(v)-1 Functional'!C623</f>
        <v xml:space="preserve">  TOTAL OTHER DEDUCTIONS</v>
      </c>
      <c r="D639" s="32"/>
      <c r="E639" s="18"/>
      <c r="F639" s="36">
        <f t="shared" ref="F639:K639" si="147">SUM(F636:F638)</f>
        <v>1906660</v>
      </c>
      <c r="G639" s="140">
        <f t="shared" si="147"/>
        <v>1859125</v>
      </c>
      <c r="H639" s="132">
        <f t="shared" si="147"/>
        <v>42101</v>
      </c>
      <c r="I639" s="133">
        <f t="shared" si="147"/>
        <v>5434</v>
      </c>
      <c r="J639" s="36">
        <f t="shared" si="147"/>
        <v>1906660</v>
      </c>
      <c r="K639" s="36">
        <f t="shared" si="147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48">F639+F633</f>
        <v>2351725</v>
      </c>
      <c r="G641" s="139">
        <f t="shared" si="148"/>
        <v>2272887</v>
      </c>
      <c r="H641" s="130">
        <f t="shared" si="148"/>
        <v>72035</v>
      </c>
      <c r="I641" s="131">
        <f t="shared" si="148"/>
        <v>6803</v>
      </c>
      <c r="J641" s="35">
        <f t="shared" si="148"/>
        <v>2351725</v>
      </c>
      <c r="K641" s="35">
        <f t="shared" si="148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398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28</f>
        <v>DEFERRED INCOME TAXES - NET</v>
      </c>
      <c r="D644" s="32" t="str">
        <f>'FR-16(7)(v)-1 Functional'!D628</f>
        <v>OM39</v>
      </c>
      <c r="E644" s="18"/>
      <c r="F644" s="82">
        <f>'FR-16(7)(v)-14 TOTAL CLASS'!O644</f>
        <v>1007423</v>
      </c>
      <c r="G644" s="139">
        <f>'FR-16(7)(v)-3 PROD Demand'!O628+'FR-16(7)(v)-7 TRANS Demand'!O628+'FR-16(7)(v)-11 DIST Demand'!O628</f>
        <v>124331</v>
      </c>
      <c r="H644" s="130">
        <f>'FR-16(7)(v)-4 PROD Energy'!O628+'FR-16(7)(v)-8 TRANS Energy'!O628+'FR-16(7)(v)-12 DIST Energy'!O628</f>
        <v>880144</v>
      </c>
      <c r="I644" s="131">
        <f>'FR-16(7)(v)-5 PROD Cust'!O628+'FR-16(7)(v)-9 TRANS Cust'!O628+'FR-16(7)(v)-13 DIST Cust'!O628</f>
        <v>2948</v>
      </c>
      <c r="J644" s="35">
        <f>SUM(G644:I644)</f>
        <v>1007423</v>
      </c>
      <c r="K644" s="35">
        <f>F644-J644</f>
        <v>0</v>
      </c>
    </row>
    <row r="645" spans="1:11">
      <c r="A645" s="21">
        <v>16</v>
      </c>
      <c r="C645" s="20" t="str">
        <f>'FR-16(7)(v)-1 Functional'!C629</f>
        <v>AMORT OF DEFERRED MERGER COST</v>
      </c>
      <c r="D645" s="32" t="str">
        <f>'FR-16(7)(v)-1 Functional'!D629</f>
        <v>A357</v>
      </c>
      <c r="E645" s="18"/>
      <c r="F645" s="82">
        <f>'FR-16(7)(v)-14 TOTAL CLASS'!O645</f>
        <v>0</v>
      </c>
      <c r="G645" s="139">
        <f>'FR-16(7)(v)-3 PROD Demand'!O629+'FR-16(7)(v)-7 TRANS Demand'!O629+'FR-16(7)(v)-11 DIST Demand'!O629</f>
        <v>0</v>
      </c>
      <c r="H645" s="130">
        <f>'FR-16(7)(v)-4 PROD Energy'!O629+'FR-16(7)(v)-8 TRANS Energy'!O629+'FR-16(7)(v)-12 DIST Energy'!O629</f>
        <v>0</v>
      </c>
      <c r="I645" s="131">
        <f>'FR-16(7)(v)-5 PROD Cust'!O629+'FR-16(7)(v)-9 TRANS Cust'!O629+'FR-16(7)(v)-13 DIST Cust'!O629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21" t="str">
        <f>'FR-16(7)(v)-1 Functional'!C630</f>
        <v>DIT ADJUSTMENT - S/L DEPRECIATION</v>
      </c>
      <c r="D646" s="32" t="str">
        <f>'FR-16(7)(v)-1 Functional'!D630</f>
        <v>DE49</v>
      </c>
      <c r="E646" s="18"/>
      <c r="F646" s="82">
        <f>'FR-16(7)(v)-14 TOTAL CLASS'!O646</f>
        <v>0</v>
      </c>
      <c r="G646" s="139">
        <f>'FR-16(7)(v)-3 PROD Demand'!O630+'FR-16(7)(v)-7 TRANS Demand'!O630+'FR-16(7)(v)-11 DIST Demand'!O630</f>
        <v>0</v>
      </c>
      <c r="H646" s="130">
        <f>'FR-16(7)(v)-4 PROD Energy'!O630+'FR-16(7)(v)-8 TRANS Energy'!O630+'FR-16(7)(v)-12 DIST Energy'!O630</f>
        <v>0</v>
      </c>
      <c r="I646" s="131">
        <f>'FR-16(7)(v)-5 PROD Cust'!O630+'FR-16(7)(v)-9 TRANS Cust'!O630+'FR-16(7)(v)-13 DIST Cust'!O630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31</f>
        <v>DIT ADJUSTMENT - ARAM</v>
      </c>
      <c r="D647" s="32" t="str">
        <f>'FR-16(7)(v)-1 Functional'!D631</f>
        <v>K201</v>
      </c>
      <c r="E647" s="18"/>
      <c r="F647" s="82">
        <f>'FR-16(7)(v)-14 TOTAL CLASS'!O647</f>
        <v>1612</v>
      </c>
      <c r="G647" s="139">
        <f>'FR-16(7)(v)-3 PROD Demand'!O631+'FR-16(7)(v)-7 TRANS Demand'!O631+'FR-16(7)(v)-11 DIST Demand'!O631</f>
        <v>1612</v>
      </c>
      <c r="H647" s="130">
        <f>'FR-16(7)(v)-4 PROD Energy'!O631+'FR-16(7)(v)-8 TRANS Energy'!O631+'FR-16(7)(v)-12 DIST Energy'!O631</f>
        <v>0</v>
      </c>
      <c r="I647" s="131">
        <f>'FR-16(7)(v)-5 PROD Cust'!O631+'FR-16(7)(v)-9 TRANS Cust'!O631+'FR-16(7)(v)-13 DIST Cust'!O631</f>
        <v>0</v>
      </c>
      <c r="J647" s="35">
        <f>SUM(G647:I647)</f>
        <v>1612</v>
      </c>
      <c r="K647" s="35">
        <f>F647-J647</f>
        <v>0</v>
      </c>
    </row>
    <row r="648" spans="1:11">
      <c r="A648" s="21">
        <v>19</v>
      </c>
      <c r="C648" s="45" t="str">
        <f>'FR-16(7)(v)-1 Functional'!C632</f>
        <v>DIT ADJUSTMENT - FLOW-THROUGH</v>
      </c>
      <c r="D648" s="32" t="str">
        <f>'FR-16(7)(v)-1 Functional'!D632</f>
        <v>A357</v>
      </c>
      <c r="E648" s="18"/>
      <c r="F648" s="82">
        <f>'FR-16(7)(v)-14 TOTAL CLASS'!O648</f>
        <v>0</v>
      </c>
      <c r="G648" s="139">
        <f>'FR-16(7)(v)-3 PROD Demand'!O632+'FR-16(7)(v)-7 TRANS Demand'!O632+'FR-16(7)(v)-11 DIST Demand'!O632</f>
        <v>0</v>
      </c>
      <c r="H648" s="130">
        <f>'FR-16(7)(v)-4 PROD Energy'!O632+'FR-16(7)(v)-8 TRANS Energy'!O632+'FR-16(7)(v)-12 DIST Energy'!O632</f>
        <v>0</v>
      </c>
      <c r="I648" s="131">
        <f>'FR-16(7)(v)-5 PROD Cust'!O632+'FR-16(7)(v)-9 TRANS Cust'!O632+'FR-16(7)(v)-13 DIST Cust'!O632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33</f>
        <v xml:space="preserve">  TOTAL FED DEF IT (410 &amp; 411)</v>
      </c>
      <c r="D649" s="32"/>
      <c r="E649" s="18"/>
      <c r="F649" s="36">
        <f t="shared" ref="F649:K649" si="149">SUM(F644:F648)</f>
        <v>1009035</v>
      </c>
      <c r="G649" s="140">
        <f t="shared" si="149"/>
        <v>125943</v>
      </c>
      <c r="H649" s="132">
        <f t="shared" si="149"/>
        <v>880144</v>
      </c>
      <c r="I649" s="133">
        <f t="shared" si="149"/>
        <v>2948</v>
      </c>
      <c r="J649" s="36">
        <f t="shared" si="149"/>
        <v>1009035</v>
      </c>
      <c r="K649" s="36">
        <f t="shared" si="149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03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36</f>
        <v>AMORTIZE ITC</v>
      </c>
      <c r="D652" s="32" t="str">
        <f>'FR-16(7)(v)-1 Functional'!D636</f>
        <v>NP29</v>
      </c>
      <c r="E652" s="18"/>
      <c r="F652" s="82">
        <f>'FR-16(7)(v)-14 TOTAL CLASS'!O652</f>
        <v>305</v>
      </c>
      <c r="G652" s="139">
        <f>'FR-16(7)(v)-3 PROD Demand'!O636+'FR-16(7)(v)-7 TRANS Demand'!O636+'FR-16(7)(v)-11 DIST Demand'!O636</f>
        <v>301</v>
      </c>
      <c r="H652" s="130">
        <f>'FR-16(7)(v)-4 PROD Energy'!O636+'FR-16(7)(v)-8 TRANS Energy'!O636+'FR-16(7)(v)-12 DIST Energy'!O636</f>
        <v>3</v>
      </c>
      <c r="I652" s="131">
        <f>'FR-16(7)(v)-5 PROD Cust'!O636+'FR-16(7)(v)-9 TRANS Cust'!O636+'FR-16(7)(v)-13 DIST Cust'!O636</f>
        <v>1</v>
      </c>
      <c r="J652" s="35">
        <f>SUM(G652:I652)</f>
        <v>305</v>
      </c>
      <c r="K652" s="104">
        <f>F652-J652</f>
        <v>0</v>
      </c>
    </row>
    <row r="653" spans="1:11">
      <c r="A653" s="21">
        <v>24</v>
      </c>
      <c r="C653" s="20" t="str">
        <f>'FR-16(7)(v)-1 Functional'!C637</f>
        <v xml:space="preserve">  TOTAL AMORTIZED ITC</v>
      </c>
      <c r="D653" s="32"/>
      <c r="E653" s="18"/>
      <c r="F653" s="36">
        <f t="shared" ref="F653:K653" si="150">SUM(F652:F652)</f>
        <v>305</v>
      </c>
      <c r="G653" s="140">
        <f t="shared" si="150"/>
        <v>301</v>
      </c>
      <c r="H653" s="132">
        <f t="shared" si="150"/>
        <v>3</v>
      </c>
      <c r="I653" s="133">
        <f t="shared" si="150"/>
        <v>1</v>
      </c>
      <c r="J653" s="36">
        <f t="shared" si="150"/>
        <v>305</v>
      </c>
      <c r="K653" s="36">
        <f t="shared" si="150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19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40</f>
        <v>FUEL TAX CREDIT</v>
      </c>
      <c r="D656" s="32" t="str">
        <f>'FR-16(7)(v)-1 Functional'!D640</f>
        <v>K301</v>
      </c>
      <c r="F656" s="82">
        <f>'FR-16(7)(v)-14 TOTAL CLASS'!O656</f>
        <v>0</v>
      </c>
      <c r="G656" s="139">
        <f>'FR-16(7)(v)-3 PROD Demand'!O640+'FR-16(7)(v)-7 TRANS Demand'!O640+'FR-16(7)(v)-11 DIST Demand'!O640</f>
        <v>0</v>
      </c>
      <c r="H656" s="130">
        <f>'FR-16(7)(v)-4 PROD Energy'!O640+'FR-16(7)(v)-8 TRANS Energy'!O640+'FR-16(7)(v)-12 DIST Energy'!O640</f>
        <v>0</v>
      </c>
      <c r="I656" s="131">
        <f>'FR-16(7)(v)-5 PROD Cust'!O640+'FR-16(7)(v)-9 TRANS Cust'!O640+'FR-16(7)(v)-13 DIST Cust'!O640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41</f>
        <v>R&amp;D CREDIT - SECTION 41</v>
      </c>
      <c r="D657" s="32" t="str">
        <f>'FR-16(7)(v)-1 Functional'!D641</f>
        <v>A315</v>
      </c>
      <c r="F657" s="82">
        <f>'FR-16(7)(v)-14 TOTAL CLASS'!O657</f>
        <v>0</v>
      </c>
      <c r="G657" s="139">
        <f>'FR-16(7)(v)-3 PROD Demand'!O641+'FR-16(7)(v)-7 TRANS Demand'!O641+'FR-16(7)(v)-11 DIST Demand'!O641</f>
        <v>0</v>
      </c>
      <c r="H657" s="130">
        <f>'FR-16(7)(v)-4 PROD Energy'!O641+'FR-16(7)(v)-8 TRANS Energy'!O641+'FR-16(7)(v)-12 DIST Energy'!O641</f>
        <v>0</v>
      </c>
      <c r="I657" s="131">
        <f>'FR-16(7)(v)-5 PROD Cust'!O641+'FR-16(7)(v)-9 TRANS Cust'!O641+'FR-16(7)(v)-13 DIST Cust'!O641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13" t="str">
        <f>'FR-16(7)(v)-1 Functional'!C642</f>
        <v xml:space="preserve">  TOTAL OTHER FEDERAL TAX CREDITS</v>
      </c>
      <c r="D658" s="226"/>
      <c r="E658" s="1"/>
      <c r="F658" s="36">
        <f t="shared" ref="F658:K658" si="151">SUM(F656:F657)</f>
        <v>0</v>
      </c>
      <c r="G658" s="140">
        <f t="shared" si="151"/>
        <v>0</v>
      </c>
      <c r="H658" s="132">
        <f t="shared" si="151"/>
        <v>0</v>
      </c>
      <c r="I658" s="133">
        <f t="shared" si="151"/>
        <v>0</v>
      </c>
      <c r="J658" s="36">
        <f t="shared" si="151"/>
        <v>0</v>
      </c>
      <c r="K658" s="36">
        <f t="shared" si="151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45</f>
        <v>TOTAL FED DEF IT (410 &amp; 411)</v>
      </c>
      <c r="D661" s="32"/>
      <c r="E661" s="18"/>
      <c r="F661" s="1229">
        <f t="shared" ref="F661:K661" si="152">F649</f>
        <v>1009035</v>
      </c>
      <c r="G661" s="139">
        <f t="shared" si="152"/>
        <v>125943</v>
      </c>
      <c r="H661" s="130">
        <f t="shared" si="152"/>
        <v>880144</v>
      </c>
      <c r="I661" s="131">
        <f t="shared" si="152"/>
        <v>2948</v>
      </c>
      <c r="J661" s="1218">
        <f t="shared" si="152"/>
        <v>1009035</v>
      </c>
      <c r="K661" s="1218">
        <f t="shared" si="152"/>
        <v>0</v>
      </c>
    </row>
    <row r="662" spans="1:11">
      <c r="A662" s="21">
        <v>33</v>
      </c>
      <c r="C662" s="45" t="str">
        <f>'FR-16(7)(v)-1 Functional'!C646</f>
        <v>TOTAL AMORTIZED ITC &amp; OTHER FEDERAL TAX CREDITS</v>
      </c>
      <c r="D662" s="32"/>
      <c r="E662" s="18"/>
      <c r="F662" s="1229">
        <f t="shared" ref="F662:K662" si="153">-F653-F658</f>
        <v>-305</v>
      </c>
      <c r="G662" s="139">
        <f t="shared" si="153"/>
        <v>-301</v>
      </c>
      <c r="H662" s="130">
        <f t="shared" si="153"/>
        <v>-3</v>
      </c>
      <c r="I662" s="131">
        <f t="shared" si="153"/>
        <v>-1</v>
      </c>
      <c r="J662" s="1218">
        <f t="shared" si="153"/>
        <v>-305</v>
      </c>
      <c r="K662" s="1218">
        <f t="shared" si="153"/>
        <v>0</v>
      </c>
    </row>
    <row r="663" spans="1:11">
      <c r="A663" s="21">
        <v>34</v>
      </c>
      <c r="C663" s="20" t="str">
        <f>'FR-16(7)(v)-1 Functional'!C647</f>
        <v xml:space="preserve">  TOTAL FEDERAL TAX ADJUSTMENTS</v>
      </c>
      <c r="D663" s="32"/>
      <c r="E663" s="18"/>
      <c r="F663" s="36">
        <f t="shared" ref="F663:K663" si="154">SUM(F661:F662)</f>
        <v>1008730</v>
      </c>
      <c r="G663" s="140">
        <f t="shared" si="154"/>
        <v>125642</v>
      </c>
      <c r="H663" s="132">
        <f t="shared" si="154"/>
        <v>880141</v>
      </c>
      <c r="I663" s="133">
        <f t="shared" si="154"/>
        <v>2947</v>
      </c>
      <c r="J663" s="36">
        <f t="shared" si="154"/>
        <v>1008730</v>
      </c>
      <c r="K663" s="36">
        <f t="shared" si="154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610</v>
      </c>
      <c r="D666" s="32"/>
      <c r="E666" s="18"/>
      <c r="F666" s="37">
        <f>F433</f>
        <v>1539628</v>
      </c>
      <c r="G666" s="139">
        <f>G433</f>
        <v>1431340</v>
      </c>
      <c r="H666" s="130">
        <f>H433</f>
        <v>103552</v>
      </c>
      <c r="I666" s="131">
        <f>I433</f>
        <v>4736</v>
      </c>
      <c r="J666" s="35">
        <f>J433</f>
        <v>1539628</v>
      </c>
      <c r="K666" s="35">
        <f>F666-J666</f>
        <v>0</v>
      </c>
    </row>
    <row r="667" spans="1:11">
      <c r="A667" s="21">
        <v>38</v>
      </c>
      <c r="C667" s="20" t="str">
        <f>'FR-16(7)(v)-1 Functional'!C651</f>
        <v>NET DEDUCTIONS AND ADDITIONS</v>
      </c>
      <c r="D667" s="32"/>
      <c r="E667" s="18"/>
      <c r="F667" s="37">
        <f>-F641</f>
        <v>-2351725</v>
      </c>
      <c r="G667" s="139">
        <f>-G641</f>
        <v>-2272887</v>
      </c>
      <c r="H667" s="130">
        <f>-H641</f>
        <v>-72035</v>
      </c>
      <c r="I667" s="131">
        <f>-I641</f>
        <v>-6803</v>
      </c>
      <c r="J667" s="35">
        <f>-J641</f>
        <v>-2351725</v>
      </c>
      <c r="K667" s="35">
        <f>F667-J667</f>
        <v>0</v>
      </c>
    </row>
    <row r="668" spans="1:11">
      <c r="A668" s="21">
        <v>39</v>
      </c>
      <c r="C668" s="49" t="str">
        <f>'FR-16(7)(v)-1 Functional'!C652</f>
        <v>TOTAL FEDERAL TAX ADJUSTMENTS</v>
      </c>
      <c r="D668" s="32"/>
      <c r="E668" s="18"/>
      <c r="F668" s="37">
        <f>F663</f>
        <v>1008730</v>
      </c>
      <c r="G668" s="139">
        <f>G663</f>
        <v>125642</v>
      </c>
      <c r="H668" s="130">
        <f>H663</f>
        <v>880141</v>
      </c>
      <c r="I668" s="131">
        <f>I663</f>
        <v>2947</v>
      </c>
      <c r="J668" s="35">
        <f>J663</f>
        <v>1008730</v>
      </c>
      <c r="K668" s="35">
        <f>F668-J668</f>
        <v>0</v>
      </c>
    </row>
    <row r="669" spans="1:11">
      <c r="A669" s="21">
        <v>40</v>
      </c>
      <c r="C669" s="49" t="s">
        <v>718</v>
      </c>
      <c r="D669" s="32"/>
      <c r="E669" s="18"/>
      <c r="F669" s="37">
        <f>F707</f>
        <v>11631</v>
      </c>
      <c r="G669" s="139">
        <f>G707</f>
        <v>2986</v>
      </c>
      <c r="H669" s="130">
        <f>H707</f>
        <v>8312</v>
      </c>
      <c r="I669" s="131">
        <f>I707</f>
        <v>333</v>
      </c>
      <c r="J669" s="37">
        <f>J707</f>
        <v>11631</v>
      </c>
      <c r="K669" s="35">
        <f>F669-J669</f>
        <v>0</v>
      </c>
    </row>
    <row r="670" spans="1:11">
      <c r="A670" s="21">
        <v>41</v>
      </c>
      <c r="C670" s="49" t="s">
        <v>611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484" t="str">
        <f>'FR-16(7)(v)-1 Functional'!C655</f>
        <v xml:space="preserve">  BASE FOR FIT COMPUATION</v>
      </c>
      <c r="D671" s="32"/>
      <c r="E671" s="18"/>
      <c r="F671" s="36">
        <f t="shared" ref="F671:K671" si="155">SUM(F666:F670)</f>
        <v>208264</v>
      </c>
      <c r="G671" s="140">
        <f t="shared" si="155"/>
        <v>-712919</v>
      </c>
      <c r="H671" s="132">
        <f t="shared" si="155"/>
        <v>919970</v>
      </c>
      <c r="I671" s="133">
        <f t="shared" si="155"/>
        <v>1213</v>
      </c>
      <c r="J671" s="36">
        <f t="shared" si="155"/>
        <v>208264</v>
      </c>
      <c r="K671" s="36">
        <f t="shared" si="155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57</f>
        <v>FIT FACTOR K190/(1-K190)</v>
      </c>
      <c r="D673" s="32"/>
      <c r="E673" s="18"/>
      <c r="F673" s="43">
        <f>ROUND(FIT/(1-FIT),9)</f>
        <v>0.53846153799999996</v>
      </c>
      <c r="G673" s="153">
        <f>ROUND(FIT/(1-FIT),9)</f>
        <v>0.53846153799999996</v>
      </c>
      <c r="H673" s="154">
        <f>ROUND(FIT/(1-FIT),9)</f>
        <v>0.53846153799999996</v>
      </c>
      <c r="I673" s="155">
        <f>ROUND(FIT/(1-FIT),9)</f>
        <v>0.53846153799999996</v>
      </c>
      <c r="J673" s="38"/>
      <c r="K673" s="43">
        <f>ROUND(FIT/(1-FIT),9)</f>
        <v>0.53846153799999996</v>
      </c>
    </row>
    <row r="674" spans="1:11" s="1221" customFormat="1">
      <c r="A674" s="1054">
        <v>45</v>
      </c>
      <c r="C674" s="1221" t="str">
        <f>'FR-16(7)(v)-1 Functional'!C658</f>
        <v>PRELIM FED INCOME TAX</v>
      </c>
      <c r="D674" s="1222"/>
      <c r="E674" s="1656"/>
      <c r="F674" s="1229">
        <f>'FR-16(7)(v)-14 TOTAL CLASS'!O674</f>
        <v>112141</v>
      </c>
      <c r="G674" s="139">
        <f>F674-SUM(H674:I674)</f>
        <v>-383880</v>
      </c>
      <c r="H674" s="130">
        <f>'FR-16(7)(v)-4 PROD Energy'!O658+'FR-16(7)(v)-8 TRANS Energy'!O658+'FR-16(7)(v)-12 DIST Energy'!O658</f>
        <v>495368</v>
      </c>
      <c r="I674" s="131">
        <f>'FR-16(7)(v)-5 PROD Cust'!O658+'FR-16(7)(v)-9 TRANS Cust'!O658+'FR-16(7)(v)-13 DIST Cust'!O658</f>
        <v>653</v>
      </c>
      <c r="J674" s="1219">
        <f>SUM(G674:I674)</f>
        <v>112141</v>
      </c>
      <c r="K674" s="1219">
        <f>F674-J674</f>
        <v>0</v>
      </c>
    </row>
    <row r="675" spans="1:11">
      <c r="A675" s="21">
        <v>46</v>
      </c>
      <c r="C675" s="45" t="str">
        <f>'FR-16(7)(v)-1 Functional'!C659</f>
        <v>TOTAL FEDERAL TAX ADJUSTMENTS</v>
      </c>
      <c r="D675" s="32"/>
      <c r="E675" s="18"/>
      <c r="F675" s="37">
        <f>F663</f>
        <v>1008730</v>
      </c>
      <c r="G675" s="139">
        <f>G663</f>
        <v>125642</v>
      </c>
      <c r="H675" s="130">
        <f>H663</f>
        <v>880141</v>
      </c>
      <c r="I675" s="131">
        <f>I663</f>
        <v>2947</v>
      </c>
      <c r="J675" s="35">
        <f>J663</f>
        <v>1008730</v>
      </c>
      <c r="K675" s="35">
        <f>F675-J675</f>
        <v>0</v>
      </c>
    </row>
    <row r="676" spans="1:11">
      <c r="A676" s="21">
        <v>47</v>
      </c>
      <c r="C676" s="40" t="str">
        <f>'FR-16(7)(v)-1 Functional'!C660</f>
        <v xml:space="preserve">  NET FED INCOME TAX ALLOWABLE</v>
      </c>
      <c r="D676" s="32"/>
      <c r="E676" s="18"/>
      <c r="F676" s="36">
        <f t="shared" ref="F676:K676" si="156">SUM(F674:F675)</f>
        <v>1120871</v>
      </c>
      <c r="G676" s="140">
        <f t="shared" si="156"/>
        <v>-258238</v>
      </c>
      <c r="H676" s="132">
        <f t="shared" si="156"/>
        <v>1375509</v>
      </c>
      <c r="I676" s="133">
        <f t="shared" si="156"/>
        <v>3600</v>
      </c>
      <c r="J676" s="36">
        <f t="shared" si="156"/>
        <v>1120871</v>
      </c>
      <c r="K676" s="36">
        <f t="shared" si="156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64</f>
        <v>PRELIM FEDERAL INCOME TAX</v>
      </c>
      <c r="D680" s="32"/>
      <c r="E680" s="18"/>
      <c r="F680" s="37">
        <f t="shared" ref="F680:K680" si="157">F674</f>
        <v>112141</v>
      </c>
      <c r="G680" s="139">
        <f t="shared" si="157"/>
        <v>-383880</v>
      </c>
      <c r="H680" s="130">
        <f t="shared" si="157"/>
        <v>495368</v>
      </c>
      <c r="I680" s="131">
        <f t="shared" si="157"/>
        <v>653</v>
      </c>
      <c r="J680" s="35">
        <f t="shared" si="157"/>
        <v>112141</v>
      </c>
      <c r="K680" s="35">
        <f t="shared" si="157"/>
        <v>0</v>
      </c>
    </row>
    <row r="681" spans="1:11">
      <c r="A681" s="21">
        <v>53</v>
      </c>
      <c r="C681" s="484" t="str">
        <f>'FR-16(7)(v)-1 Functional'!C665</f>
        <v xml:space="preserve">  NET FED INCOME TAX PAYABLE</v>
      </c>
      <c r="D681" s="32"/>
      <c r="E681" s="18"/>
      <c r="F681" s="36">
        <f t="shared" ref="F681:K681" si="158">SUM(F680:F680)</f>
        <v>112141</v>
      </c>
      <c r="G681" s="145">
        <f t="shared" si="158"/>
        <v>-383880</v>
      </c>
      <c r="H681" s="146">
        <f t="shared" si="158"/>
        <v>495368</v>
      </c>
      <c r="I681" s="147">
        <f t="shared" si="158"/>
        <v>653</v>
      </c>
      <c r="J681" s="36">
        <f t="shared" si="158"/>
        <v>112141</v>
      </c>
      <c r="K681" s="36">
        <f t="shared" si="158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23</v>
      </c>
      <c r="K683" s="18"/>
    </row>
    <row r="684" spans="1:11">
      <c r="A684" s="31" t="str">
        <f>$A$2</f>
        <v>TT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60</v>
      </c>
      <c r="B690" s="438"/>
      <c r="C690" s="439"/>
      <c r="D690" s="439"/>
      <c r="E690" s="18"/>
      <c r="F690" s="32" t="s">
        <v>182</v>
      </c>
      <c r="G690" s="136" t="s">
        <v>483</v>
      </c>
      <c r="H690" s="124"/>
      <c r="I690" s="125"/>
      <c r="J690" s="32" t="s">
        <v>182</v>
      </c>
      <c r="K690" s="32" t="s">
        <v>264</v>
      </c>
    </row>
    <row r="691" spans="1:11">
      <c r="A691" s="34" t="s">
        <v>461</v>
      </c>
      <c r="B691" s="440" t="s">
        <v>693</v>
      </c>
      <c r="C691" s="441"/>
      <c r="D691" s="442" t="s">
        <v>694</v>
      </c>
      <c r="E691" s="33"/>
      <c r="F691" s="34" t="s">
        <v>216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63</v>
      </c>
      <c r="K691" s="34" t="s">
        <v>262</v>
      </c>
    </row>
    <row r="692" spans="1:11" ht="15">
      <c r="A692" s="425"/>
      <c r="B692" s="443"/>
      <c r="C692" s="444" t="s">
        <v>695</v>
      </c>
      <c r="D692" s="425"/>
      <c r="E692" s="18"/>
      <c r="G692" s="90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45" t="s">
        <v>696</v>
      </c>
      <c r="C693" s="438"/>
      <c r="D693" s="438"/>
      <c r="E693" s="18"/>
      <c r="F693" s="18"/>
      <c r="G693" s="908"/>
      <c r="H693" s="909"/>
      <c r="I693" s="910"/>
      <c r="J693" s="18"/>
      <c r="K693" s="18"/>
    </row>
    <row r="694" spans="1:11">
      <c r="A694" s="291">
        <v>2</v>
      </c>
      <c r="B694" s="449" t="s">
        <v>697</v>
      </c>
      <c r="C694" s="438"/>
      <c r="D694" s="32" t="str">
        <f>'FR-16(7)(v)-1 Functional'!D678</f>
        <v>NP29</v>
      </c>
      <c r="E694" s="18"/>
      <c r="F694" s="82">
        <f>'FR-16(7)(v)-14 TOTAL CLASS'!O694</f>
        <v>-1504858</v>
      </c>
      <c r="G694" s="139">
        <f>'FR-16(7)(v)-3 PROD Demand'!O678+'FR-16(7)(v)-7 TRANS Demand'!O678+'FR-16(7)(v)-11 DIST Demand'!O678</f>
        <v>-1485090</v>
      </c>
      <c r="H694" s="130">
        <f>'FR-16(7)(v)-4 PROD Energy'!O678+'FR-16(7)(v)-8 TRANS Energy'!O678+'FR-16(7)(v)-12 DIST Energy'!O678</f>
        <v>-14912</v>
      </c>
      <c r="I694" s="131">
        <f>'FR-16(7)(v)-5 PROD Cust'!O678+'FR-16(7)(v)-9 TRANS Cust'!O678+'FR-16(7)(v)-13 DIST Cust'!O678</f>
        <v>-4856</v>
      </c>
      <c r="J694" s="35">
        <f>SUM(G694:I694)</f>
        <v>-1504858</v>
      </c>
      <c r="K694" s="35">
        <f>F694-J694</f>
        <v>0</v>
      </c>
    </row>
    <row r="695" spans="1:11">
      <c r="A695" s="291">
        <v>3</v>
      </c>
      <c r="B695" s="449" t="s">
        <v>539</v>
      </c>
      <c r="C695" s="451"/>
      <c r="D695" s="32" t="str">
        <f>'FR-16(7)(v)-1 Functional'!D679</f>
        <v>NP29</v>
      </c>
      <c r="E695" s="18"/>
      <c r="F695" s="82">
        <f>'FR-16(7)(v)-14 TOTAL CLASS'!O695</f>
        <v>0</v>
      </c>
      <c r="G695" s="139">
        <f>'FR-16(7)(v)-3 PROD Demand'!O679+'FR-16(7)(v)-7 TRANS Demand'!O679+'FR-16(7)(v)-11 DIST Demand'!O679</f>
        <v>0</v>
      </c>
      <c r="H695" s="130">
        <f>'FR-16(7)(v)-4 PROD Energy'!O679+'FR-16(7)(v)-8 TRANS Energy'!O679+'FR-16(7)(v)-12 DIST Energy'!O679</f>
        <v>0</v>
      </c>
      <c r="I695" s="131">
        <f>'FR-16(7)(v)-5 PROD Cust'!O679+'FR-16(7)(v)-9 TRANS Cust'!O679+'FR-16(7)(v)-13 DIST Cust'!O679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52" t="s">
        <v>698</v>
      </c>
      <c r="C696" s="438"/>
      <c r="D696" s="453"/>
      <c r="E696" s="18"/>
      <c r="F696" s="486">
        <f t="shared" ref="F696:K696" si="159">SUM(F694:F695)</f>
        <v>-1504858</v>
      </c>
      <c r="G696" s="931">
        <f t="shared" si="159"/>
        <v>-1485090</v>
      </c>
      <c r="H696" s="932">
        <f t="shared" si="159"/>
        <v>-14912</v>
      </c>
      <c r="I696" s="933">
        <f t="shared" si="159"/>
        <v>-4856</v>
      </c>
      <c r="J696" s="23">
        <f t="shared" si="159"/>
        <v>-1504858</v>
      </c>
      <c r="K696" s="23">
        <f t="shared" si="159"/>
        <v>0</v>
      </c>
    </row>
    <row r="697" spans="1:11" ht="15.75">
      <c r="A697" s="291">
        <v>5</v>
      </c>
      <c r="B697" s="425"/>
      <c r="C697" s="425"/>
      <c r="D697" s="454"/>
      <c r="E697" s="18"/>
      <c r="G697" s="138"/>
      <c r="H697" s="128"/>
      <c r="I697" s="129"/>
    </row>
    <row r="698" spans="1:11">
      <c r="A698" s="291">
        <v>6</v>
      </c>
      <c r="B698" s="455" t="s">
        <v>699</v>
      </c>
      <c r="C698" s="438"/>
      <c r="D698" s="453"/>
      <c r="E698" s="18"/>
      <c r="G698" s="138"/>
      <c r="H698" s="128"/>
      <c r="I698" s="129"/>
    </row>
    <row r="699" spans="1:11">
      <c r="A699" s="291">
        <v>7</v>
      </c>
      <c r="B699" s="456" t="s">
        <v>700</v>
      </c>
      <c r="C699" s="438"/>
      <c r="D699" s="453"/>
      <c r="E699" s="18"/>
      <c r="G699" s="138"/>
      <c r="H699" s="128"/>
      <c r="I699" s="129"/>
    </row>
    <row r="700" spans="1:11">
      <c r="A700" s="291">
        <v>8</v>
      </c>
      <c r="B700" s="457" t="s">
        <v>701</v>
      </c>
      <c r="C700" s="451"/>
      <c r="D700" s="32" t="str">
        <f>'FR-16(7)(v)-1 Functional'!D684</f>
        <v>A357</v>
      </c>
      <c r="E700" s="18"/>
      <c r="F700" s="82">
        <f>'FR-16(7)(v)-14 TOTAL CLASS'!O700</f>
        <v>11631</v>
      </c>
      <c r="G700" s="139">
        <f>'FR-16(7)(v)-3 PROD Demand'!O684+'FR-16(7)(v)-7 TRANS Demand'!O684+'FR-16(7)(v)-11 DIST Demand'!O684</f>
        <v>2986</v>
      </c>
      <c r="H700" s="130">
        <f>'FR-16(7)(v)-4 PROD Energy'!O684+'FR-16(7)(v)-8 TRANS Energy'!O684+'FR-16(7)(v)-12 DIST Energy'!O684</f>
        <v>8312</v>
      </c>
      <c r="I700" s="131">
        <f>'FR-16(7)(v)-5 PROD Cust'!O684+'FR-16(7)(v)-9 TRANS Cust'!O684+'FR-16(7)(v)-13 DIST Cust'!O684</f>
        <v>333</v>
      </c>
      <c r="J700" s="97">
        <f>SUM(G700:I700)</f>
        <v>11631</v>
      </c>
      <c r="K700" s="97">
        <f>F700-J700</f>
        <v>0</v>
      </c>
    </row>
    <row r="701" spans="1:11">
      <c r="A701" s="291">
        <v>9</v>
      </c>
      <c r="B701" s="452" t="s">
        <v>702</v>
      </c>
      <c r="C701" s="438"/>
      <c r="D701" s="453"/>
      <c r="E701" s="18"/>
      <c r="F701" s="486">
        <f t="shared" ref="F701:K701" si="160">SUM(F700)</f>
        <v>11631</v>
      </c>
      <c r="G701" s="931">
        <f t="shared" si="160"/>
        <v>2986</v>
      </c>
      <c r="H701" s="932">
        <f t="shared" si="160"/>
        <v>8312</v>
      </c>
      <c r="I701" s="933">
        <f t="shared" si="160"/>
        <v>333</v>
      </c>
      <c r="J701" s="23">
        <f t="shared" si="160"/>
        <v>11631</v>
      </c>
      <c r="K701" s="23">
        <f t="shared" si="160"/>
        <v>0</v>
      </c>
    </row>
    <row r="702" spans="1:11">
      <c r="A702" s="291">
        <v>10</v>
      </c>
      <c r="B702" s="332"/>
      <c r="C702" s="438"/>
      <c r="D702" s="453"/>
      <c r="E702" s="18"/>
      <c r="G702" s="138"/>
      <c r="H702" s="128"/>
      <c r="I702" s="129"/>
    </row>
    <row r="703" spans="1:11">
      <c r="A703" s="291">
        <v>11</v>
      </c>
      <c r="B703" s="458" t="s">
        <v>703</v>
      </c>
      <c r="C703" s="459"/>
      <c r="D703" s="460"/>
      <c r="E703" s="18"/>
      <c r="G703" s="138"/>
      <c r="H703" s="128"/>
      <c r="I703" s="129"/>
    </row>
    <row r="704" spans="1:11">
      <c r="A704" s="291">
        <v>12</v>
      </c>
      <c r="B704" s="449" t="s">
        <v>704</v>
      </c>
      <c r="C704" s="451"/>
      <c r="D704" s="32" t="str">
        <f>'FR-16(7)(v)-1 Functional'!D688</f>
        <v>NP29</v>
      </c>
      <c r="E704" s="18"/>
      <c r="F704" s="82">
        <f>'FR-16(7)(v)-14 TOTAL CLASS'!O704</f>
        <v>0</v>
      </c>
      <c r="G704" s="139">
        <f>'FR-16(7)(v)-3 PROD Demand'!O688+'FR-16(7)(v)-7 TRANS Demand'!O688+'FR-16(7)(v)-11 DIST Demand'!O688</f>
        <v>0</v>
      </c>
      <c r="H704" s="130">
        <f>'FR-16(7)(v)-4 PROD Energy'!O688+'FR-16(7)(v)-8 TRANS Energy'!O688+'FR-16(7)(v)-12 DIST Energy'!O688</f>
        <v>0</v>
      </c>
      <c r="I704" s="131">
        <f>'FR-16(7)(v)-5 PROD Cust'!O688+'FR-16(7)(v)-9 TRANS Cust'!O688+'FR-16(7)(v)-13 DIST Cust'!O688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52" t="s">
        <v>705</v>
      </c>
      <c r="C705" s="438"/>
      <c r="D705" s="461"/>
      <c r="E705" s="18"/>
      <c r="F705" s="486">
        <f t="shared" ref="F705:K705" si="161">SUM(F704)</f>
        <v>0</v>
      </c>
      <c r="G705" s="931">
        <f t="shared" si="161"/>
        <v>0</v>
      </c>
      <c r="H705" s="932">
        <f t="shared" si="161"/>
        <v>0</v>
      </c>
      <c r="I705" s="933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1">
        <v>14</v>
      </c>
      <c r="B706" s="438"/>
      <c r="C706" s="438"/>
      <c r="D706" s="461"/>
      <c r="E706" s="18"/>
      <c r="G706" s="138"/>
      <c r="H706" s="128"/>
      <c r="I706" s="129"/>
    </row>
    <row r="707" spans="1:11">
      <c r="A707" s="291">
        <v>15</v>
      </c>
      <c r="B707" s="438" t="s">
        <v>706</v>
      </c>
      <c r="C707" s="438"/>
      <c r="D707" s="461"/>
      <c r="E707" s="18"/>
      <c r="F707" s="23">
        <f t="shared" ref="F707:K707" si="162">F705+F701</f>
        <v>11631</v>
      </c>
      <c r="G707" s="911">
        <f t="shared" si="162"/>
        <v>2986</v>
      </c>
      <c r="H707" s="912">
        <f t="shared" si="162"/>
        <v>8312</v>
      </c>
      <c r="I707" s="913">
        <f t="shared" si="162"/>
        <v>333</v>
      </c>
      <c r="J707" s="23">
        <f t="shared" si="162"/>
        <v>11631</v>
      </c>
      <c r="K707" s="23">
        <f t="shared" si="162"/>
        <v>0</v>
      </c>
    </row>
    <row r="708" spans="1:11">
      <c r="A708" s="291">
        <v>16</v>
      </c>
      <c r="B708" s="438"/>
      <c r="C708" s="438"/>
      <c r="D708" s="461"/>
      <c r="E708" s="18"/>
      <c r="G708" s="138"/>
      <c r="H708" s="128"/>
      <c r="I708" s="129"/>
    </row>
    <row r="709" spans="1:11">
      <c r="A709" s="291">
        <v>17</v>
      </c>
      <c r="B709" s="462" t="s">
        <v>64</v>
      </c>
      <c r="C709" s="463"/>
      <c r="D709" s="291"/>
      <c r="E709" s="18"/>
      <c r="G709" s="138"/>
      <c r="H709" s="128"/>
      <c r="I709" s="129"/>
    </row>
    <row r="710" spans="1:11">
      <c r="A710" s="291">
        <v>18</v>
      </c>
      <c r="B710" s="456" t="s">
        <v>707</v>
      </c>
      <c r="C710" s="438"/>
      <c r="D710" s="461"/>
      <c r="E710" s="18"/>
      <c r="G710" s="138"/>
      <c r="H710" s="128"/>
      <c r="I710" s="129"/>
    </row>
    <row r="711" spans="1:11" s="1221" customFormat="1">
      <c r="A711" s="1233">
        <v>19</v>
      </c>
      <c r="B711" s="1247" t="s">
        <v>610</v>
      </c>
      <c r="C711" s="1247"/>
      <c r="D711" s="1248"/>
      <c r="E711" s="1656"/>
      <c r="F711" s="1242">
        <f>F433</f>
        <v>1539628</v>
      </c>
      <c r="G711" s="1723">
        <f>G433</f>
        <v>1431340</v>
      </c>
      <c r="H711" s="487">
        <f>H433</f>
        <v>103552</v>
      </c>
      <c r="I711" s="1724">
        <f>I433</f>
        <v>4736</v>
      </c>
      <c r="J711" s="1242">
        <f>J433</f>
        <v>1539628</v>
      </c>
      <c r="K711" s="1219">
        <f t="shared" ref="K711:K716" si="163">F711-J711</f>
        <v>0</v>
      </c>
    </row>
    <row r="712" spans="1:11" s="1221" customFormat="1">
      <c r="A712" s="1233">
        <v>20</v>
      </c>
      <c r="B712" s="1247" t="s">
        <v>158</v>
      </c>
      <c r="C712" s="1247"/>
      <c r="D712" s="1248"/>
      <c r="E712" s="1656"/>
      <c r="F712" s="1242">
        <f>F676</f>
        <v>1120871</v>
      </c>
      <c r="G712" s="1723">
        <f>G676</f>
        <v>-258238</v>
      </c>
      <c r="H712" s="487">
        <f>H676</f>
        <v>1375509</v>
      </c>
      <c r="I712" s="1724">
        <f>I676</f>
        <v>3600</v>
      </c>
      <c r="J712" s="1242">
        <f>J676</f>
        <v>1120871</v>
      </c>
      <c r="K712" s="1219">
        <f t="shared" si="163"/>
        <v>0</v>
      </c>
    </row>
    <row r="713" spans="1:11" s="1221" customFormat="1">
      <c r="A713" s="1233">
        <v>21</v>
      </c>
      <c r="B713" s="1247" t="s">
        <v>708</v>
      </c>
      <c r="C713" s="1247"/>
      <c r="D713" s="1248"/>
      <c r="E713" s="1656"/>
      <c r="F713" s="1242">
        <f>-F641</f>
        <v>-2351725</v>
      </c>
      <c r="G713" s="1723">
        <f>-G641</f>
        <v>-2272887</v>
      </c>
      <c r="H713" s="487">
        <f>-H641</f>
        <v>-72035</v>
      </c>
      <c r="I713" s="1724">
        <f>-I641</f>
        <v>-6803</v>
      </c>
      <c r="J713" s="1242">
        <f>-J641</f>
        <v>-2351725</v>
      </c>
      <c r="K713" s="1219">
        <f t="shared" si="163"/>
        <v>0</v>
      </c>
    </row>
    <row r="714" spans="1:11" s="1221" customFormat="1">
      <c r="A714" s="1233">
        <v>22</v>
      </c>
      <c r="B714" s="1247" t="s">
        <v>709</v>
      </c>
      <c r="C714" s="1247"/>
      <c r="D714" s="1248"/>
      <c r="E714" s="1656"/>
      <c r="F714" s="1242">
        <f>-F696</f>
        <v>1504858</v>
      </c>
      <c r="G714" s="1723">
        <f>-G696</f>
        <v>1485090</v>
      </c>
      <c r="H714" s="487">
        <f>-H696</f>
        <v>14912</v>
      </c>
      <c r="I714" s="1724">
        <f>-I696</f>
        <v>4856</v>
      </c>
      <c r="J714" s="1242">
        <f>-J696</f>
        <v>1504858</v>
      </c>
      <c r="K714" s="1219">
        <f t="shared" si="163"/>
        <v>0</v>
      </c>
    </row>
    <row r="715" spans="1:11" s="1221" customFormat="1">
      <c r="A715" s="1233">
        <v>23</v>
      </c>
      <c r="B715" s="1247" t="s">
        <v>611</v>
      </c>
      <c r="C715" s="1247"/>
      <c r="D715" s="1248"/>
      <c r="E715" s="1656"/>
      <c r="F715" s="1242">
        <f>F24</f>
        <v>0</v>
      </c>
      <c r="G715" s="1723">
        <f>G24</f>
        <v>0</v>
      </c>
      <c r="H715" s="487">
        <f>H24</f>
        <v>0</v>
      </c>
      <c r="I715" s="1724">
        <f>I24</f>
        <v>0</v>
      </c>
      <c r="J715" s="1242">
        <f>J24</f>
        <v>0</v>
      </c>
      <c r="K715" s="1219">
        <f t="shared" si="163"/>
        <v>0</v>
      </c>
    </row>
    <row r="716" spans="1:11" s="1221" customFormat="1">
      <c r="A716" s="1233">
        <v>24</v>
      </c>
      <c r="B716" s="451" t="s">
        <v>710</v>
      </c>
      <c r="C716" s="451"/>
      <c r="D716" s="1248"/>
      <c r="E716" s="1656"/>
      <c r="F716" s="1697">
        <f>F707</f>
        <v>11631</v>
      </c>
      <c r="G716" s="1751">
        <f>G707</f>
        <v>2986</v>
      </c>
      <c r="H716" s="1697">
        <f>H707</f>
        <v>8312</v>
      </c>
      <c r="I716" s="1752">
        <f>I707</f>
        <v>333</v>
      </c>
      <c r="J716" s="1697">
        <f>J707</f>
        <v>11631</v>
      </c>
      <c r="K716" s="1219">
        <f t="shared" si="163"/>
        <v>0</v>
      </c>
    </row>
    <row r="717" spans="1:11" s="1221" customFormat="1">
      <c r="A717" s="1233">
        <v>25</v>
      </c>
      <c r="B717" s="332" t="s">
        <v>711</v>
      </c>
      <c r="C717" s="1247"/>
      <c r="D717" s="1248"/>
      <c r="E717" s="1656"/>
      <c r="F717" s="1242">
        <f t="shared" ref="F717:K717" si="164">SUM(F711:F716)</f>
        <v>1825263</v>
      </c>
      <c r="G717" s="1723">
        <f t="shared" si="164"/>
        <v>388291</v>
      </c>
      <c r="H717" s="487">
        <f t="shared" si="164"/>
        <v>1430250</v>
      </c>
      <c r="I717" s="1724">
        <f t="shared" si="164"/>
        <v>6722</v>
      </c>
      <c r="J717" s="1242">
        <f t="shared" si="164"/>
        <v>1825263</v>
      </c>
      <c r="K717" s="1753">
        <f t="shared" si="164"/>
        <v>0</v>
      </c>
    </row>
    <row r="718" spans="1:11" s="1221" customFormat="1">
      <c r="A718" s="1233">
        <v>26</v>
      </c>
      <c r="B718" s="1247"/>
      <c r="C718" s="1247"/>
      <c r="D718" s="1248"/>
      <c r="E718" s="1656"/>
      <c r="G718" s="232"/>
      <c r="H718" s="123"/>
      <c r="I718" s="1281"/>
    </row>
    <row r="719" spans="1:11" s="1221" customFormat="1">
      <c r="A719" s="1233">
        <v>27</v>
      </c>
      <c r="B719" s="1247" t="s">
        <v>712</v>
      </c>
      <c r="C719" s="1247"/>
      <c r="D719" s="1248"/>
      <c r="E719" s="1656"/>
      <c r="F719" s="468">
        <f>ROUND(SIT/(1-SIT),8)</f>
        <v>5.6470480000000003E-2</v>
      </c>
      <c r="G719" s="1754">
        <f>ROUND(SIT/(1-SIT),8)</f>
        <v>5.6470480000000003E-2</v>
      </c>
      <c r="H719" s="485">
        <f>ROUND(SIT/(1-SIT),8)</f>
        <v>5.6470480000000003E-2</v>
      </c>
      <c r="I719" s="1755">
        <f>ROUND(SIT/(1-SIT),8)</f>
        <v>5.6470480000000003E-2</v>
      </c>
      <c r="J719" s="468"/>
      <c r="K719" s="468">
        <f>ROUND(SIT/(1-SIT),8)</f>
        <v>5.6470480000000003E-2</v>
      </c>
    </row>
    <row r="720" spans="1:11" s="1221" customFormat="1">
      <c r="A720" s="1233">
        <v>28</v>
      </c>
      <c r="B720" s="1247" t="s">
        <v>713</v>
      </c>
      <c r="C720" s="1247"/>
      <c r="D720" s="1248"/>
      <c r="E720" s="1656"/>
      <c r="F720" s="472">
        <f>ROUND(F717*F719,0)</f>
        <v>103073</v>
      </c>
      <c r="G720" s="233">
        <f>'FR-16(7)(v)-3 PROD Demand'!O704+'FR-16(7)(v)-7 TRANS Demand'!O704+'FR-16(7)(v)-11 DIST Demand'!O704</f>
        <v>21926</v>
      </c>
      <c r="H720" s="488">
        <f>ROUND(H717*H719,0)</f>
        <v>80767</v>
      </c>
      <c r="I720" s="1756">
        <f>ROUND(I717*I719,0)</f>
        <v>380</v>
      </c>
      <c r="J720" s="1219">
        <f>SUM(G720:I720)</f>
        <v>103073</v>
      </c>
      <c r="K720" s="1219">
        <f>F720-J720</f>
        <v>0</v>
      </c>
    </row>
    <row r="721" spans="1:11" s="1221" customFormat="1">
      <c r="A721" s="1233">
        <v>29</v>
      </c>
      <c r="B721" s="451" t="s">
        <v>714</v>
      </c>
      <c r="C721" s="451"/>
      <c r="D721" s="1248"/>
      <c r="E721" s="1656"/>
      <c r="F721" s="472">
        <f>F707</f>
        <v>11631</v>
      </c>
      <c r="G721" s="1757">
        <f>G707</f>
        <v>2986</v>
      </c>
      <c r="H721" s="488">
        <f>H707</f>
        <v>8312</v>
      </c>
      <c r="I721" s="1756">
        <f>I707</f>
        <v>333</v>
      </c>
      <c r="J721" s="472">
        <f>J707</f>
        <v>11631</v>
      </c>
      <c r="K721" s="1219">
        <f>F721-J721</f>
        <v>0</v>
      </c>
    </row>
    <row r="722" spans="1:11">
      <c r="A722" s="291">
        <v>30</v>
      </c>
      <c r="B722" s="332" t="s">
        <v>715</v>
      </c>
      <c r="C722" s="438"/>
      <c r="D722" s="461"/>
      <c r="E722" s="18"/>
      <c r="F722" s="476">
        <f t="shared" ref="F722:K722" si="165">F721+F720</f>
        <v>114704</v>
      </c>
      <c r="G722" s="923">
        <f t="shared" si="165"/>
        <v>24912</v>
      </c>
      <c r="H722" s="924">
        <f t="shared" si="165"/>
        <v>89079</v>
      </c>
      <c r="I722" s="925">
        <f t="shared" si="165"/>
        <v>713</v>
      </c>
      <c r="J722" s="476">
        <f t="shared" si="165"/>
        <v>114704</v>
      </c>
      <c r="K722" s="476">
        <f t="shared" si="165"/>
        <v>0</v>
      </c>
    </row>
    <row r="723" spans="1:11">
      <c r="A723" s="291">
        <v>31</v>
      </c>
      <c r="B723" s="438"/>
      <c r="C723" s="438"/>
      <c r="D723" s="461"/>
      <c r="E723" s="18"/>
      <c r="G723" s="138"/>
      <c r="H723" s="128"/>
      <c r="I723" s="129"/>
    </row>
    <row r="724" spans="1:11">
      <c r="A724" s="291">
        <v>32</v>
      </c>
      <c r="B724" s="438" t="s">
        <v>716</v>
      </c>
      <c r="C724" s="438"/>
      <c r="D724" s="461"/>
      <c r="E724" s="18"/>
      <c r="G724" s="138"/>
      <c r="H724" s="128"/>
      <c r="I724" s="129"/>
    </row>
    <row r="725" spans="1:11">
      <c r="A725" s="291">
        <v>33</v>
      </c>
      <c r="B725" s="438" t="s">
        <v>713</v>
      </c>
      <c r="C725" s="438"/>
      <c r="D725" s="461"/>
      <c r="E725" s="18"/>
      <c r="F725" s="472">
        <f>F720</f>
        <v>103073</v>
      </c>
      <c r="G725" s="920">
        <f>G720</f>
        <v>21926</v>
      </c>
      <c r="H725" s="921">
        <f>H720</f>
        <v>80767</v>
      </c>
      <c r="I725" s="922">
        <f>I720</f>
        <v>380</v>
      </c>
      <c r="J725" s="472">
        <f>J720</f>
        <v>103073</v>
      </c>
      <c r="K725" s="35">
        <f>F725-J725</f>
        <v>0</v>
      </c>
    </row>
    <row r="726" spans="1:11">
      <c r="A726" s="291">
        <v>34</v>
      </c>
      <c r="B726" s="451" t="s">
        <v>703</v>
      </c>
      <c r="C726" s="451"/>
      <c r="D726" s="461"/>
      <c r="E726" s="18"/>
      <c r="F726" s="472">
        <f>F705</f>
        <v>0</v>
      </c>
      <c r="G726" s="920">
        <f>G705</f>
        <v>0</v>
      </c>
      <c r="H726" s="921">
        <f>H705</f>
        <v>0</v>
      </c>
      <c r="I726" s="922">
        <f>I705</f>
        <v>0</v>
      </c>
      <c r="J726" s="472">
        <f>J705</f>
        <v>0</v>
      </c>
      <c r="K726" s="35">
        <f>F726-J726</f>
        <v>0</v>
      </c>
    </row>
    <row r="727" spans="1:11">
      <c r="A727" s="291">
        <v>35</v>
      </c>
      <c r="B727" s="332" t="s">
        <v>717</v>
      </c>
      <c r="C727" s="438"/>
      <c r="D727" s="461"/>
      <c r="E727" s="18"/>
      <c r="F727" s="476">
        <f t="shared" ref="F727:K727" si="166">F725+F726</f>
        <v>103073</v>
      </c>
      <c r="G727" s="923">
        <f t="shared" si="166"/>
        <v>21926</v>
      </c>
      <c r="H727" s="924">
        <f t="shared" si="166"/>
        <v>80767</v>
      </c>
      <c r="I727" s="925">
        <f t="shared" si="166"/>
        <v>380</v>
      </c>
      <c r="J727" s="476">
        <f t="shared" si="166"/>
        <v>103073</v>
      </c>
      <c r="K727" s="476">
        <f t="shared" si="166"/>
        <v>0</v>
      </c>
    </row>
    <row r="728" spans="1:11">
      <c r="A728" s="291">
        <v>36</v>
      </c>
      <c r="B728" s="438"/>
      <c r="C728" s="438"/>
      <c r="D728" s="438"/>
      <c r="E728" s="18"/>
      <c r="F728" s="472"/>
      <c r="G728" s="920"/>
      <c r="H728" s="921"/>
      <c r="I728" s="922"/>
      <c r="J728" s="472"/>
      <c r="K728" s="472"/>
    </row>
    <row r="729" spans="1:11">
      <c r="A729" s="291">
        <v>37</v>
      </c>
      <c r="B729" s="438" t="s">
        <v>71</v>
      </c>
      <c r="C729" s="438"/>
      <c r="D729" s="438"/>
      <c r="E729" s="18"/>
      <c r="F729" s="480">
        <f t="shared" ref="F729:K729" si="167">(SIT*(1-FIT))+((1-SIT)*(1-FIT)*RevTax)+FIT</f>
        <v>0.38474381299999999</v>
      </c>
      <c r="G729" s="926">
        <f t="shared" si="167"/>
        <v>0.38474381299999999</v>
      </c>
      <c r="H729" s="927">
        <f t="shared" si="167"/>
        <v>0.38474381299999999</v>
      </c>
      <c r="I729" s="928">
        <f t="shared" si="167"/>
        <v>0.38474381299999999</v>
      </c>
      <c r="J729" s="480">
        <f t="shared" si="167"/>
        <v>0.38474381299999999</v>
      </c>
      <c r="K729" s="480">
        <f t="shared" si="167"/>
        <v>0.38474381299999999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23</v>
      </c>
      <c r="K731" s="18"/>
    </row>
    <row r="732" spans="1:11">
      <c r="A732" s="31" t="str">
        <f>$A$2</f>
        <v>TT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60</v>
      </c>
      <c r="B738" s="18"/>
      <c r="C738" s="18"/>
      <c r="D738" s="32"/>
      <c r="E738" s="18"/>
      <c r="F738" s="32" t="s">
        <v>182</v>
      </c>
      <c r="G738" s="136" t="s">
        <v>483</v>
      </c>
      <c r="H738" s="124"/>
      <c r="I738" s="125"/>
      <c r="J738" s="32" t="s">
        <v>182</v>
      </c>
      <c r="K738" s="32" t="s">
        <v>264</v>
      </c>
    </row>
    <row r="739" spans="1:11">
      <c r="A739" s="34" t="s">
        <v>461</v>
      </c>
      <c r="B739" s="33" t="s">
        <v>72</v>
      </c>
      <c r="C739" s="33"/>
      <c r="D739" s="34" t="s">
        <v>259</v>
      </c>
      <c r="E739" s="33"/>
      <c r="F739" s="34" t="str">
        <f>$F$9</f>
        <v>TT</v>
      </c>
      <c r="G739" s="137" t="str">
        <f t="shared" ref="G739:I740" si="168">G9</f>
        <v>DEMAND</v>
      </c>
      <c r="H739" s="126" t="str">
        <f t="shared" si="168"/>
        <v>ENERGY</v>
      </c>
      <c r="I739" s="127" t="str">
        <f t="shared" si="168"/>
        <v>CUSTOMER</v>
      </c>
      <c r="J739" s="34" t="s">
        <v>263</v>
      </c>
      <c r="K739" s="34" t="s">
        <v>262</v>
      </c>
    </row>
    <row r="740" spans="1:11">
      <c r="C740" s="162" t="s">
        <v>274</v>
      </c>
      <c r="D740" s="32"/>
      <c r="E740" s="18"/>
      <c r="G740" s="262">
        <f t="shared" si="168"/>
        <v>3</v>
      </c>
      <c r="H740" s="263">
        <f t="shared" si="168"/>
        <v>4</v>
      </c>
      <c r="I740" s="264">
        <f t="shared" si="168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26</f>
        <v>MISC SERVICE REVENUE</v>
      </c>
      <c r="D742" s="32" t="str">
        <f>'FR-16(7)(v)-1 Functional'!D726</f>
        <v>D249</v>
      </c>
      <c r="E742" s="18"/>
      <c r="F742" s="82">
        <f>'FR-16(7)(v)-14 TOTAL CLASS'!O742</f>
        <v>65</v>
      </c>
      <c r="G742" s="139">
        <f>'FR-16(7)(v)-3 PROD Demand'!O726+'FR-16(7)(v)-7 TRANS Demand'!O726+'FR-16(7)(v)-11 DIST Demand'!O726</f>
        <v>0</v>
      </c>
      <c r="H742" s="130">
        <f>'FR-16(7)(v)-4 PROD Energy'!O726+'FR-16(7)(v)-8 TRANS Energy'!O726+'FR-16(7)(v)-12 DIST Energy'!O726</f>
        <v>0</v>
      </c>
      <c r="I742" s="131">
        <f>'FR-16(7)(v)-5 PROD Cust'!O726+'FR-16(7)(v)-9 TRANS Cust'!O726+'FR-16(7)(v)-13 DIST Cust'!O726</f>
        <v>65</v>
      </c>
      <c r="J742" s="35">
        <f t="shared" ref="J742:J749" si="169">SUM(G742:I742)</f>
        <v>65</v>
      </c>
      <c r="K742" s="35">
        <f>F742-J742</f>
        <v>0</v>
      </c>
    </row>
    <row r="743" spans="1:11">
      <c r="A743" s="21">
        <v>3</v>
      </c>
      <c r="C743" s="20" t="str">
        <f>'FR-16(7)(v)-1 Functional'!C727</f>
        <v>INTERDEPARTMENTAL</v>
      </c>
      <c r="D743" s="32" t="str">
        <f>'FR-16(7)(v)-1 Functional'!D727</f>
        <v>K902</v>
      </c>
      <c r="E743" s="18"/>
      <c r="F743" s="82">
        <f>'FR-16(7)(v)-14 TOTAL CLASS'!O743</f>
        <v>0</v>
      </c>
      <c r="G743" s="139">
        <f>'FR-16(7)(v)-3 PROD Demand'!O727+'FR-16(7)(v)-7 TRANS Demand'!O727+'FR-16(7)(v)-11 DIST Demand'!O727</f>
        <v>0</v>
      </c>
      <c r="H743" s="130">
        <f>'FR-16(7)(v)-4 PROD Energy'!O727+'FR-16(7)(v)-8 TRANS Energy'!O727+'FR-16(7)(v)-12 DIST Energy'!O727</f>
        <v>0</v>
      </c>
      <c r="I743" s="131">
        <f>'FR-16(7)(v)-5 PROD Cust'!O727+'FR-16(7)(v)-9 TRANS Cust'!O727+'FR-16(7)(v)-13 DIST Cust'!O727</f>
        <v>0</v>
      </c>
      <c r="J743" s="35">
        <f t="shared" si="169"/>
        <v>0</v>
      </c>
      <c r="K743" s="35">
        <f t="shared" ref="K743:K749" si="170">F743-J743</f>
        <v>0</v>
      </c>
    </row>
    <row r="744" spans="1:11">
      <c r="A744" s="21">
        <v>4</v>
      </c>
      <c r="C744" s="20" t="str">
        <f>'FR-16(7)(v)-1 Functional'!C728</f>
        <v>POLE &amp; LINE ATTACHMENTS</v>
      </c>
      <c r="D744" s="32" t="str">
        <f>'FR-16(7)(v)-1 Functional'!D728</f>
        <v>D249</v>
      </c>
      <c r="E744" s="18"/>
      <c r="F744" s="82">
        <f>'FR-16(7)(v)-14 TOTAL CLASS'!O744</f>
        <v>50</v>
      </c>
      <c r="G744" s="139">
        <f>'FR-16(7)(v)-3 PROD Demand'!O728+'FR-16(7)(v)-7 TRANS Demand'!O728+'FR-16(7)(v)-11 DIST Demand'!O728</f>
        <v>0</v>
      </c>
      <c r="H744" s="130">
        <f>'FR-16(7)(v)-4 PROD Energy'!O728+'FR-16(7)(v)-8 TRANS Energy'!O728+'FR-16(7)(v)-12 DIST Energy'!O728</f>
        <v>0</v>
      </c>
      <c r="I744" s="131">
        <f>'FR-16(7)(v)-5 PROD Cust'!O728+'FR-16(7)(v)-9 TRANS Cust'!O728+'FR-16(7)(v)-13 DIST Cust'!O728</f>
        <v>50</v>
      </c>
      <c r="J744" s="35">
        <f t="shared" si="169"/>
        <v>50</v>
      </c>
      <c r="K744" s="35">
        <f t="shared" si="170"/>
        <v>0</v>
      </c>
    </row>
    <row r="745" spans="1:11">
      <c r="A745" s="21">
        <v>5</v>
      </c>
      <c r="C745" s="20" t="str">
        <f>'FR-16(7)(v)-1 Functional'!C729</f>
        <v>RENTS</v>
      </c>
      <c r="D745" s="32" t="str">
        <f>'FR-16(7)(v)-1 Functional'!D729</f>
        <v>D249</v>
      </c>
      <c r="E745" s="18"/>
      <c r="F745" s="82">
        <f>'FR-16(7)(v)-14 TOTAL CLASS'!O745</f>
        <v>231</v>
      </c>
      <c r="G745" s="139">
        <f>'FR-16(7)(v)-3 PROD Demand'!O729+'FR-16(7)(v)-7 TRANS Demand'!O729+'FR-16(7)(v)-11 DIST Demand'!O729</f>
        <v>0</v>
      </c>
      <c r="H745" s="130">
        <f>'FR-16(7)(v)-4 PROD Energy'!O729+'FR-16(7)(v)-8 TRANS Energy'!O729+'FR-16(7)(v)-12 DIST Energy'!O729</f>
        <v>0</v>
      </c>
      <c r="I745" s="131">
        <f>'FR-16(7)(v)-5 PROD Cust'!O729+'FR-16(7)(v)-9 TRANS Cust'!O729+'FR-16(7)(v)-13 DIST Cust'!O729</f>
        <v>231</v>
      </c>
      <c r="J745" s="35">
        <f t="shared" si="169"/>
        <v>231</v>
      </c>
      <c r="K745" s="35">
        <f t="shared" si="170"/>
        <v>0</v>
      </c>
    </row>
    <row r="746" spans="1:11" s="1213" customFormat="1">
      <c r="A746" s="1214">
        <v>6</v>
      </c>
      <c r="C746" s="1213" t="str">
        <f>'FR-16(7)(v)-1 Functional'!C730</f>
        <v>TRANSMISSION CHARGE PTP</v>
      </c>
      <c r="D746" s="32" t="str">
        <f>'FR-16(7)(v)-1 Functional'!D730</f>
        <v>T229</v>
      </c>
      <c r="E746" s="1212"/>
      <c r="F746" s="1229">
        <f>'FR-16(7)(v)-14 TOTAL CLASS'!O746</f>
        <v>6101</v>
      </c>
      <c r="G746" s="139">
        <f>'FR-16(7)(v)-3 PROD Demand'!O730+'FR-16(7)(v)-7 TRANS Demand'!O730+'FR-16(7)(v)-11 DIST Demand'!O730</f>
        <v>6101</v>
      </c>
      <c r="H746" s="130">
        <f>'FR-16(7)(v)-4 PROD Energy'!O730+'FR-16(7)(v)-8 TRANS Energy'!O730+'FR-16(7)(v)-12 DIST Energy'!O730</f>
        <v>0</v>
      </c>
      <c r="I746" s="131">
        <f>'FR-16(7)(v)-5 PROD Cust'!O730+'FR-16(7)(v)-9 TRANS Cust'!O730+'FR-16(7)(v)-13 DIST Cust'!O730</f>
        <v>0</v>
      </c>
      <c r="J746" s="1218">
        <f t="shared" si="169"/>
        <v>6101</v>
      </c>
      <c r="K746" s="1218">
        <f>F746-J746</f>
        <v>0</v>
      </c>
    </row>
    <row r="747" spans="1:11" s="1213" customFormat="1">
      <c r="A747" s="1214">
        <v>7</v>
      </c>
      <c r="C747" s="1213" t="str">
        <f>'FR-16(7)(v)-1 Functional'!C731</f>
        <v>PJM REACTIVE REVENUE</v>
      </c>
      <c r="D747" s="32" t="str">
        <f>'FR-16(7)(v)-1 Functional'!D731</f>
        <v>K401</v>
      </c>
      <c r="E747" s="1212"/>
      <c r="F747" s="1229">
        <f>'FR-16(7)(v)-14 TOTAL CLASS'!O747</f>
        <v>0</v>
      </c>
      <c r="G747" s="139">
        <f>'FR-16(7)(v)-3 PROD Demand'!O731+'FR-16(7)(v)-7 TRANS Demand'!O731+'FR-16(7)(v)-11 DIST Demand'!O731</f>
        <v>0</v>
      </c>
      <c r="H747" s="130">
        <f>'FR-16(7)(v)-4 PROD Energy'!O731+'FR-16(7)(v)-8 TRANS Energy'!O731+'FR-16(7)(v)-12 DIST Energy'!O731</f>
        <v>0</v>
      </c>
      <c r="I747" s="131">
        <f>'FR-16(7)(v)-5 PROD Cust'!O731+'FR-16(7)(v)-9 TRANS Cust'!O731+'FR-16(7)(v)-13 DIST Cust'!O731</f>
        <v>0</v>
      </c>
      <c r="J747" s="1218">
        <f t="shared" si="169"/>
        <v>0</v>
      </c>
      <c r="K747" s="1218">
        <f>F747-J747</f>
        <v>0</v>
      </c>
    </row>
    <row r="748" spans="1:11" s="1213" customFormat="1">
      <c r="A748" s="1214">
        <v>8</v>
      </c>
      <c r="C748" s="1213" t="str">
        <f>'FR-16(7)(v)-1 Functional'!C732</f>
        <v>OTHER TRANSMISSION REVENUES</v>
      </c>
      <c r="D748" s="32" t="str">
        <f>'FR-16(7)(v)-1 Functional'!D732</f>
        <v>T229</v>
      </c>
      <c r="E748" s="1212"/>
      <c r="F748" s="1229">
        <f>'FR-16(7)(v)-14 TOTAL CLASS'!O748</f>
        <v>117402</v>
      </c>
      <c r="G748" s="139">
        <f>'FR-16(7)(v)-3 PROD Demand'!O732+'FR-16(7)(v)-7 TRANS Demand'!O732+'FR-16(7)(v)-11 DIST Demand'!O732</f>
        <v>117402</v>
      </c>
      <c r="H748" s="130">
        <f>'FR-16(7)(v)-4 PROD Energy'!O732+'FR-16(7)(v)-8 TRANS Energy'!O732+'FR-16(7)(v)-12 DIST Energy'!O732</f>
        <v>0</v>
      </c>
      <c r="I748" s="131">
        <f>'FR-16(7)(v)-5 PROD Cust'!O732+'FR-16(7)(v)-9 TRANS Cust'!O732+'FR-16(7)(v)-13 DIST Cust'!O732</f>
        <v>0</v>
      </c>
      <c r="J748" s="1218">
        <f t="shared" si="169"/>
        <v>117402</v>
      </c>
      <c r="K748" s="1218">
        <f>F748-J748</f>
        <v>0</v>
      </c>
    </row>
    <row r="749" spans="1:11">
      <c r="A749" s="1214">
        <v>9</v>
      </c>
      <c r="C749" s="45" t="str">
        <f>'FR-16(7)(v)-1 Functional'!C733</f>
        <v>FIXED BILL PREMIUM</v>
      </c>
      <c r="D749" s="32" t="str">
        <f>'FR-16(7)(v)-1 Functional'!D733</f>
        <v>K902</v>
      </c>
      <c r="E749" s="18"/>
      <c r="F749" s="1229">
        <f>'FR-16(7)(v)-14 TOTAL CLASS'!O749</f>
        <v>1064</v>
      </c>
      <c r="G749" s="139">
        <f>'FR-16(7)(v)-3 PROD Demand'!O733+'FR-16(7)(v)-7 TRANS Demand'!O733+'FR-16(7)(v)-11 DIST Demand'!O733</f>
        <v>591</v>
      </c>
      <c r="H749" s="130">
        <f>'FR-16(7)(v)-4 PROD Energy'!O733+'FR-16(7)(v)-8 TRANS Energy'!O733+'FR-16(7)(v)-12 DIST Energy'!O733</f>
        <v>287</v>
      </c>
      <c r="I749" s="131">
        <f>'FR-16(7)(v)-5 PROD Cust'!O733+'FR-16(7)(v)-9 TRANS Cust'!O733+'FR-16(7)(v)-13 DIST Cust'!O733</f>
        <v>186</v>
      </c>
      <c r="J749" s="35">
        <f t="shared" si="169"/>
        <v>1064</v>
      </c>
      <c r="K749" s="35">
        <f t="shared" si="170"/>
        <v>0</v>
      </c>
    </row>
    <row r="750" spans="1:11">
      <c r="A750" s="1214">
        <v>10</v>
      </c>
      <c r="C750" s="20" t="str">
        <f>'FR-16(7)(v)-1 Functional'!C734</f>
        <v xml:space="preserve">  TOTAL OTHER OPERATING REVS</v>
      </c>
      <c r="D750" s="32"/>
      <c r="E750" s="18"/>
      <c r="F750" s="36">
        <f t="shared" ref="F750:K750" si="171">SUM(F742:F749)</f>
        <v>124913</v>
      </c>
      <c r="G750" s="140">
        <f t="shared" si="171"/>
        <v>124094</v>
      </c>
      <c r="H750" s="132">
        <f t="shared" si="171"/>
        <v>287</v>
      </c>
      <c r="I750" s="133">
        <f t="shared" si="171"/>
        <v>532</v>
      </c>
      <c r="J750" s="36">
        <f t="shared" si="171"/>
        <v>124913</v>
      </c>
      <c r="K750" s="36">
        <f t="shared" si="171"/>
        <v>0</v>
      </c>
    </row>
    <row r="751" spans="1:11">
      <c r="A751" s="1214">
        <v>11</v>
      </c>
      <c r="D751" s="32"/>
      <c r="E751" s="18"/>
      <c r="G751" s="138"/>
      <c r="H751" s="128"/>
      <c r="I751" s="129"/>
    </row>
    <row r="752" spans="1:11">
      <c r="A752" s="1214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14">
        <v>13</v>
      </c>
      <c r="C753" s="20" t="str">
        <f>'FR-16(7)(v)-1 Functional'!C737</f>
        <v>TOTAL OP EXP EXC INC &amp; REV TAX</v>
      </c>
      <c r="D753" s="32"/>
      <c r="E753" s="18"/>
      <c r="F753" s="35">
        <f>F618</f>
        <v>11730348</v>
      </c>
      <c r="G753" s="139">
        <f>G618</f>
        <v>2984727</v>
      </c>
      <c r="H753" s="130">
        <f>H618</f>
        <v>8709021</v>
      </c>
      <c r="I753" s="131">
        <f>I618</f>
        <v>36600</v>
      </c>
      <c r="J753" s="35">
        <f>J618</f>
        <v>11730348</v>
      </c>
      <c r="K753" s="35">
        <f>F753-J753</f>
        <v>0</v>
      </c>
    </row>
    <row r="754" spans="1:11">
      <c r="A754" s="1214">
        <v>14</v>
      </c>
      <c r="C754" s="20" t="s">
        <v>610</v>
      </c>
      <c r="D754" s="32"/>
      <c r="E754" s="18"/>
      <c r="F754" s="35">
        <f>F433</f>
        <v>1539628</v>
      </c>
      <c r="G754" s="139">
        <f>G433</f>
        <v>1431340</v>
      </c>
      <c r="H754" s="130">
        <f>H433</f>
        <v>103552</v>
      </c>
      <c r="I754" s="131">
        <f>I433</f>
        <v>4736</v>
      </c>
      <c r="J754" s="35">
        <f>J433</f>
        <v>1539628</v>
      </c>
      <c r="K754" s="35">
        <f>F754-J754</f>
        <v>0</v>
      </c>
    </row>
    <row r="755" spans="1:11">
      <c r="A755" s="1214">
        <v>15</v>
      </c>
      <c r="C755" s="20" t="str">
        <f>'FR-16(7)(v)-1 Functional'!C739</f>
        <v>NET FED INCOME TAX ALLOWABLE</v>
      </c>
      <c r="D755" s="32"/>
      <c r="E755" s="18"/>
      <c r="F755" s="35">
        <f>F676</f>
        <v>1120871</v>
      </c>
      <c r="G755" s="139">
        <f>G676</f>
        <v>-258238</v>
      </c>
      <c r="H755" s="130">
        <f>H676</f>
        <v>1375509</v>
      </c>
      <c r="I755" s="131">
        <f>I676</f>
        <v>3600</v>
      </c>
      <c r="J755" s="35">
        <f>J676</f>
        <v>1120871</v>
      </c>
      <c r="K755" s="35">
        <f>F755-J755</f>
        <v>0</v>
      </c>
    </row>
    <row r="756" spans="1:11">
      <c r="A756" s="1214">
        <v>16</v>
      </c>
      <c r="C756" s="20" t="str">
        <f>'FR-16(7)(v)-1 Functional'!C740</f>
        <v>NET STATE INCOME TAX ALLOWABLE</v>
      </c>
      <c r="D756" s="32"/>
      <c r="E756" s="18"/>
      <c r="F756" s="35">
        <f>F722</f>
        <v>114704</v>
      </c>
      <c r="G756" s="139">
        <f>G722</f>
        <v>24912</v>
      </c>
      <c r="H756" s="130">
        <f>H722</f>
        <v>89079</v>
      </c>
      <c r="I756" s="131">
        <f>I722</f>
        <v>713</v>
      </c>
      <c r="J756" s="35">
        <f>J722</f>
        <v>114704</v>
      </c>
      <c r="K756" s="35">
        <f>F756-J756</f>
        <v>0</v>
      </c>
    </row>
    <row r="757" spans="1:11">
      <c r="A757" s="1214">
        <v>17</v>
      </c>
      <c r="C757" s="45" t="str">
        <f>'FR-16(7)(v)-1 Functional'!C741</f>
        <v>TOTAL OTHER OPERATING REVENUES</v>
      </c>
      <c r="D757" s="32"/>
      <c r="E757" s="18"/>
      <c r="F757" s="35">
        <f>-F750</f>
        <v>-124913</v>
      </c>
      <c r="G757" s="139">
        <f>-G750</f>
        <v>-124094</v>
      </c>
      <c r="H757" s="130">
        <f>-H750</f>
        <v>-287</v>
      </c>
      <c r="I757" s="131">
        <f>-I750</f>
        <v>-532</v>
      </c>
      <c r="J757" s="35">
        <f>-J750</f>
        <v>-124913</v>
      </c>
      <c r="K757" s="35">
        <f>F757-J757</f>
        <v>0</v>
      </c>
    </row>
    <row r="758" spans="1:11">
      <c r="A758" s="1214">
        <v>18</v>
      </c>
      <c r="C758" s="20" t="str">
        <f>'FR-16(7)(v)-1 Functional'!C742</f>
        <v xml:space="preserve">  SUBTOTAL B</v>
      </c>
      <c r="D758" s="32"/>
      <c r="E758" s="18"/>
      <c r="F758" s="36">
        <f>SUM(F752:F757)</f>
        <v>14380638</v>
      </c>
      <c r="G758" s="140">
        <f>SUM(G752:G757)</f>
        <v>4058647</v>
      </c>
      <c r="H758" s="132">
        <f>SUM(H752:H757)</f>
        <v>10276874</v>
      </c>
      <c r="I758" s="133">
        <f>SUM(I752:I757)</f>
        <v>45117</v>
      </c>
      <c r="J758" s="36">
        <f>SUM(J752:J757)</f>
        <v>14380638</v>
      </c>
      <c r="K758" s="36">
        <f>J758-F758</f>
        <v>0</v>
      </c>
    </row>
    <row r="759" spans="1:11">
      <c r="A759" s="1214">
        <v>19</v>
      </c>
      <c r="D759" s="32"/>
      <c r="E759" s="18"/>
      <c r="G759" s="138"/>
      <c r="H759" s="128"/>
      <c r="I759" s="129"/>
    </row>
    <row r="760" spans="1:11">
      <c r="A760" s="1214">
        <v>20</v>
      </c>
      <c r="C760" s="20" t="str">
        <f>'FR-16(7)(v)-1 Functional'!C744</f>
        <v>TOTAL OTHER OPERATING REVENUES</v>
      </c>
      <c r="D760" s="32"/>
      <c r="E760" s="18"/>
      <c r="F760" s="35">
        <f>-F757</f>
        <v>124913</v>
      </c>
      <c r="G760" s="139">
        <f>-G757</f>
        <v>124094</v>
      </c>
      <c r="H760" s="130">
        <f>-H757</f>
        <v>287</v>
      </c>
      <c r="I760" s="131">
        <f>-I757</f>
        <v>532</v>
      </c>
      <c r="J760" s="35">
        <f>-J757</f>
        <v>124913</v>
      </c>
      <c r="K760" s="1218">
        <f>F760-J760</f>
        <v>0</v>
      </c>
    </row>
    <row r="761" spans="1:11">
      <c r="A761" s="1214">
        <v>21</v>
      </c>
      <c r="C761" s="45" t="str">
        <f>'FR-16(7)(v)-1 Functional'!C745</f>
        <v>LESS: REVS EXCL FROM REV TAX CALC</v>
      </c>
      <c r="D761" s="32"/>
      <c r="E761" s="18"/>
      <c r="F761" s="82">
        <f>'FR-16(7)(v)-14 TOTAL CLASS'!O761</f>
        <v>0</v>
      </c>
      <c r="G761" s="139">
        <f>'FR-16(7)(v)-3 PROD Demand'!O745+'FR-16(7)(v)-7 TRANS Demand'!O745+'FR-16(7)(v)-11 DIST Demand'!O745</f>
        <v>0</v>
      </c>
      <c r="H761" s="130">
        <f>'FR-16(7)(v)-4 PROD Energy'!O745+'FR-16(7)(v)-8 TRANS Energy'!O745+'FR-16(7)(v)-12 DIST Energy'!O745</f>
        <v>0</v>
      </c>
      <c r="I761" s="131">
        <f>'FR-16(7)(v)-5 PROD Cust'!O745+'FR-16(7)(v)-9 TRANS Cust'!O745+'FR-16(7)(v)-13 DIST Cust'!O745</f>
        <v>0</v>
      </c>
      <c r="J761" s="35">
        <f>SUM(G761:I761)</f>
        <v>0</v>
      </c>
      <c r="K761" s="1218">
        <f>F761-J761</f>
        <v>0</v>
      </c>
    </row>
    <row r="762" spans="1:11">
      <c r="A762" s="1214">
        <v>22</v>
      </c>
      <c r="C762" s="20" t="str">
        <f>'FR-16(7)(v)-1 Functional'!C746</f>
        <v>OTHER OPERATING REVS TO BE TAXED</v>
      </c>
      <c r="D762" s="32"/>
      <c r="E762" s="18"/>
      <c r="F762" s="36">
        <f t="shared" ref="F762:K762" si="172">F760-F761</f>
        <v>124913</v>
      </c>
      <c r="G762" s="140">
        <f t="shared" si="172"/>
        <v>124094</v>
      </c>
      <c r="H762" s="132">
        <f t="shared" si="172"/>
        <v>287</v>
      </c>
      <c r="I762" s="133">
        <f t="shared" si="172"/>
        <v>532</v>
      </c>
      <c r="J762" s="36">
        <f t="shared" si="172"/>
        <v>124913</v>
      </c>
      <c r="K762" s="36">
        <f t="shared" si="172"/>
        <v>0</v>
      </c>
    </row>
    <row r="763" spans="1:11">
      <c r="A763" s="1214">
        <v>23</v>
      </c>
      <c r="D763" s="32"/>
      <c r="E763" s="18"/>
      <c r="G763" s="138"/>
      <c r="H763" s="128"/>
      <c r="I763" s="129"/>
    </row>
    <row r="764" spans="1:11">
      <c r="A764" s="1214">
        <v>24</v>
      </c>
      <c r="C764" s="20" t="str">
        <f>'FR-16(7)(v)-1 Functional'!C748</f>
        <v>REVENUE TAX FACTOR</v>
      </c>
      <c r="D764" s="32"/>
      <c r="E764" s="18"/>
      <c r="F764" s="38">
        <f t="shared" ref="F764:K764" si="173">ROUND(F817/(1-F817),8)</f>
        <v>0</v>
      </c>
      <c r="G764" s="153">
        <f t="shared" si="173"/>
        <v>0</v>
      </c>
      <c r="H764" s="154">
        <f t="shared" si="173"/>
        <v>0</v>
      </c>
      <c r="I764" s="155">
        <f t="shared" si="173"/>
        <v>0</v>
      </c>
      <c r="J764" s="38">
        <f t="shared" si="173"/>
        <v>0</v>
      </c>
      <c r="K764" s="38">
        <f t="shared" si="173"/>
        <v>0</v>
      </c>
    </row>
    <row r="765" spans="1:11">
      <c r="A765" s="1214">
        <v>25</v>
      </c>
      <c r="C765" s="20" t="str">
        <f>'FR-16(7)(v)-1 Functional'!C749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18">
        <f>F765-J765</f>
        <v>0</v>
      </c>
    </row>
    <row r="766" spans="1:11">
      <c r="A766" s="1214">
        <v>26</v>
      </c>
      <c r="C766" s="20" t="str">
        <f>'FR-16(7)(v)-1 Functional'!C750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18">
        <f>F766-J766</f>
        <v>0</v>
      </c>
    </row>
    <row r="767" spans="1:11">
      <c r="A767" s="1214">
        <v>27</v>
      </c>
      <c r="C767" s="484" t="str">
        <f>'FR-16(7)(v)-1 Functional'!C751</f>
        <v>TOTAL REVENUE TAX</v>
      </c>
      <c r="D767" s="32"/>
      <c r="E767" s="18"/>
      <c r="F767" s="493">
        <f t="shared" ref="F767:K767" si="174">F766+F765</f>
        <v>0</v>
      </c>
      <c r="G767" s="497">
        <f t="shared" si="174"/>
        <v>0</v>
      </c>
      <c r="H767" s="498">
        <f t="shared" si="174"/>
        <v>0</v>
      </c>
      <c r="I767" s="499">
        <f t="shared" si="174"/>
        <v>0</v>
      </c>
      <c r="J767" s="493">
        <f t="shared" si="174"/>
        <v>0</v>
      </c>
      <c r="K767" s="493">
        <f t="shared" si="174"/>
        <v>0</v>
      </c>
    </row>
    <row r="768" spans="1:11">
      <c r="A768" s="1214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14">
        <v>29</v>
      </c>
      <c r="C769" s="49" t="s">
        <v>611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18">
        <f>F769-J769</f>
        <v>0</v>
      </c>
    </row>
    <row r="770" spans="1:11">
      <c r="A770" s="1214">
        <v>30</v>
      </c>
      <c r="C770" s="484" t="str">
        <f>'FR-16(7)(v)-1 Functional'!C754</f>
        <v xml:space="preserve">  TOTAL ELECTRIC COST OF SERVICE</v>
      </c>
      <c r="D770" s="32"/>
      <c r="E770" s="18"/>
      <c r="F770" s="36">
        <f t="shared" ref="F770:K770" si="175">F769+F767+F758</f>
        <v>14380638</v>
      </c>
      <c r="G770" s="497">
        <f t="shared" si="175"/>
        <v>4058647</v>
      </c>
      <c r="H770" s="498">
        <f t="shared" si="175"/>
        <v>10276874</v>
      </c>
      <c r="I770" s="499">
        <f t="shared" si="175"/>
        <v>45117</v>
      </c>
      <c r="J770" s="36">
        <f t="shared" si="175"/>
        <v>14380638</v>
      </c>
      <c r="K770" s="36">
        <f t="shared" si="175"/>
        <v>0</v>
      </c>
    </row>
    <row r="771" spans="1:11">
      <c r="A771" s="1214">
        <v>31</v>
      </c>
      <c r="D771" s="32"/>
      <c r="E771" s="18"/>
      <c r="G771" s="138"/>
      <c r="H771" s="128"/>
      <c r="I771" s="129"/>
    </row>
    <row r="772" spans="1:11">
      <c r="A772" s="1214">
        <v>32</v>
      </c>
      <c r="B772" s="20" t="s">
        <v>552</v>
      </c>
      <c r="D772" s="32"/>
      <c r="E772" s="18"/>
      <c r="F772" s="82">
        <f>'FR-16(7)(v)-14 TOTAL CLASS'!O772</f>
        <v>6127688</v>
      </c>
      <c r="G772" s="139">
        <f>'FR-16(7)(v)-3 PROD Demand'!O756+'FR-16(7)(v)-7 TRANS Demand'!O756+'FR-16(7)(v)-11 DIST Demand'!O756</f>
        <v>1573047</v>
      </c>
      <c r="H772" s="130">
        <f>'FR-16(7)(v)-4 PROD Energy'!O756+'FR-16(7)(v)-8 TRANS Energy'!O756+'FR-16(7)(v)-12 DIST Energy'!O756</f>
        <v>4379229</v>
      </c>
      <c r="I772" s="131">
        <f>'FR-16(7)(v)-5 PROD Cust'!O756+'FR-16(7)(v)-9 TRANS Cust'!O756+'FR-16(7)(v)-13 DIST Cust'!O756</f>
        <v>175412</v>
      </c>
      <c r="J772" s="35">
        <f>SUM(G772:I772)</f>
        <v>6127688</v>
      </c>
      <c r="K772" s="1218">
        <f>F772-J772</f>
        <v>0</v>
      </c>
    </row>
    <row r="773" spans="1:11">
      <c r="A773" s="1214">
        <v>33</v>
      </c>
      <c r="B773" s="20" t="s">
        <v>587</v>
      </c>
      <c r="D773" s="32"/>
      <c r="E773" s="18"/>
      <c r="F773" s="35">
        <f>-F770</f>
        <v>-14380638</v>
      </c>
      <c r="G773" s="139">
        <f>-G770</f>
        <v>-4058647</v>
      </c>
      <c r="H773" s="130">
        <f>-H770</f>
        <v>-10276874</v>
      </c>
      <c r="I773" s="131">
        <f>-I770</f>
        <v>-45117</v>
      </c>
      <c r="J773" s="1218">
        <f>SUM(G773:I773)</f>
        <v>-14380638</v>
      </c>
      <c r="K773" s="1218">
        <f>F773-J773</f>
        <v>0</v>
      </c>
    </row>
    <row r="774" spans="1:11">
      <c r="A774" s="1214">
        <v>34</v>
      </c>
      <c r="B774" s="20" t="s">
        <v>74</v>
      </c>
      <c r="D774" s="32"/>
      <c r="E774" s="18"/>
      <c r="F774" s="35">
        <f>F773+F772</f>
        <v>-8252950</v>
      </c>
      <c r="G774" s="139">
        <f>G773+G772</f>
        <v>-2485600</v>
      </c>
      <c r="H774" s="130">
        <f>H773+H772</f>
        <v>-5897645</v>
      </c>
      <c r="I774" s="131">
        <f>I773+I772</f>
        <v>130295</v>
      </c>
      <c r="J774" s="35">
        <f>SUM(G774:I774)</f>
        <v>-8252950</v>
      </c>
      <c r="K774" s="1218">
        <f>F774-J774</f>
        <v>0</v>
      </c>
    </row>
    <row r="775" spans="1:11">
      <c r="A775" s="1214">
        <v>35</v>
      </c>
      <c r="B775" s="20" t="s">
        <v>71</v>
      </c>
      <c r="D775" s="32"/>
      <c r="E775" s="18"/>
      <c r="F775" s="38">
        <f t="shared" ref="F775:K775" si="176">F729</f>
        <v>0.38474381299999999</v>
      </c>
      <c r="G775" s="153">
        <f t="shared" si="176"/>
        <v>0.38474381299999999</v>
      </c>
      <c r="H775" s="154">
        <f t="shared" si="176"/>
        <v>0.38474381299999999</v>
      </c>
      <c r="I775" s="155">
        <f t="shared" si="176"/>
        <v>0.38474381299999999</v>
      </c>
      <c r="J775" s="38">
        <f t="shared" si="176"/>
        <v>0.38474381299999999</v>
      </c>
      <c r="K775" s="38">
        <f t="shared" si="176"/>
        <v>0.38474381299999999</v>
      </c>
    </row>
    <row r="776" spans="1:11">
      <c r="A776" s="1214">
        <v>36</v>
      </c>
      <c r="B776" s="20" t="s">
        <v>75</v>
      </c>
      <c r="D776" s="32"/>
      <c r="E776" s="18"/>
      <c r="F776" s="35">
        <f>ROUND(F775*F774,0)</f>
        <v>-3175271</v>
      </c>
      <c r="G776" s="139">
        <f>'FR-16(7)(v)-3 PROD Demand'!O760+'FR-16(7)(v)-7 TRANS Demand'!O760+'FR-16(7)(v)-11 DIST Demand'!O760</f>
        <v>-956319</v>
      </c>
      <c r="H776" s="130">
        <f>ROUND(H775*H774,0)</f>
        <v>-2269082</v>
      </c>
      <c r="I776" s="131">
        <f>ROUND(I775*I774,0)</f>
        <v>50130</v>
      </c>
      <c r="J776" s="35">
        <f>SUM(G776:I776)</f>
        <v>-3175271</v>
      </c>
      <c r="K776" s="1218">
        <f>F776-J776</f>
        <v>0</v>
      </c>
    </row>
    <row r="777" spans="1:11">
      <c r="A777" s="1214">
        <v>37</v>
      </c>
      <c r="B777" s="20" t="s">
        <v>76</v>
      </c>
      <c r="D777" s="32"/>
      <c r="E777" s="18"/>
      <c r="F777" s="35">
        <f>F774-F776</f>
        <v>-5077679</v>
      </c>
      <c r="G777" s="141">
        <f>'FR-16(7)(v)-3 PROD Demand'!O761+'FR-16(7)(v)-7 TRANS Demand'!O761+'FR-16(7)(v)-11 DIST Demand'!O761</f>
        <v>-1529281</v>
      </c>
      <c r="H777" s="134">
        <f>H774-H776</f>
        <v>-3628563</v>
      </c>
      <c r="I777" s="135">
        <f>I774-I776</f>
        <v>80165</v>
      </c>
      <c r="J777" s="35">
        <f>SUM(G777:I777)</f>
        <v>-5077679</v>
      </c>
      <c r="K777" s="1218">
        <f>F777-J777</f>
        <v>0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23</v>
      </c>
      <c r="K779" s="18"/>
    </row>
    <row r="780" spans="1:11">
      <c r="A780" s="31" t="str">
        <f>$A$2</f>
        <v>TT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60</v>
      </c>
      <c r="B786" s="18"/>
      <c r="C786" s="18"/>
      <c r="D786" s="32"/>
      <c r="E786" s="18"/>
      <c r="F786" s="32" t="s">
        <v>182</v>
      </c>
      <c r="G786" s="136" t="s">
        <v>483</v>
      </c>
      <c r="H786" s="124"/>
      <c r="I786" s="125"/>
      <c r="J786" s="32" t="s">
        <v>182</v>
      </c>
      <c r="K786" s="32" t="s">
        <v>264</v>
      </c>
    </row>
    <row r="787" spans="1:11">
      <c r="A787" s="34" t="s">
        <v>461</v>
      </c>
      <c r="B787" s="33" t="s">
        <v>77</v>
      </c>
      <c r="C787" s="33"/>
      <c r="D787" s="34" t="s">
        <v>259</v>
      </c>
      <c r="E787" s="33"/>
      <c r="F787" s="34" t="str">
        <f>$F$9</f>
        <v>TT</v>
      </c>
      <c r="G787" s="137" t="str">
        <f t="shared" ref="G787:I788" si="177">G9</f>
        <v>DEMAND</v>
      </c>
      <c r="H787" s="126" t="str">
        <f t="shared" si="177"/>
        <v>ENERGY</v>
      </c>
      <c r="I787" s="127" t="str">
        <f t="shared" si="177"/>
        <v>CUSTOMER</v>
      </c>
      <c r="J787" s="34" t="s">
        <v>263</v>
      </c>
      <c r="K787" s="34" t="s">
        <v>262</v>
      </c>
    </row>
    <row r="788" spans="1:11">
      <c r="C788" s="162" t="s">
        <v>275</v>
      </c>
      <c r="D788" s="32"/>
      <c r="E788" s="18"/>
      <c r="G788" s="270">
        <f t="shared" si="177"/>
        <v>3</v>
      </c>
      <c r="H788" s="270">
        <f t="shared" si="177"/>
        <v>4</v>
      </c>
      <c r="I788" s="270">
        <f t="shared" si="177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61</v>
      </c>
    </row>
    <row r="791" spans="1:11">
      <c r="A791" s="21">
        <v>3</v>
      </c>
      <c r="C791" s="20" t="str">
        <f>'FR-16(7)(v)-1 Functional'!C775</f>
        <v>LONG TERM DEBT</v>
      </c>
      <c r="D791" s="32"/>
      <c r="E791" s="18"/>
      <c r="F791" s="82">
        <f>'FR-16(7)(v)-1 Functional'!$F$775</f>
        <v>434934967</v>
      </c>
      <c r="G791" s="111">
        <f>IF(TotalCap=0,0,ROUND(F791/TotalCap,4))</f>
        <v>0.40679999999999999</v>
      </c>
    </row>
    <row r="792" spans="1:11">
      <c r="A792" s="21">
        <v>4</v>
      </c>
      <c r="C792" s="20" t="str">
        <f>'FR-16(7)(v)-1 Functional'!C776</f>
        <v>PREFERRED STOCK</v>
      </c>
      <c r="D792" s="32"/>
      <c r="E792" s="18"/>
      <c r="F792" s="82">
        <f>'FR-16(7)(v)-1 Functional'!$F$776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77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</row>
    <row r="794" spans="1:11">
      <c r="A794" s="21">
        <v>6</v>
      </c>
      <c r="C794" s="20" t="str">
        <f>'FR-16(7)(v)-1 Functional'!C778</f>
        <v>SHORT TERM DEBT</v>
      </c>
      <c r="D794" s="32"/>
      <c r="E794" s="18"/>
      <c r="F794" s="82">
        <f>'FR-16(7)(v)-1 Functional'!$F$778</f>
        <v>111491538</v>
      </c>
      <c r="G794" s="111">
        <f>IF(TotalCap=0,0,ROUND(F794/TotalCap,4))</f>
        <v>0.1043</v>
      </c>
    </row>
    <row r="795" spans="1:11">
      <c r="A795" s="21">
        <v>7</v>
      </c>
      <c r="C795" s="20" t="str">
        <f>'FR-16(7)(v)-1 Functional'!C779</f>
        <v>UNAMORTIZED DISCOUNT</v>
      </c>
      <c r="D795" s="32"/>
      <c r="E795" s="18"/>
      <c r="F795" s="82">
        <f>'FR-16(7)(v)-1 Functional'!$F$779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80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83</f>
        <v>LONG TERM DEBT</v>
      </c>
      <c r="D799" s="32"/>
      <c r="E799" s="18"/>
      <c r="F799" s="169">
        <f>'FR-16(7)(v)-1 Functional'!$F$783</f>
        <v>4.24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784</f>
        <v>PREFERRED STOCK</v>
      </c>
      <c r="D800" s="32"/>
      <c r="E800" s="18"/>
      <c r="F800" s="169">
        <f>'FR-16(7)(v)-1 Functional'!$F$784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785</f>
        <v>COMMON STOCK</v>
      </c>
      <c r="D801" s="32"/>
      <c r="E801" s="18"/>
      <c r="F801" s="169">
        <f>'FR-16(7)(v)-1 Functional'!$F$785</f>
        <v>0.1029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786</f>
        <v>SHORT TERM DEBT</v>
      </c>
      <c r="D802" s="32"/>
      <c r="E802" s="18"/>
      <c r="F802" s="169">
        <f>'FR-16(7)(v)-1 Functional'!$F$786</f>
        <v>3.083E-2</v>
      </c>
      <c r="G802" s="113"/>
      <c r="H802" s="113"/>
      <c r="I802" s="113"/>
    </row>
    <row r="803" spans="1:11">
      <c r="A803" s="21">
        <v>15</v>
      </c>
      <c r="C803" s="20" t="str">
        <f>'FR-16(7)(v)-1 Functional'!C787</f>
        <v>UNAMORTIZED DISCOUNT</v>
      </c>
      <c r="D803" s="32"/>
      <c r="E803" s="18"/>
      <c r="F803" s="169">
        <f>'FR-16(7)(v)-1 Functional'!$F$787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790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791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792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</row>
    <row r="809" spans="1:11">
      <c r="A809" s="21">
        <v>21</v>
      </c>
      <c r="C809" s="20" t="str">
        <f>'FR-16(7)(v)-1 Functional'!C793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</row>
    <row r="810" spans="1:11">
      <c r="A810" s="21">
        <v>22</v>
      </c>
      <c r="C810" s="20" t="str">
        <f>'FR-16(7)(v)-1 Functional'!C794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795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798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799</f>
        <v>FEDERAL INCOME TAX RATE</v>
      </c>
      <c r="D815" s="32"/>
      <c r="E815" s="18"/>
      <c r="F815" s="113">
        <v>0.35</v>
      </c>
      <c r="G815" s="116">
        <f>FIT</f>
        <v>0.35</v>
      </c>
      <c r="H815" s="116">
        <f>FIT</f>
        <v>0.35</v>
      </c>
      <c r="I815" s="116">
        <f>FIT</f>
        <v>0.35</v>
      </c>
      <c r="J815" s="116">
        <f>FIT</f>
        <v>0.35</v>
      </c>
      <c r="K815" s="116">
        <f>FIT</f>
        <v>0.35</v>
      </c>
    </row>
    <row r="816" spans="1:11">
      <c r="A816" s="21">
        <v>28</v>
      </c>
      <c r="C816" s="20" t="str">
        <f>'FR-16(7)(v)-1 Functional'!C800</f>
        <v>STATE INCOME TAX RATE</v>
      </c>
      <c r="D816" s="32"/>
      <c r="E816" s="18"/>
      <c r="F816" s="169">
        <f t="shared" ref="F816:K816" si="178">SIT</f>
        <v>5.3452019999999996E-2</v>
      </c>
      <c r="G816" s="116">
        <f t="shared" si="178"/>
        <v>5.3452019999999996E-2</v>
      </c>
      <c r="H816" s="116">
        <f t="shared" si="178"/>
        <v>5.3452019999999996E-2</v>
      </c>
      <c r="I816" s="116">
        <f t="shared" si="178"/>
        <v>5.3452019999999996E-2</v>
      </c>
      <c r="J816" s="116">
        <f t="shared" si="178"/>
        <v>5.3452019999999996E-2</v>
      </c>
      <c r="K816" s="116">
        <f t="shared" si="178"/>
        <v>5.3452019999999996E-2</v>
      </c>
    </row>
    <row r="817" spans="1:11">
      <c r="A817" s="21">
        <v>29</v>
      </c>
      <c r="C817" s="20" t="str">
        <f>'FR-16(7)(v)-1 Functional'!C801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0.25">
      <c r="A984" s="405" t="s">
        <v>567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23</v>
      </c>
      <c r="K986" s="18"/>
    </row>
    <row r="987" spans="1:11">
      <c r="A987" s="31" t="str">
        <f>$A$2</f>
        <v>TT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17-00321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60</v>
      </c>
      <c r="B993" s="18"/>
      <c r="C993" s="18"/>
      <c r="D993" s="32"/>
      <c r="E993" s="18"/>
      <c r="F993" s="32" t="s">
        <v>182</v>
      </c>
      <c r="G993" s="136" t="s">
        <v>483</v>
      </c>
      <c r="H993" s="124"/>
      <c r="I993" s="125"/>
      <c r="J993" s="32" t="s">
        <v>182</v>
      </c>
      <c r="K993" s="32" t="s">
        <v>264</v>
      </c>
    </row>
    <row r="994" spans="1:11">
      <c r="A994" s="34" t="s">
        <v>461</v>
      </c>
      <c r="B994" s="33" t="s">
        <v>90</v>
      </c>
      <c r="C994" s="33"/>
      <c r="D994" s="34" t="s">
        <v>259</v>
      </c>
      <c r="E994" s="33"/>
      <c r="F994" s="34" t="str">
        <f>$F$9</f>
        <v>TT</v>
      </c>
      <c r="G994" s="137" t="s">
        <v>450</v>
      </c>
      <c r="H994" s="126" t="s">
        <v>451</v>
      </c>
      <c r="I994" s="127" t="s">
        <v>452</v>
      </c>
      <c r="J994" s="34" t="s">
        <v>263</v>
      </c>
      <c r="K994" s="34" t="s">
        <v>262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e">
        <f>'FR-16(7)(v)-1 Functional'!#REF!</f>
        <v>#REF!</v>
      </c>
      <c r="D997" s="32"/>
      <c r="E997" s="18"/>
      <c r="F997" s="35">
        <f t="shared" ref="F997:K997" si="179">F770</f>
        <v>14380638</v>
      </c>
      <c r="G997" s="139">
        <f t="shared" si="179"/>
        <v>4058647</v>
      </c>
      <c r="H997" s="130">
        <f t="shared" si="179"/>
        <v>10276874</v>
      </c>
      <c r="I997" s="131">
        <f t="shared" si="179"/>
        <v>45117</v>
      </c>
      <c r="J997" s="35">
        <f t="shared" si="179"/>
        <v>14380638</v>
      </c>
      <c r="K997" s="35">
        <f t="shared" si="179"/>
        <v>0</v>
      </c>
    </row>
    <row r="998" spans="1:11">
      <c r="A998" s="21">
        <v>3</v>
      </c>
      <c r="C998" s="45" t="e">
        <f>'FR-16(7)(v)-1 Functional'!#REF!</f>
        <v>#REF!</v>
      </c>
      <c r="D998" s="32"/>
      <c r="E998" s="18"/>
      <c r="F998" s="35">
        <f t="shared" ref="F998:K998" si="180">F750</f>
        <v>124913</v>
      </c>
      <c r="G998" s="139">
        <f t="shared" si="180"/>
        <v>124094</v>
      </c>
      <c r="H998" s="130">
        <f t="shared" si="180"/>
        <v>287</v>
      </c>
      <c r="I998" s="131">
        <f t="shared" si="180"/>
        <v>532</v>
      </c>
      <c r="J998" s="35">
        <f t="shared" si="180"/>
        <v>124913</v>
      </c>
      <c r="K998" s="35">
        <f t="shared" si="180"/>
        <v>0</v>
      </c>
    </row>
    <row r="999" spans="1:11">
      <c r="A999" s="21">
        <v>4</v>
      </c>
      <c r="C999" s="20" t="e">
        <f>'FR-16(7)(v)-1 Functional'!#REF!</f>
        <v>#REF!</v>
      </c>
      <c r="D999" s="32"/>
      <c r="E999" s="18"/>
      <c r="F999" s="36">
        <f t="shared" ref="F999:K999" si="181">SUM(F996:F998)</f>
        <v>14505551</v>
      </c>
      <c r="G999" s="140">
        <f t="shared" si="181"/>
        <v>4182741</v>
      </c>
      <c r="H999" s="132">
        <f t="shared" si="181"/>
        <v>10277161</v>
      </c>
      <c r="I999" s="133">
        <f t="shared" si="181"/>
        <v>45649</v>
      </c>
      <c r="J999" s="36">
        <f t="shared" si="181"/>
        <v>14505551</v>
      </c>
      <c r="K999" s="36">
        <f t="shared" si="181"/>
        <v>0</v>
      </c>
    </row>
    <row r="1000" spans="1:11">
      <c r="A1000" s="21">
        <v>5</v>
      </c>
      <c r="C1000" s="20" t="e">
        <f>'FR-16(7)(v)-1 Functional'!#REF!</f>
        <v>#REF!</v>
      </c>
      <c r="D1000" s="32"/>
      <c r="E1000" s="18"/>
      <c r="F1000" s="35">
        <f t="shared" ref="F1000:K1000" si="182">-F618</f>
        <v>-11730348</v>
      </c>
      <c r="G1000" s="139">
        <f t="shared" si="182"/>
        <v>-2984727</v>
      </c>
      <c r="H1000" s="130">
        <f t="shared" si="182"/>
        <v>-8709021</v>
      </c>
      <c r="I1000" s="131">
        <f t="shared" si="182"/>
        <v>-36600</v>
      </c>
      <c r="J1000" s="104">
        <f t="shared" si="182"/>
        <v>-11730348</v>
      </c>
      <c r="K1000" s="35">
        <f t="shared" si="182"/>
        <v>0</v>
      </c>
    </row>
    <row r="1001" spans="1:11">
      <c r="A1001" s="21">
        <v>6</v>
      </c>
      <c r="C1001" s="45" t="e">
        <f>'FR-16(7)(v)-1 Functional'!#REF!</f>
        <v>#REF!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01*K997,0)</f>
        <v>0</v>
      </c>
    </row>
    <row r="1002" spans="1:11">
      <c r="A1002" s="21">
        <v>7</v>
      </c>
      <c r="C1002" s="20" t="e">
        <f>'FR-16(7)(v)-1 Functional'!#REF!</f>
        <v>#REF!</v>
      </c>
      <c r="D1002" s="32"/>
      <c r="E1002" s="18"/>
      <c r="F1002" s="36">
        <f>SUM(F999:F1001)</f>
        <v>2775203</v>
      </c>
      <c r="G1002" s="140">
        <f>SUM(G999:G1001)</f>
        <v>1198014</v>
      </c>
      <c r="H1002" s="132">
        <f>SUM(H999:H1001)</f>
        <v>1568140</v>
      </c>
      <c r="I1002" s="133">
        <f>SUM(I999:I1001)</f>
        <v>9049</v>
      </c>
      <c r="J1002" s="36">
        <f>SUM(G1002:I1002)</f>
        <v>2775203</v>
      </c>
      <c r="K1002" s="36">
        <f>SUM(K999:K1001)</f>
        <v>0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e">
        <f>'FR-16(7)(v)-1 Functional'!#REF!</f>
        <v>#REF!</v>
      </c>
      <c r="D1005" s="32"/>
      <c r="E1005" s="18"/>
      <c r="F1005" s="35">
        <f t="shared" ref="F1005:K1005" si="183">-F633</f>
        <v>-445065</v>
      </c>
      <c r="G1005" s="139">
        <f t="shared" si="183"/>
        <v>-413762</v>
      </c>
      <c r="H1005" s="130">
        <f t="shared" si="183"/>
        <v>-29934</v>
      </c>
      <c r="I1005" s="131">
        <f t="shared" si="183"/>
        <v>-1369</v>
      </c>
      <c r="J1005" s="35">
        <f t="shared" si="183"/>
        <v>-445065</v>
      </c>
      <c r="K1005" s="35">
        <f t="shared" si="183"/>
        <v>0</v>
      </c>
    </row>
    <row r="1006" spans="1:11">
      <c r="A1006" s="21">
        <v>11</v>
      </c>
      <c r="C1006" s="45" t="e">
        <f>'FR-16(7)(v)-1 Functional'!#REF!</f>
        <v>#REF!</v>
      </c>
      <c r="D1006" s="32"/>
      <c r="E1006" s="18"/>
      <c r="F1006" s="35">
        <f t="shared" ref="F1006:K1006" si="184">-F639</f>
        <v>-1906660</v>
      </c>
      <c r="G1006" s="139">
        <f t="shared" si="184"/>
        <v>-1859125</v>
      </c>
      <c r="H1006" s="130">
        <f t="shared" si="184"/>
        <v>-42101</v>
      </c>
      <c r="I1006" s="131">
        <f t="shared" si="184"/>
        <v>-5434</v>
      </c>
      <c r="J1006" s="35">
        <f t="shared" si="184"/>
        <v>-1906660</v>
      </c>
      <c r="K1006" s="35">
        <f t="shared" si="184"/>
        <v>0</v>
      </c>
    </row>
    <row r="1007" spans="1:11">
      <c r="A1007" s="21">
        <v>12</v>
      </c>
      <c r="C1007" s="20" t="e">
        <f>'FR-16(7)(v)-1 Functional'!#REF!</f>
        <v>#REF!</v>
      </c>
      <c r="D1007" s="32"/>
      <c r="E1007" s="18"/>
      <c r="F1007" s="36">
        <f>SUM(F1004:F1006)+F1002</f>
        <v>423478</v>
      </c>
      <c r="G1007" s="140">
        <f>SUM(G1004:G1006)+G1002</f>
        <v>-1074873</v>
      </c>
      <c r="H1007" s="132">
        <f>SUM(H1004:H1006)+H1002</f>
        <v>1496105</v>
      </c>
      <c r="I1007" s="133">
        <f>SUM(I1004:I1006)+I1002</f>
        <v>2246</v>
      </c>
      <c r="J1007" s="36">
        <f>SUM(G1007:I1007)</f>
        <v>423478</v>
      </c>
      <c r="K1007" s="36">
        <f>SUM(K1004:K1006)+K1002</f>
        <v>0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e">
        <f>'FR-16(7)(v)-1 Functional'!#REF!</f>
        <v>#REF!</v>
      </c>
      <c r="D1011" s="32"/>
      <c r="E1011" s="18"/>
      <c r="F1011" s="35">
        <f t="shared" ref="F1011:K1011" si="185">F1007</f>
        <v>423478</v>
      </c>
      <c r="G1011" s="139">
        <f t="shared" si="185"/>
        <v>-1074873</v>
      </c>
      <c r="H1011" s="130">
        <f t="shared" si="185"/>
        <v>1496105</v>
      </c>
      <c r="I1011" s="131">
        <f t="shared" si="185"/>
        <v>2246</v>
      </c>
      <c r="J1011" s="35">
        <f t="shared" si="185"/>
        <v>423478</v>
      </c>
      <c r="K1011" s="35">
        <f t="shared" si="185"/>
        <v>0</v>
      </c>
    </row>
    <row r="1012" spans="1:11">
      <c r="A1012" s="21">
        <v>17</v>
      </c>
      <c r="C1012" s="20" t="e">
        <f>'FR-16(7)(v)-1 Functional'!#REF!</f>
        <v>#REF!</v>
      </c>
      <c r="D1012" s="32"/>
      <c r="E1012" s="18"/>
      <c r="F1012" s="35">
        <f t="shared" ref="F1012:K1012" si="186">SUM(F1011:F1011)</f>
        <v>423478</v>
      </c>
      <c r="G1012" s="139">
        <f t="shared" si="186"/>
        <v>-1074873</v>
      </c>
      <c r="H1012" s="130">
        <f t="shared" si="186"/>
        <v>1496105</v>
      </c>
      <c r="I1012" s="131">
        <f t="shared" si="186"/>
        <v>2246</v>
      </c>
      <c r="J1012" s="35">
        <f t="shared" si="186"/>
        <v>423478</v>
      </c>
      <c r="K1012" s="35">
        <f t="shared" si="186"/>
        <v>0</v>
      </c>
    </row>
    <row r="1013" spans="1:11">
      <c r="A1013" s="21">
        <v>18</v>
      </c>
      <c r="C1013" s="20" t="e">
        <f>'FR-16(7)(v)-1 Functional'!#REF!</f>
        <v>#REF!</v>
      </c>
      <c r="D1013" s="32"/>
      <c r="E1013" s="18"/>
      <c r="F1013" s="38">
        <f>F815</f>
        <v>0.35</v>
      </c>
      <c r="G1013" s="153">
        <f>G815</f>
        <v>0.35</v>
      </c>
      <c r="H1013" s="154">
        <f>H815</f>
        <v>0.35</v>
      </c>
      <c r="I1013" s="155">
        <f>I815</f>
        <v>0.35</v>
      </c>
      <c r="J1013" s="38"/>
      <c r="K1013" s="38">
        <f>'FR-16(7)(v)-1 Functional'!K799</f>
        <v>0.35</v>
      </c>
    </row>
    <row r="1014" spans="1:11">
      <c r="A1014" s="21">
        <v>19</v>
      </c>
      <c r="C1014" s="20" t="e">
        <f>'FR-16(7)(v)-1 Functional'!#REF!</f>
        <v>#REF!</v>
      </c>
      <c r="D1014" s="32"/>
      <c r="E1014" s="18"/>
      <c r="F1014" s="35">
        <f>ROUND(F1013*F1012,0)</f>
        <v>148217</v>
      </c>
      <c r="G1014" s="139">
        <f>ROUND(G1013*G1012,0)</f>
        <v>-376206</v>
      </c>
      <c r="H1014" s="130">
        <f>ROUND(H1013*H1012,0)</f>
        <v>523637</v>
      </c>
      <c r="I1014" s="131">
        <f>ROUND(I1013*I1012,0)</f>
        <v>786</v>
      </c>
      <c r="J1014" s="35">
        <f>SUM(G1014:I1014)</f>
        <v>148217</v>
      </c>
      <c r="K1014" s="35">
        <f>ROUND(K1013*K1012,0)</f>
        <v>0</v>
      </c>
    </row>
    <row r="1015" spans="1:11">
      <c r="A1015" s="21">
        <v>20</v>
      </c>
      <c r="C1015" s="20" t="e">
        <f>'FR-16(7)(v)-1 Functional'!#REF!</f>
        <v>#REF!</v>
      </c>
      <c r="D1015" s="32"/>
      <c r="E1015" s="18"/>
      <c r="F1015" s="35">
        <f t="shared" ref="F1015:K1015" si="187">F649</f>
        <v>1009035</v>
      </c>
      <c r="G1015" s="139">
        <f t="shared" si="187"/>
        <v>125943</v>
      </c>
      <c r="H1015" s="130">
        <f t="shared" si="187"/>
        <v>880144</v>
      </c>
      <c r="I1015" s="131">
        <f t="shared" si="187"/>
        <v>2948</v>
      </c>
      <c r="J1015" s="35">
        <f t="shared" si="187"/>
        <v>1009035</v>
      </c>
      <c r="K1015" s="35">
        <f t="shared" si="187"/>
        <v>0</v>
      </c>
    </row>
    <row r="1016" spans="1:11">
      <c r="A1016" s="21">
        <v>21</v>
      </c>
      <c r="C1016" s="45" t="e">
        <f>'FR-16(7)(v)-1 Functional'!#REF!</f>
        <v>#REF!</v>
      </c>
      <c r="D1016" s="32"/>
      <c r="E1016" s="18"/>
      <c r="F1016" s="35">
        <f t="shared" ref="F1016:K1016" si="188">-F653</f>
        <v>-305</v>
      </c>
      <c r="G1016" s="139">
        <f t="shared" si="188"/>
        <v>-301</v>
      </c>
      <c r="H1016" s="130">
        <f t="shared" si="188"/>
        <v>-3</v>
      </c>
      <c r="I1016" s="131">
        <f t="shared" si="188"/>
        <v>-1</v>
      </c>
      <c r="J1016" s="35">
        <f t="shared" si="188"/>
        <v>-305</v>
      </c>
      <c r="K1016" s="35">
        <f t="shared" si="188"/>
        <v>0</v>
      </c>
    </row>
    <row r="1017" spans="1:11">
      <c r="A1017" s="21">
        <v>22</v>
      </c>
      <c r="C1017" s="20" t="e">
        <f>'FR-16(7)(v)-1 Functional'!#REF!</f>
        <v>#REF!</v>
      </c>
      <c r="D1017" s="32"/>
      <c r="E1017" s="18"/>
      <c r="F1017" s="36">
        <f t="shared" ref="F1017:K1017" si="189">SUM(F1014:F1016)</f>
        <v>1156947</v>
      </c>
      <c r="G1017" s="140">
        <f t="shared" si="189"/>
        <v>-250564</v>
      </c>
      <c r="H1017" s="132">
        <f t="shared" si="189"/>
        <v>1403778</v>
      </c>
      <c r="I1017" s="133">
        <f t="shared" si="189"/>
        <v>3733</v>
      </c>
      <c r="J1017" s="36">
        <f t="shared" si="189"/>
        <v>1156947</v>
      </c>
      <c r="K1017" s="36">
        <f t="shared" si="189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e">
        <f>'FR-16(7)(v)-1 Functional'!#REF!</f>
        <v>#REF!</v>
      </c>
      <c r="D1020" s="32"/>
      <c r="E1020" s="18"/>
      <c r="F1020" s="35">
        <f t="shared" ref="F1020:K1020" si="190">F1014</f>
        <v>148217</v>
      </c>
      <c r="G1020" s="139">
        <f t="shared" si="190"/>
        <v>-376206</v>
      </c>
      <c r="H1020" s="130">
        <f t="shared" si="190"/>
        <v>523637</v>
      </c>
      <c r="I1020" s="131">
        <f t="shared" si="190"/>
        <v>786</v>
      </c>
      <c r="J1020" s="35">
        <f t="shared" si="190"/>
        <v>148217</v>
      </c>
      <c r="K1020" s="35">
        <f t="shared" si="190"/>
        <v>0</v>
      </c>
    </row>
    <row r="1021" spans="1:11">
      <c r="A1021" s="21">
        <v>26</v>
      </c>
      <c r="C1021" s="45" t="e">
        <f>'FR-16(7)(v)-1 Functional'!#REF!</f>
        <v>#REF!</v>
      </c>
      <c r="D1021" s="32"/>
      <c r="E1021" s="18"/>
      <c r="F1021" s="35">
        <f t="shared" ref="F1021:K1021" si="191">-F658</f>
        <v>0</v>
      </c>
      <c r="G1021" s="141">
        <f t="shared" si="191"/>
        <v>0</v>
      </c>
      <c r="H1021" s="134">
        <f t="shared" si="191"/>
        <v>0</v>
      </c>
      <c r="I1021" s="135">
        <f t="shared" si="191"/>
        <v>0</v>
      </c>
      <c r="J1021" s="35">
        <f t="shared" si="191"/>
        <v>0</v>
      </c>
      <c r="K1021" s="35">
        <f t="shared" si="191"/>
        <v>0</v>
      </c>
    </row>
    <row r="1022" spans="1:11">
      <c r="A1022" s="21">
        <v>27</v>
      </c>
      <c r="C1022" s="20" t="e">
        <f>'FR-16(7)(v)-1 Functional'!#REF!</f>
        <v>#REF!</v>
      </c>
      <c r="D1022" s="32"/>
      <c r="E1022" s="18"/>
      <c r="F1022" s="36">
        <f t="shared" ref="F1022:K1022" si="192">SUM(F1019:F1021)</f>
        <v>148217</v>
      </c>
      <c r="G1022" s="140">
        <f t="shared" si="192"/>
        <v>-376206</v>
      </c>
      <c r="H1022" s="132">
        <f t="shared" si="192"/>
        <v>523637</v>
      </c>
      <c r="I1022" s="133">
        <f t="shared" si="192"/>
        <v>786</v>
      </c>
      <c r="J1022" s="36">
        <f t="shared" si="192"/>
        <v>148217</v>
      </c>
      <c r="K1022" s="36">
        <f t="shared" si="192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e">
        <f>'FR-16(7)(v)-1 Functional'!#REF!</f>
        <v>#REF!</v>
      </c>
      <c r="D1025" s="32"/>
      <c r="E1025" s="18"/>
      <c r="F1025" s="35">
        <f t="shared" ref="F1025:K1025" si="193">F1002</f>
        <v>2775203</v>
      </c>
      <c r="G1025" s="139">
        <f t="shared" si="193"/>
        <v>1198014</v>
      </c>
      <c r="H1025" s="130">
        <f t="shared" si="193"/>
        <v>1568140</v>
      </c>
      <c r="I1025" s="131">
        <f t="shared" si="193"/>
        <v>9049</v>
      </c>
      <c r="J1025" s="35">
        <f t="shared" si="193"/>
        <v>2775203</v>
      </c>
      <c r="K1025" s="35">
        <f t="shared" si="193"/>
        <v>0</v>
      </c>
    </row>
    <row r="1026" spans="1:11">
      <c r="A1026" s="21">
        <v>31</v>
      </c>
      <c r="C1026" s="45" t="e">
        <f>'FR-16(7)(v)-1 Functional'!#REF!</f>
        <v>#REF!</v>
      </c>
      <c r="D1026" s="32"/>
      <c r="E1026" s="18"/>
      <c r="F1026" s="35">
        <f t="shared" ref="F1026:K1026" si="194">-F1017</f>
        <v>-1156947</v>
      </c>
      <c r="G1026" s="139">
        <f t="shared" si="194"/>
        <v>250564</v>
      </c>
      <c r="H1026" s="130">
        <f t="shared" si="194"/>
        <v>-1403778</v>
      </c>
      <c r="I1026" s="131">
        <f t="shared" si="194"/>
        <v>-3733</v>
      </c>
      <c r="J1026" s="35">
        <f t="shared" si="194"/>
        <v>-1156947</v>
      </c>
      <c r="K1026" s="35">
        <f t="shared" si="194"/>
        <v>0</v>
      </c>
    </row>
    <row r="1027" spans="1:11">
      <c r="A1027" s="21">
        <v>32</v>
      </c>
      <c r="C1027" s="20" t="e">
        <f>'FR-16(7)(v)-1 Functional'!#REF!</f>
        <v>#REF!</v>
      </c>
      <c r="D1027" s="32"/>
      <c r="E1027" s="18"/>
      <c r="F1027" s="36">
        <f t="shared" ref="F1027:K1027" si="195">SUM(F1024:F1026)</f>
        <v>1618256</v>
      </c>
      <c r="G1027" s="140">
        <f t="shared" si="195"/>
        <v>1448578</v>
      </c>
      <c r="H1027" s="132">
        <f t="shared" si="195"/>
        <v>164362</v>
      </c>
      <c r="I1027" s="133">
        <f t="shared" si="195"/>
        <v>5316</v>
      </c>
      <c r="J1027" s="36">
        <f t="shared" si="195"/>
        <v>1618256</v>
      </c>
      <c r="K1027" s="36">
        <f t="shared" si="195"/>
        <v>0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e">
        <f>'FR-16(7)(v)-1 Functional'!#REF!</f>
        <v>#REF!</v>
      </c>
      <c r="D1029" s="32"/>
      <c r="E1029" s="18"/>
      <c r="F1029" s="38">
        <f t="shared" ref="F1029:K1029" si="196">IF(F426=0,0,ROUND(F1027/F426,5))</f>
        <v>7.9490000000000005E-2</v>
      </c>
      <c r="G1029" s="159">
        <f t="shared" si="196"/>
        <v>7.6520000000000005E-2</v>
      </c>
      <c r="H1029" s="160">
        <f t="shared" si="196"/>
        <v>0.12033000000000001</v>
      </c>
      <c r="I1029" s="161">
        <f t="shared" si="196"/>
        <v>8.4989999999999996E-2</v>
      </c>
      <c r="J1029" s="38">
        <f t="shared" si="196"/>
        <v>7.9490000000000005E-2</v>
      </c>
      <c r="K1029" s="38">
        <f t="shared" si="196"/>
        <v>0</v>
      </c>
    </row>
    <row r="1030" spans="1:11">
      <c r="A1030" s="31"/>
      <c r="C1030" s="18"/>
      <c r="D1030" s="32"/>
      <c r="E1030" s="18"/>
      <c r="F1030" s="18"/>
      <c r="G1030" s="30"/>
      <c r="H1030" s="30"/>
      <c r="I1030" s="30"/>
      <c r="J1030" s="30"/>
      <c r="K1030" s="43"/>
    </row>
    <row r="1031" spans="1:11">
      <c r="A1031" s="31"/>
      <c r="C1031" s="18"/>
      <c r="D1031" s="32"/>
      <c r="E1031" s="18"/>
      <c r="F1031" s="18"/>
      <c r="G1031" s="30"/>
      <c r="H1031" s="30"/>
      <c r="I1031" s="30"/>
      <c r="J1031" s="30"/>
      <c r="K1031" s="43"/>
    </row>
    <row r="1032" spans="1:11">
      <c r="G1032" s="40"/>
      <c r="H1032" s="40"/>
      <c r="I1032" s="40"/>
      <c r="J1032" s="40"/>
      <c r="K1032" s="43"/>
    </row>
    <row r="1033" spans="1:11">
      <c r="G1033" s="40"/>
      <c r="H1033" s="40"/>
      <c r="I1033" s="40"/>
      <c r="J1033" s="40"/>
      <c r="K1033" s="43"/>
    </row>
    <row r="1034" spans="1:11">
      <c r="G1034" s="40"/>
      <c r="H1034" s="40"/>
      <c r="I1034" s="40"/>
      <c r="J1034" s="40"/>
      <c r="K1034" s="43"/>
    </row>
    <row r="1035" spans="1:11">
      <c r="A1035" s="21"/>
      <c r="D1035" s="32"/>
      <c r="E1035" s="18"/>
      <c r="F1035" s="38"/>
      <c r="G1035" s="228"/>
      <c r="H1035" s="228"/>
      <c r="I1035" s="228"/>
      <c r="J1035" s="43"/>
      <c r="K1035" s="43"/>
    </row>
    <row r="1036" spans="1:11">
      <c r="A1036" s="21"/>
      <c r="D1036" s="32"/>
      <c r="E1036" s="18"/>
      <c r="F1036" s="38"/>
      <c r="G1036" s="228"/>
      <c r="H1036" s="228"/>
      <c r="I1036" s="228"/>
      <c r="J1036" s="43"/>
      <c r="K1036" s="43"/>
    </row>
    <row r="1037" spans="1:11">
      <c r="G1037" s="40"/>
      <c r="H1037" s="40"/>
      <c r="I1037" s="40"/>
      <c r="J1037" s="40"/>
      <c r="K1037" s="40"/>
    </row>
    <row r="1038" spans="1:11">
      <c r="G1038" s="40"/>
      <c r="H1038" s="40"/>
      <c r="I1038" s="40"/>
      <c r="J1038" s="40"/>
      <c r="K1038" s="40"/>
    </row>
    <row r="1039" spans="1:11">
      <c r="G1039" s="40"/>
      <c r="H1039" s="40"/>
      <c r="I1039" s="40"/>
      <c r="J1039" s="40"/>
      <c r="K1039" s="40"/>
    </row>
    <row r="1040" spans="1:11">
      <c r="G1040" s="40"/>
      <c r="H1040" s="40"/>
      <c r="I1040" s="40"/>
      <c r="J1040" s="40"/>
      <c r="K1040" s="40"/>
    </row>
    <row r="1041" spans="7:11">
      <c r="G1041" s="40"/>
      <c r="H1041" s="40"/>
      <c r="I1041" s="40"/>
      <c r="J1041" s="40"/>
      <c r="K1041" s="40"/>
    </row>
    <row r="1042" spans="7:11">
      <c r="G1042" s="40"/>
      <c r="H1042" s="40"/>
      <c r="I1042" s="40"/>
      <c r="J1042" s="40"/>
      <c r="K1042" s="40"/>
    </row>
    <row r="1043" spans="7:11">
      <c r="G1043" s="40"/>
      <c r="H1043" s="40"/>
      <c r="I1043" s="40"/>
      <c r="J1043" s="40"/>
      <c r="K1043" s="40"/>
    </row>
    <row r="1044" spans="7:11">
      <c r="G1044" s="40"/>
      <c r="H1044" s="40"/>
      <c r="I1044" s="40"/>
      <c r="J1044" s="40"/>
      <c r="K1044" s="40"/>
    </row>
    <row r="1045" spans="7:11">
      <c r="G1045" s="40"/>
      <c r="H1045" s="40"/>
      <c r="I1045" s="40"/>
      <c r="J1045" s="40"/>
      <c r="K1045" s="40"/>
    </row>
    <row r="1046" spans="7:11">
      <c r="G1046" s="40"/>
      <c r="H1046" s="40"/>
      <c r="I1046" s="40"/>
      <c r="J1046" s="40"/>
      <c r="K1046" s="40"/>
    </row>
    <row r="1047" spans="7:11">
      <c r="G1047" s="40"/>
      <c r="H1047" s="40"/>
      <c r="I1047" s="40"/>
      <c r="J1047" s="40"/>
      <c r="K1047" s="40"/>
    </row>
    <row r="1048" spans="7:11">
      <c r="G1048" s="40"/>
      <c r="H1048" s="40"/>
      <c r="I1048" s="40"/>
      <c r="J1048" s="40"/>
      <c r="K1048" s="40"/>
    </row>
    <row r="1049" spans="7:11">
      <c r="G1049" s="40"/>
      <c r="H1049" s="40"/>
      <c r="I1049" s="40"/>
      <c r="J1049" s="40"/>
      <c r="K1049" s="40"/>
    </row>
    <row r="1050" spans="7:11">
      <c r="G1050" s="40"/>
      <c r="H1050" s="40"/>
      <c r="I1050" s="40"/>
      <c r="J1050" s="40"/>
      <c r="K1050" s="40"/>
    </row>
    <row r="1051" spans="7:11">
      <c r="G1051" s="40"/>
      <c r="H1051" s="40"/>
      <c r="I1051" s="40"/>
      <c r="J1051" s="40"/>
      <c r="K1051" s="40"/>
    </row>
    <row r="1052" spans="7:11">
      <c r="G1052" s="40"/>
      <c r="H1052" s="40"/>
      <c r="I1052" s="40"/>
      <c r="J1052" s="40"/>
      <c r="K1052" s="40"/>
    </row>
    <row r="1053" spans="7:11">
      <c r="G1053" s="40"/>
      <c r="H1053" s="40"/>
      <c r="I1053" s="40"/>
      <c r="J1053" s="40"/>
      <c r="K1053" s="40"/>
    </row>
    <row r="1054" spans="7:11">
      <c r="G1054" s="40"/>
      <c r="H1054" s="40"/>
      <c r="I1054" s="40"/>
      <c r="J1054" s="40"/>
      <c r="K1054" s="40"/>
    </row>
    <row r="1055" spans="7:11">
      <c r="G1055" s="40"/>
      <c r="H1055" s="40"/>
      <c r="I1055" s="40"/>
      <c r="J1055" s="40"/>
      <c r="K1055" s="40"/>
    </row>
    <row r="1056" spans="7:11">
      <c r="G1056" s="40"/>
      <c r="H1056" s="40"/>
      <c r="I1056" s="40"/>
      <c r="J1056" s="40"/>
      <c r="K1056" s="40"/>
    </row>
    <row r="1057" spans="7:11">
      <c r="G1057" s="40"/>
      <c r="H1057" s="40"/>
      <c r="I1057" s="40"/>
      <c r="J1057" s="40"/>
      <c r="K1057" s="40"/>
    </row>
    <row r="1058" spans="7:11">
      <c r="G1058" s="40"/>
      <c r="H1058" s="40"/>
      <c r="I1058" s="40"/>
      <c r="J1058" s="40"/>
      <c r="K1058" s="40"/>
    </row>
    <row r="1059" spans="7:11">
      <c r="G1059" s="40"/>
      <c r="H1059" s="40"/>
      <c r="I1059" s="40"/>
      <c r="J1059" s="40"/>
      <c r="K1059" s="40"/>
    </row>
    <row r="1060" spans="7:11">
      <c r="G1060" s="40"/>
      <c r="H1060" s="40"/>
      <c r="I1060" s="40"/>
      <c r="J1060" s="40"/>
      <c r="K1060" s="40"/>
    </row>
    <row r="1061" spans="7:11">
      <c r="G1061" s="40"/>
      <c r="H1061" s="40"/>
      <c r="I1061" s="40"/>
      <c r="J1061" s="40"/>
      <c r="K1061" s="40"/>
    </row>
    <row r="1062" spans="7:11">
      <c r="G1062" s="40"/>
      <c r="H1062" s="40"/>
      <c r="I1062" s="40"/>
      <c r="J1062" s="40"/>
      <c r="K1062" s="40"/>
    </row>
    <row r="1063" spans="7:11">
      <c r="G1063" s="40"/>
      <c r="H1063" s="40"/>
      <c r="I1063" s="40"/>
      <c r="J1063" s="40"/>
      <c r="K1063" s="40"/>
    </row>
    <row r="1064" spans="7:11">
      <c r="G1064" s="40"/>
      <c r="H1064" s="40"/>
      <c r="I1064" s="40"/>
      <c r="J1064" s="40"/>
      <c r="K1064" s="40"/>
    </row>
    <row r="1065" spans="7:11">
      <c r="G1065" s="40"/>
      <c r="H1065" s="40"/>
      <c r="I1065" s="40"/>
      <c r="J1065" s="40"/>
      <c r="K1065" s="40"/>
    </row>
    <row r="1066" spans="7:11">
      <c r="G1066" s="40"/>
      <c r="H1066" s="40"/>
      <c r="I1066" s="40"/>
      <c r="J1066" s="40"/>
      <c r="K1066" s="40"/>
    </row>
    <row r="1067" spans="7:11">
      <c r="G1067" s="40"/>
      <c r="H1067" s="40"/>
      <c r="I1067" s="40"/>
      <c r="J1067" s="40"/>
      <c r="K1067" s="40"/>
    </row>
    <row r="1068" spans="7:11">
      <c r="G1068" s="40"/>
      <c r="H1068" s="40"/>
      <c r="I1068" s="40"/>
      <c r="J1068" s="40"/>
      <c r="K1068" s="40"/>
    </row>
    <row r="1069" spans="7:11">
      <c r="G1069" s="40"/>
      <c r="H1069" s="40"/>
      <c r="I1069" s="40"/>
      <c r="J1069" s="40"/>
      <c r="K1069" s="40"/>
    </row>
    <row r="1070" spans="7:11">
      <c r="G1070" s="40"/>
      <c r="H1070" s="40"/>
      <c r="I1070" s="40"/>
      <c r="J1070" s="40"/>
      <c r="K1070" s="40"/>
    </row>
    <row r="1071" spans="7:11">
      <c r="G1071" s="40"/>
      <c r="H1071" s="40"/>
      <c r="I1071" s="40"/>
      <c r="J1071" s="40"/>
      <c r="K1071" s="40"/>
    </row>
    <row r="1072" spans="7:11">
      <c r="G1072" s="40"/>
      <c r="H1072" s="40"/>
      <c r="I1072" s="40"/>
      <c r="J1072" s="40"/>
      <c r="K1072" s="40"/>
    </row>
    <row r="1073" spans="7:11">
      <c r="G1073" s="40"/>
      <c r="H1073" s="40"/>
      <c r="I1073" s="40"/>
      <c r="J1073" s="40"/>
      <c r="K1073" s="40"/>
    </row>
    <row r="1074" spans="7:11">
      <c r="G1074" s="40"/>
      <c r="H1074" s="40"/>
      <c r="I1074" s="40"/>
      <c r="J1074" s="40"/>
      <c r="K1074" s="40"/>
    </row>
    <row r="1075" spans="7:11">
      <c r="G1075" s="40"/>
      <c r="H1075" s="40"/>
      <c r="I1075" s="40"/>
      <c r="J1075" s="40"/>
      <c r="K1075" s="40"/>
    </row>
    <row r="1076" spans="7:11">
      <c r="G1076" s="40"/>
      <c r="H1076" s="40"/>
      <c r="I1076" s="40"/>
      <c r="J1076" s="40"/>
      <c r="K1076" s="40"/>
    </row>
    <row r="1077" spans="7:11">
      <c r="G1077" s="40"/>
      <c r="H1077" s="40"/>
      <c r="I1077" s="40"/>
      <c r="J1077" s="40"/>
      <c r="K1077" s="40"/>
    </row>
    <row r="1078" spans="7:11">
      <c r="G1078" s="40"/>
      <c r="H1078" s="40"/>
      <c r="I1078" s="40"/>
      <c r="J1078" s="40"/>
      <c r="K1078" s="40"/>
    </row>
    <row r="1079" spans="7:11">
      <c r="G1079" s="40"/>
      <c r="H1079" s="40"/>
      <c r="I1079" s="40"/>
      <c r="J1079" s="40"/>
      <c r="K1079" s="40"/>
    </row>
    <row r="1080" spans="7:11">
      <c r="G1080" s="40"/>
      <c r="H1080" s="40"/>
      <c r="I1080" s="40"/>
      <c r="J1080" s="40"/>
      <c r="K1080" s="40"/>
    </row>
    <row r="1081" spans="7:11">
      <c r="G1081" s="40"/>
      <c r="H1081" s="40"/>
      <c r="I1081" s="40"/>
      <c r="J1081" s="40"/>
      <c r="K1081" s="40"/>
    </row>
  </sheetData>
  <pageMargins left="0.75" right="0.75" top="1" bottom="1" header="0.5" footer="0.5"/>
  <pageSetup scale="64" orientation="landscape" blackAndWhite="1" r:id="rId1"/>
  <headerFooter alignWithMargins="0">
    <oddHeader>&amp;R&amp;"Times New Roman,Bold"&amp;10KyPSC Case No. 2017-00321
STAFF-DR-01-029 Attachment
Page &amp;P of &amp;N</oddHeader>
  </headerFooter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71">
    <tabColor rgb="FFFFFF00"/>
  </sheetPr>
  <dimension ref="A1:N1042"/>
  <sheetViews>
    <sheetView tabSelected="1" zoomScale="80" zoomScaleNormal="80" zoomScaleSheetLayoutView="80" workbookViewId="0">
      <selection activeCell="C85" sqref="A36:C85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5.2187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24" t="s">
        <v>1743</v>
      </c>
      <c r="K1" s="18"/>
    </row>
    <row r="2" spans="1:11">
      <c r="A2" s="167" t="str">
        <f>F9&amp;" "&amp;"CLASSIFIED - ELECTRIC COST OF SERVICE"</f>
        <v>LIGHTING CLASSIFIED - ELECTRIC COST OF SERVICE</v>
      </c>
      <c r="C2" s="18"/>
      <c r="D2" s="32"/>
      <c r="E2" s="18"/>
      <c r="F2" s="18"/>
      <c r="G2" s="18"/>
      <c r="H2" s="18"/>
      <c r="I2" s="18"/>
      <c r="J2" s="18" t="s">
        <v>308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60</v>
      </c>
      <c r="B8" s="18"/>
      <c r="C8" s="18"/>
      <c r="D8" s="32"/>
      <c r="E8" s="18"/>
      <c r="F8" s="32" t="s">
        <v>182</v>
      </c>
      <c r="G8" s="136" t="s">
        <v>483</v>
      </c>
      <c r="H8" s="124"/>
      <c r="I8" s="125"/>
      <c r="J8" s="32" t="s">
        <v>182</v>
      </c>
      <c r="K8" s="32" t="s">
        <v>264</v>
      </c>
    </row>
    <row r="9" spans="1:11">
      <c r="A9" s="34" t="s">
        <v>461</v>
      </c>
      <c r="B9" s="33" t="s">
        <v>93</v>
      </c>
      <c r="C9" s="33"/>
      <c r="D9" s="34" t="s">
        <v>259</v>
      </c>
      <c r="E9" s="33"/>
      <c r="F9" s="273" t="s">
        <v>737</v>
      </c>
      <c r="G9" s="428" t="s">
        <v>450</v>
      </c>
      <c r="H9" s="429" t="s">
        <v>577</v>
      </c>
      <c r="I9" s="430" t="s">
        <v>452</v>
      </c>
      <c r="J9" s="34" t="s">
        <v>263</v>
      </c>
      <c r="K9" s="34" t="s">
        <v>262</v>
      </c>
    </row>
    <row r="10" spans="1:11">
      <c r="C10" s="162" t="s">
        <v>276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11413491</v>
      </c>
      <c r="G12" s="139">
        <f>G123</f>
        <v>4007487</v>
      </c>
      <c r="H12" s="130">
        <f>H123</f>
        <v>75990</v>
      </c>
      <c r="I12" s="131">
        <f>I123</f>
        <v>7330014</v>
      </c>
      <c r="J12" s="35">
        <f>SUM(G12:I12)</f>
        <v>11413491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6809429</v>
      </c>
      <c r="G13" s="139">
        <f>-G200</f>
        <v>-1725743</v>
      </c>
      <c r="H13" s="130">
        <f>-H200</f>
        <v>-55732</v>
      </c>
      <c r="I13" s="131">
        <f>-I200</f>
        <v>-5027954</v>
      </c>
      <c r="J13" s="35">
        <f>SUM(G13:I13)</f>
        <v>-6809429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1695332</v>
      </c>
      <c r="G14" s="139">
        <f>G421</f>
        <v>-772785</v>
      </c>
      <c r="H14" s="130">
        <f>H421</f>
        <v>95120</v>
      </c>
      <c r="I14" s="131">
        <f>I421</f>
        <v>-1017667</v>
      </c>
      <c r="J14" s="35">
        <f>SUM(G14:I14)</f>
        <v>-1695332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2908730</v>
      </c>
      <c r="G15" s="140">
        <f t="shared" si="0"/>
        <v>1508959</v>
      </c>
      <c r="H15" s="132">
        <f t="shared" si="0"/>
        <v>115378</v>
      </c>
      <c r="I15" s="133">
        <f t="shared" si="0"/>
        <v>1284393</v>
      </c>
      <c r="J15" s="36">
        <f t="shared" si="0"/>
        <v>2908730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1489075</v>
      </c>
      <c r="G18" s="139">
        <f>G549</f>
        <v>122227</v>
      </c>
      <c r="H18" s="130">
        <f>H549</f>
        <v>762998</v>
      </c>
      <c r="I18" s="131">
        <f>I549</f>
        <v>603850</v>
      </c>
      <c r="J18" s="35">
        <f>SUM(G18:I18)</f>
        <v>1489075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233996</v>
      </c>
      <c r="G19" s="139">
        <f>G582</f>
        <v>118876</v>
      </c>
      <c r="H19" s="130">
        <f>H582</f>
        <v>3956</v>
      </c>
      <c r="I19" s="131">
        <f>I582</f>
        <v>111164</v>
      </c>
      <c r="J19" s="35">
        <f>SUM(G19:I19)</f>
        <v>233996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76448</v>
      </c>
      <c r="G20" s="139">
        <f>G612</f>
        <v>30656</v>
      </c>
      <c r="H20" s="130">
        <f>H612</f>
        <v>2991</v>
      </c>
      <c r="I20" s="131">
        <f>I612</f>
        <v>42801</v>
      </c>
      <c r="J20" s="35">
        <f>SUM(G20:I20)</f>
        <v>76448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1799519</v>
      </c>
      <c r="G21" s="140">
        <f t="shared" si="1"/>
        <v>271759</v>
      </c>
      <c r="H21" s="132">
        <f t="shared" si="1"/>
        <v>769945</v>
      </c>
      <c r="I21" s="133">
        <f t="shared" si="1"/>
        <v>757815</v>
      </c>
      <c r="J21" s="36">
        <f t="shared" si="1"/>
        <v>1799519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166634</v>
      </c>
      <c r="G22" s="139">
        <f>G676</f>
        <v>-17183</v>
      </c>
      <c r="H22" s="130">
        <f>H676</f>
        <v>121465</v>
      </c>
      <c r="I22" s="131">
        <f>I676</f>
        <v>62352</v>
      </c>
      <c r="J22" s="35">
        <f>SUM(G22:I22)</f>
        <v>166634</v>
      </c>
      <c r="K22" s="35">
        <f>F22-J22</f>
        <v>0</v>
      </c>
    </row>
    <row r="23" spans="1:11">
      <c r="A23" s="21">
        <v>13</v>
      </c>
      <c r="C23" s="40" t="s">
        <v>612</v>
      </c>
      <c r="D23" s="41"/>
      <c r="E23" s="30"/>
      <c r="F23" s="37">
        <f>F722</f>
        <v>24510</v>
      </c>
      <c r="G23" s="139">
        <f>G722</f>
        <v>4095</v>
      </c>
      <c r="H23" s="130">
        <f>H722</f>
        <v>7857</v>
      </c>
      <c r="I23" s="131">
        <f>I722</f>
        <v>12558</v>
      </c>
      <c r="J23" s="35">
        <f>SUM(G23:I23)</f>
        <v>24510</v>
      </c>
      <c r="K23" s="35">
        <f>F23-J23</f>
        <v>0</v>
      </c>
    </row>
    <row r="24" spans="1:11">
      <c r="A24" s="21">
        <v>14</v>
      </c>
      <c r="C24" s="40" t="s">
        <v>611</v>
      </c>
      <c r="D24" s="41" t="str">
        <f>'FR-16(7)(v)-1 Functional'!D24</f>
        <v>CW29</v>
      </c>
      <c r="E24" s="30"/>
      <c r="F24" s="82">
        <f>'FR-16(7)(v)-14 TOTAL CLASS'!P24</f>
        <v>0</v>
      </c>
      <c r="G24" s="139">
        <f>'FR-16(7)(v)-3 PROD Demand'!P24+'FR-16(7)(v)-7 TRANS Demand'!P24+'FR-16(7)(v)-11 DIST Demand'!P24</f>
        <v>0</v>
      </c>
      <c r="H24" s="130">
        <f>'FR-16(7)(v)-4 PROD Energy'!P24+'FR-16(7)(v)-8 TRANS Energy'!P24+'FR-16(7)(v)-12 DIST Energy'!P24</f>
        <v>0</v>
      </c>
      <c r="I24" s="131">
        <f>'FR-16(7)(v)-5 PROD Cust'!P24+'FR-16(7)(v)-9 TRANS Cust'!P24+'FR-16(7)(v)-13 DIST Cust'!P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1990663</v>
      </c>
      <c r="G26" s="140">
        <f t="shared" si="2"/>
        <v>258671</v>
      </c>
      <c r="H26" s="132">
        <f t="shared" si="2"/>
        <v>899267</v>
      </c>
      <c r="I26" s="133">
        <f t="shared" si="2"/>
        <v>832725</v>
      </c>
      <c r="J26" s="36">
        <f t="shared" si="2"/>
        <v>1990663</v>
      </c>
      <c r="K26" s="36">
        <f t="shared" si="2"/>
        <v>0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610</v>
      </c>
      <c r="D28" s="32"/>
      <c r="E28" s="18"/>
      <c r="F28" s="35">
        <f>F433</f>
        <v>220075</v>
      </c>
      <c r="G28" s="139">
        <f>G433</f>
        <v>114547</v>
      </c>
      <c r="H28" s="130">
        <f>H433</f>
        <v>8749</v>
      </c>
      <c r="I28" s="131">
        <f>I433</f>
        <v>96779</v>
      </c>
      <c r="J28" s="35">
        <f>SUM(G28:I28)</f>
        <v>220075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23652</v>
      </c>
      <c r="G29" s="139">
        <f>-G750</f>
        <v>-11886</v>
      </c>
      <c r="H29" s="130">
        <f>-H750</f>
        <v>-41</v>
      </c>
      <c r="I29" s="131">
        <f>-I750</f>
        <v>-11725</v>
      </c>
      <c r="J29" s="35">
        <f>SUM(G29:I29)</f>
        <v>-23652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2187086</v>
      </c>
      <c r="G30" s="145">
        <f>SUM(G26:G29)</f>
        <v>361332</v>
      </c>
      <c r="H30" s="146">
        <f>SUM(H26:H29)</f>
        <v>907975</v>
      </c>
      <c r="I30" s="147">
        <f>SUM(I26:I29)</f>
        <v>917779</v>
      </c>
      <c r="J30" s="36">
        <f>SUM(J26:J29)</f>
        <v>2187086</v>
      </c>
      <c r="K30" s="36">
        <f>F30-J30</f>
        <v>0</v>
      </c>
    </row>
    <row r="31" spans="1:11" s="1221" customFormat="1">
      <c r="A31" s="1054">
        <v>21</v>
      </c>
      <c r="B31" s="331" t="s">
        <v>558</v>
      </c>
      <c r="C31" s="103"/>
      <c r="D31" s="335">
        <f>1-'WP FR-16(7)(v) Rate Incr'!I11</f>
        <v>0.9</v>
      </c>
      <c r="E31" s="1656"/>
      <c r="F31" s="1697">
        <f>SUM(G31:I31)</f>
        <v>-74779</v>
      </c>
      <c r="G31" s="1285">
        <f>'WP FR-16(7)(v) Rate Incr'!T24</f>
        <v>-50790</v>
      </c>
      <c r="H31" s="181">
        <f>'WP FR-16(7)(v) Rate Incr'!U15</f>
        <v>0</v>
      </c>
      <c r="I31" s="1286">
        <f>'WP FR-16(7)(v) Rate Incr'!V24</f>
        <v>-23989</v>
      </c>
      <c r="J31" s="103"/>
      <c r="K31" s="181">
        <f>F31-J31</f>
        <v>-74779</v>
      </c>
    </row>
    <row r="32" spans="1:11" s="1221" customFormat="1">
      <c r="A32" s="1054">
        <v>22</v>
      </c>
      <c r="B32" s="332" t="e">
        <f>'FR-16(7)(v)-1 Functional'!#REF!</f>
        <v>#REF!</v>
      </c>
      <c r="D32" s="1222"/>
      <c r="E32" s="1656"/>
      <c r="F32" s="1242">
        <f t="shared" ref="F32:K32" si="3">F30+F31</f>
        <v>2112307</v>
      </c>
      <c r="G32" s="233">
        <f t="shared" si="3"/>
        <v>310542</v>
      </c>
      <c r="H32" s="211">
        <f t="shared" si="3"/>
        <v>907975</v>
      </c>
      <c r="I32" s="1284">
        <f t="shared" si="3"/>
        <v>893790</v>
      </c>
      <c r="J32" s="1242">
        <f t="shared" si="3"/>
        <v>2187086</v>
      </c>
      <c r="K32" s="1242">
        <f t="shared" si="3"/>
        <v>-74779</v>
      </c>
    </row>
    <row r="33" spans="1:14" s="1221" customFormat="1">
      <c r="A33" s="1054">
        <v>23</v>
      </c>
      <c r="B33" s="333" t="s">
        <v>453</v>
      </c>
      <c r="C33" s="103"/>
      <c r="D33" s="1222"/>
      <c r="E33" s="1656"/>
      <c r="F33" s="1229">
        <f>'FR-16(7)(v)-14 TOTAL CLASS'!P33</f>
        <v>2900045</v>
      </c>
      <c r="G33" s="233" t="e">
        <f>'FR-16(7)(v)-3 PROD Demand'!#REF!+'FR-16(7)(v)-7 TRANS Demand'!#REF!+'FR-16(7)(v)-11 DIST Demand'!#REF!</f>
        <v>#REF!</v>
      </c>
      <c r="H33" s="211" t="e">
        <f>'FR-16(7)(v)-4 PROD Energy'!#REF!+'FR-16(7)(v)-8 TRANS Energy'!#REF!+'FR-16(7)(v)-12 DIST Energy'!#REF!</f>
        <v>#REF!</v>
      </c>
      <c r="I33" s="1284" t="e">
        <f>'FR-16(7)(v)-5 PROD Cust'!#REF!+'FR-16(7)(v)-9 TRANS Cust'!#REF!+'FR-16(7)(v)-13 DIST Cust'!#REF!</f>
        <v>#REF!</v>
      </c>
      <c r="J33" s="1219" t="e">
        <f>SUM(G33:I33)</f>
        <v>#REF!</v>
      </c>
      <c r="K33" s="1219" t="e">
        <f>F33-J33</f>
        <v>#REF!</v>
      </c>
    </row>
    <row r="34" spans="1:14">
      <c r="A34" s="21">
        <v>24</v>
      </c>
      <c r="B34" s="360" t="s">
        <v>560</v>
      </c>
      <c r="C34" s="309"/>
      <c r="D34" s="355"/>
      <c r="E34" s="354"/>
      <c r="F34" s="362">
        <f t="shared" ref="F34:K34" si="4">F32-F33</f>
        <v>-787738</v>
      </c>
      <c r="G34" s="361" t="e">
        <f t="shared" si="4"/>
        <v>#REF!</v>
      </c>
      <c r="H34" s="362" t="e">
        <f t="shared" si="4"/>
        <v>#REF!</v>
      </c>
      <c r="I34" s="363" t="e">
        <f t="shared" si="4"/>
        <v>#REF!</v>
      </c>
      <c r="J34" s="362" t="e">
        <f t="shared" si="4"/>
        <v>#REF!</v>
      </c>
      <c r="K34" s="362" t="e">
        <f t="shared" si="4"/>
        <v>#REF!</v>
      </c>
    </row>
    <row r="35" spans="1:14">
      <c r="A35" s="21">
        <v>25</v>
      </c>
      <c r="B35" s="309"/>
      <c r="C35" s="309"/>
      <c r="D35" s="355"/>
      <c r="E35" s="354"/>
      <c r="F35" s="309"/>
      <c r="G35" s="364"/>
      <c r="H35" s="365"/>
      <c r="I35" s="366"/>
      <c r="J35" s="309"/>
      <c r="K35" s="309"/>
    </row>
    <row r="36" spans="1:14">
      <c r="A36" s="21">
        <v>26</v>
      </c>
      <c r="B36" s="309" t="s">
        <v>95</v>
      </c>
      <c r="C36" s="309"/>
      <c r="D36" s="355"/>
      <c r="E36" s="354"/>
      <c r="F36" s="359">
        <f>F777+F28</f>
        <v>658727</v>
      </c>
      <c r="G36" s="356">
        <f>G777+G28</f>
        <v>101823</v>
      </c>
      <c r="H36" s="357">
        <f>H777+H28</f>
        <v>-311839</v>
      </c>
      <c r="I36" s="358">
        <f>I777+I28</f>
        <v>868743</v>
      </c>
      <c r="J36" s="359">
        <f>J777+J28</f>
        <v>658727</v>
      </c>
      <c r="K36" s="359">
        <f>F36-J36</f>
        <v>0</v>
      </c>
    </row>
    <row r="37" spans="1:14">
      <c r="A37" s="21">
        <v>27</v>
      </c>
      <c r="B37" s="309" t="s">
        <v>96</v>
      </c>
      <c r="C37" s="309"/>
      <c r="D37" s="355"/>
      <c r="E37" s="354"/>
      <c r="F37" s="367">
        <f t="shared" ref="F37:K37" si="5">IF(F431=0,0,ROUND(F36/F431,5))</f>
        <v>0.21201</v>
      </c>
      <c r="G37" s="368">
        <f t="shared" si="5"/>
        <v>6.2960000000000002E-2</v>
      </c>
      <c r="H37" s="369">
        <f t="shared" si="5"/>
        <v>-2.5246400000000002</v>
      </c>
      <c r="I37" s="370">
        <f t="shared" si="5"/>
        <v>0.63580999999999999</v>
      </c>
      <c r="J37" s="367">
        <f t="shared" si="5"/>
        <v>0.21201</v>
      </c>
      <c r="K37" s="367">
        <f t="shared" si="5"/>
        <v>0</v>
      </c>
    </row>
    <row r="38" spans="1:14">
      <c r="A38" s="21">
        <v>28</v>
      </c>
      <c r="B38" s="309" t="s">
        <v>40</v>
      </c>
      <c r="C38" s="309"/>
      <c r="D38" s="355"/>
      <c r="E38" s="354"/>
      <c r="F38" s="367">
        <f>$F$811</f>
        <v>7.0899999999999991E-2</v>
      </c>
      <c r="G38" s="368">
        <f>F811</f>
        <v>7.0899999999999991E-2</v>
      </c>
      <c r="H38" s="369">
        <f>F811</f>
        <v>7.0899999999999991E-2</v>
      </c>
      <c r="I38" s="370">
        <f>F811</f>
        <v>7.0899999999999991E-2</v>
      </c>
      <c r="J38" s="367">
        <f>F811</f>
        <v>7.0899999999999991E-2</v>
      </c>
      <c r="K38" s="367">
        <f>IF(K37=0,0,F811)</f>
        <v>0</v>
      </c>
      <c r="N38" s="203" t="s">
        <v>562</v>
      </c>
    </row>
    <row r="39" spans="1:14">
      <c r="A39" s="21">
        <v>29</v>
      </c>
      <c r="B39" s="309" t="s">
        <v>97</v>
      </c>
      <c r="C39" s="309"/>
      <c r="D39" s="355"/>
      <c r="E39" s="354"/>
      <c r="F39" s="367">
        <f>IF(Equity=0,0,(F37-$F$806-$F$807-$F$809)*TotalCap/Equity)</f>
        <v>0.39168783596523521</v>
      </c>
      <c r="G39" s="368">
        <f>IF(Equity=0,0,(G37-$F$806-$F$807-$F$809)*TotalCap/Equity)</f>
        <v>8.6841760300161316E-2</v>
      </c>
      <c r="H39" s="369">
        <f>IF(Equity=0,0,(H37-F806-F807-F809)*TotalCap/Equity)</f>
        <v>-5.2054742772103761</v>
      </c>
      <c r="I39" s="370">
        <f>IF(Equity=0,0,(I37-F806-F807-F809)*TotalCap/Equity)</f>
        <v>1.2584692305768312</v>
      </c>
      <c r="J39" s="367">
        <f>IF(Equity=0,0,(J37-F806-F807-F809)*TotalCap/Equity)</f>
        <v>0.39168783596523521</v>
      </c>
      <c r="K39" s="367">
        <f>IF(OR(E793=0,K37=0)=TRUE,0,(K37-E806-E807-E809)*E796/E793)</f>
        <v>0</v>
      </c>
      <c r="N39" s="203" t="s">
        <v>563</v>
      </c>
    </row>
    <row r="40" spans="1:14">
      <c r="A40" s="21">
        <v>30</v>
      </c>
      <c r="B40" s="309" t="s">
        <v>98</v>
      </c>
      <c r="C40" s="309"/>
      <c r="D40" s="355"/>
      <c r="E40" s="354"/>
      <c r="F40" s="367">
        <f>IF(Equity=0,0,(F38-$F$806-$F$807-$F$809)*TotalCap/Equity)</f>
        <v>0.10308112857108169</v>
      </c>
      <c r="G40" s="368">
        <f>IF(Equity=0,0,(G38-F806-F807-F809)*TotalCap/Equity)</f>
        <v>0.10308112857108169</v>
      </c>
      <c r="H40" s="369">
        <f>IF(Equity=0,0,(H38-F806-F807-F809)*TotalCap/Equity)</f>
        <v>0.10308112857108169</v>
      </c>
      <c r="I40" s="370">
        <f>IF(Equity=0,0,(I38-F806-F807-F809)*TotalCap/Equity)</f>
        <v>0.10308112857108169</v>
      </c>
      <c r="J40" s="367">
        <f>IF(Equity=0,0,(J38-F806-F807-F809)*TotalCap/Equity)</f>
        <v>0.10308112857108169</v>
      </c>
      <c r="K40" s="367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55"/>
      <c r="E41" s="354"/>
      <c r="F41" s="309" t="s">
        <v>265</v>
      </c>
      <c r="G41" s="364"/>
      <c r="H41" s="365"/>
      <c r="I41" s="366"/>
      <c r="J41" s="309"/>
      <c r="K41" s="309"/>
    </row>
    <row r="42" spans="1:14">
      <c r="A42" s="21">
        <v>32</v>
      </c>
      <c r="B42" s="309" t="s">
        <v>99</v>
      </c>
      <c r="C42" s="309"/>
      <c r="D42" s="355"/>
      <c r="E42" s="354"/>
      <c r="F42" s="378">
        <f>'FR-16(7)(v)-14 TOTAL CLASS'!P42</f>
        <v>1889364</v>
      </c>
      <c r="G42" s="356" t="e">
        <f>F42-SUM(H42:I42)</f>
        <v>#REF!</v>
      </c>
      <c r="H42" s="357" t="e">
        <f>'FR-16(7)(v)-4 PROD Energy'!#REF!</f>
        <v>#REF!</v>
      </c>
      <c r="I42" s="358" t="e">
        <f>'FR-16(7)(v)-13 DIST Cust'!#REF!</f>
        <v>#REF!</v>
      </c>
      <c r="J42" s="359" t="e">
        <f>SUM(G42:I42)</f>
        <v>#REF!</v>
      </c>
      <c r="K42" s="359" t="e">
        <f>F42-J42</f>
        <v>#REF!</v>
      </c>
    </row>
    <row r="43" spans="1:14">
      <c r="A43" s="21">
        <v>33</v>
      </c>
      <c r="B43" s="309" t="s">
        <v>100</v>
      </c>
      <c r="C43" s="309"/>
      <c r="D43" s="355"/>
      <c r="E43" s="354"/>
      <c r="F43" s="359">
        <f t="shared" ref="F43:K43" si="6">F30-F42</f>
        <v>297722</v>
      </c>
      <c r="G43" s="356" t="e">
        <f t="shared" si="6"/>
        <v>#REF!</v>
      </c>
      <c r="H43" s="357" t="e">
        <f t="shared" si="6"/>
        <v>#REF!</v>
      </c>
      <c r="I43" s="358" t="e">
        <f t="shared" si="6"/>
        <v>#REF!</v>
      </c>
      <c r="J43" s="359" t="e">
        <f t="shared" si="6"/>
        <v>#REF!</v>
      </c>
      <c r="K43" s="359" t="e">
        <f t="shared" si="6"/>
        <v>#REF!</v>
      </c>
    </row>
    <row r="44" spans="1:14">
      <c r="A44" s="21">
        <v>34</v>
      </c>
      <c r="B44" s="309"/>
      <c r="C44" s="309" t="s">
        <v>215</v>
      </c>
      <c r="D44" s="355"/>
      <c r="E44" s="354"/>
      <c r="F44" s="371">
        <f t="shared" ref="F44:K44" si="7">IF(F42=0,0,ROUND(F43/F42,5))</f>
        <v>0.15758</v>
      </c>
      <c r="G44" s="372" t="e">
        <f t="shared" si="7"/>
        <v>#REF!</v>
      </c>
      <c r="H44" s="373" t="e">
        <f t="shared" si="7"/>
        <v>#REF!</v>
      </c>
      <c r="I44" s="374" t="e">
        <f t="shared" si="7"/>
        <v>#REF!</v>
      </c>
      <c r="J44" s="371" t="e">
        <f t="shared" si="7"/>
        <v>#REF!</v>
      </c>
      <c r="K44" s="359" t="e">
        <f t="shared" si="7"/>
        <v>#REF!</v>
      </c>
    </row>
    <row r="45" spans="1:14">
      <c r="A45" s="21">
        <v>35</v>
      </c>
      <c r="B45" s="309" t="s">
        <v>101</v>
      </c>
      <c r="C45" s="309"/>
      <c r="D45" s="355"/>
      <c r="E45" s="354"/>
      <c r="F45" s="359">
        <f t="shared" ref="F45:K45" si="8">F33-F42</f>
        <v>1010681</v>
      </c>
      <c r="G45" s="356" t="e">
        <f t="shared" si="8"/>
        <v>#REF!</v>
      </c>
      <c r="H45" s="357" t="e">
        <f t="shared" si="8"/>
        <v>#REF!</v>
      </c>
      <c r="I45" s="358" t="e">
        <f t="shared" si="8"/>
        <v>#REF!</v>
      </c>
      <c r="J45" s="359" t="e">
        <f t="shared" si="8"/>
        <v>#REF!</v>
      </c>
      <c r="K45" s="359" t="e">
        <f t="shared" si="8"/>
        <v>#REF!</v>
      </c>
    </row>
    <row r="46" spans="1:14">
      <c r="A46" s="21">
        <v>36</v>
      </c>
      <c r="B46" s="309"/>
      <c r="C46" s="309" t="s">
        <v>215</v>
      </c>
      <c r="D46" s="355"/>
      <c r="E46" s="354"/>
      <c r="F46" s="371">
        <f t="shared" ref="F46:K46" si="9">IF(F42=0,0,ROUND(F45/F42,5))</f>
        <v>0.53493000000000002</v>
      </c>
      <c r="G46" s="375" t="e">
        <f t="shared" si="9"/>
        <v>#REF!</v>
      </c>
      <c r="H46" s="376" t="e">
        <f t="shared" si="9"/>
        <v>#REF!</v>
      </c>
      <c r="I46" s="377" t="e">
        <f t="shared" si="9"/>
        <v>#REF!</v>
      </c>
      <c r="J46" s="371" t="e">
        <f t="shared" si="9"/>
        <v>#REF!</v>
      </c>
      <c r="K46" s="359" t="e">
        <f t="shared" si="9"/>
        <v>#REF!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24</v>
      </c>
      <c r="K48" s="18"/>
    </row>
    <row r="49" spans="1:11">
      <c r="A49" s="31" t="str">
        <f>$A$2</f>
        <v>LIGHTING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60</v>
      </c>
      <c r="B55" s="18"/>
      <c r="C55" s="18"/>
      <c r="D55" s="32"/>
      <c r="E55" s="18"/>
      <c r="F55" s="32" t="s">
        <v>182</v>
      </c>
      <c r="G55" s="136" t="s">
        <v>483</v>
      </c>
      <c r="H55" s="124"/>
      <c r="I55" s="125"/>
      <c r="J55" s="32" t="s">
        <v>182</v>
      </c>
      <c r="K55" s="32" t="s">
        <v>264</v>
      </c>
    </row>
    <row r="56" spans="1:11">
      <c r="A56" s="34" t="s">
        <v>461</v>
      </c>
      <c r="B56" s="33" t="s">
        <v>586</v>
      </c>
      <c r="C56" s="33"/>
      <c r="D56" s="34" t="s">
        <v>259</v>
      </c>
      <c r="E56" s="33"/>
      <c r="F56" s="34" t="str">
        <f>$F$9</f>
        <v>LIGHTING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63</v>
      </c>
      <c r="K56" s="34" t="s">
        <v>262</v>
      </c>
    </row>
    <row r="57" spans="1:11">
      <c r="C57" s="162" t="s">
        <v>266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65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16</v>
      </c>
      <c r="D59" s="32" t="str">
        <f>'FR-16(7)(v)-1 Functional'!D43</f>
        <v>K201</v>
      </c>
      <c r="E59" s="18"/>
      <c r="F59" s="82">
        <f>'FR-16(7)(v)-14 TOTAL CLASS'!P59</f>
        <v>1143472</v>
      </c>
      <c r="G59" s="139">
        <f>'FR-16(7)(v)-3 PROD Demand'!P43+'FR-16(7)(v)-7 TRANS Demand'!P43+'FR-16(7)(v)-11 DIST Demand'!P43</f>
        <v>1143472</v>
      </c>
      <c r="H59" s="130">
        <f>'FR-16(7)(v)-4 PROD Energy'!P43+'FR-16(7)(v)-8 TRANS Energy'!P43+'FR-16(7)(v)-12 DIST Energy'!P43</f>
        <v>0</v>
      </c>
      <c r="I59" s="131">
        <f>'FR-16(7)(v)-5 PROD Cust'!P43+'FR-16(7)(v)-9 TRANS Cust'!P43+'FR-16(7)(v)-13 DIST Cust'!P43</f>
        <v>0</v>
      </c>
      <c r="J59" s="35">
        <f>SUM(G59:I59)</f>
        <v>1143472</v>
      </c>
      <c r="K59" s="35">
        <f>F59-J59</f>
        <v>0</v>
      </c>
    </row>
    <row r="60" spans="1:11">
      <c r="A60" s="21">
        <v>3</v>
      </c>
      <c r="C60" s="49" t="s">
        <v>617</v>
      </c>
      <c r="D60" s="32" t="str">
        <f>'FR-16(7)(v)-1 Functional'!D44</f>
        <v>K201</v>
      </c>
      <c r="E60" s="18"/>
      <c r="F60" s="82">
        <f>'FR-16(7)(v)-14 TOTAL CLASS'!P60</f>
        <v>477831</v>
      </c>
      <c r="G60" s="139">
        <f>'FR-16(7)(v)-3 PROD Demand'!P44+'FR-16(7)(v)-7 TRANS Demand'!P44+'FR-16(7)(v)-11 DIST Demand'!P44</f>
        <v>477831</v>
      </c>
      <c r="H60" s="130">
        <f>'FR-16(7)(v)-4 PROD Energy'!P44+'FR-16(7)(v)-8 TRANS Energy'!P44+'FR-16(7)(v)-12 DIST Energy'!P44</f>
        <v>0</v>
      </c>
      <c r="I60" s="131">
        <f>'FR-16(7)(v)-5 PROD Cust'!P44+'FR-16(7)(v)-9 TRANS Cust'!P44+'FR-16(7)(v)-13 DIST Cust'!P44</f>
        <v>0</v>
      </c>
      <c r="J60" s="35">
        <f>SUM(G60:I60)</f>
        <v>477831</v>
      </c>
      <c r="K60" s="35">
        <f>F60-J60</f>
        <v>0</v>
      </c>
    </row>
    <row r="61" spans="1:11">
      <c r="A61" s="21">
        <v>4</v>
      </c>
      <c r="C61" s="45" t="str">
        <f>'FR-16(7)(v)-1 Functional'!C45</f>
        <v>ADJUSTMENT</v>
      </c>
      <c r="D61" s="32" t="str">
        <f>'FR-16(7)(v)-1 Functional'!D45</f>
        <v>K201</v>
      </c>
      <c r="E61" s="18"/>
      <c r="F61" s="82">
        <f>'FR-16(7)(v)-14 TOTAL CLASS'!P61</f>
        <v>0</v>
      </c>
      <c r="G61" s="139">
        <f>'FR-16(7)(v)-3 PROD Demand'!P45+'FR-16(7)(v)-7 TRANS Demand'!P45+'FR-16(7)(v)-11 DIST Demand'!P45</f>
        <v>0</v>
      </c>
      <c r="H61" s="130">
        <f>'FR-16(7)(v)-4 PROD Energy'!P45+'FR-16(7)(v)-8 TRANS Energy'!P45+'FR-16(7)(v)-12 DIST Energy'!P45</f>
        <v>0</v>
      </c>
      <c r="I61" s="131">
        <f>'FR-16(7)(v)-5 PROD Cust'!P45+'FR-16(7)(v)-9 TRANS Cust'!P45+'FR-16(7)(v)-13 DIST Cust'!P45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46</f>
        <v xml:space="preserve">  PRODUCTION PLANT IN SERVICE</v>
      </c>
      <c r="D62" s="32"/>
      <c r="E62" s="18"/>
      <c r="F62" s="36">
        <f t="shared" ref="F62:K62" si="11">SUM(F59:F61)</f>
        <v>1621303</v>
      </c>
      <c r="G62" s="140">
        <f t="shared" si="11"/>
        <v>1621303</v>
      </c>
      <c r="H62" s="132">
        <f t="shared" si="11"/>
        <v>0</v>
      </c>
      <c r="I62" s="133">
        <f t="shared" si="11"/>
        <v>0</v>
      </c>
      <c r="J62" s="36">
        <f t="shared" si="11"/>
        <v>1621303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13</v>
      </c>
      <c r="D65" s="32" t="str">
        <f>'FR-16(7)(v)-1 Functional'!D49</f>
        <v>K202</v>
      </c>
      <c r="E65" s="18"/>
      <c r="F65" s="82">
        <f>'FR-16(7)(v)-14 TOTAL CLASS'!P65</f>
        <v>0</v>
      </c>
      <c r="G65" s="139">
        <f>'FR-16(7)(v)-3 PROD Demand'!P49+'FR-16(7)(v)-7 TRANS Demand'!P49+'FR-16(7)(v)-11 DIST Demand'!P49</f>
        <v>0</v>
      </c>
      <c r="H65" s="130">
        <f>'FR-16(7)(v)-4 PROD Energy'!P49+'FR-16(7)(v)-8 TRANS Energy'!P49+'FR-16(7)(v)-12 DIST Energy'!P49</f>
        <v>0</v>
      </c>
      <c r="I65" s="131">
        <f>'FR-16(7)(v)-5 PROD Cust'!P49+'FR-16(7)(v)-9 TRANS Cust'!P49+'FR-16(7)(v)-13 DIST Cust'!P49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14</v>
      </c>
      <c r="D66" s="32" t="str">
        <f>'FR-16(7)(v)-1 Functional'!D50</f>
        <v>K202</v>
      </c>
      <c r="E66" s="18"/>
      <c r="F66" s="82">
        <f>'FR-16(7)(v)-14 TOTAL CLASS'!P66</f>
        <v>94021</v>
      </c>
      <c r="G66" s="139">
        <f>'FR-16(7)(v)-3 PROD Demand'!P50+'FR-16(7)(v)-7 TRANS Demand'!P50+'FR-16(7)(v)-11 DIST Demand'!P50</f>
        <v>94021</v>
      </c>
      <c r="H66" s="130">
        <f>'FR-16(7)(v)-4 PROD Energy'!P50+'FR-16(7)(v)-8 TRANS Energy'!P50+'FR-16(7)(v)-12 DIST Energy'!P50</f>
        <v>0</v>
      </c>
      <c r="I66" s="131">
        <f>'FR-16(7)(v)-5 PROD Cust'!P50+'FR-16(7)(v)-9 TRANS Cust'!P50+'FR-16(7)(v)-13 DIST Cust'!P50</f>
        <v>0</v>
      </c>
      <c r="J66" s="35">
        <f>SUM(G66:I66)</f>
        <v>94021</v>
      </c>
      <c r="K66" s="35">
        <f>F66-J66</f>
        <v>0</v>
      </c>
    </row>
    <row r="67" spans="1:11">
      <c r="A67" s="21">
        <v>10</v>
      </c>
      <c r="C67" s="45" t="s">
        <v>615</v>
      </c>
      <c r="D67" s="32" t="str">
        <f>'FR-16(7)(v)-1 Functional'!D51</f>
        <v>K202</v>
      </c>
      <c r="E67" s="18"/>
      <c r="F67" s="82">
        <f>'FR-16(7)(v)-14 TOTAL CLASS'!P67</f>
        <v>0</v>
      </c>
      <c r="G67" s="139">
        <f>'FR-16(7)(v)-3 PROD Demand'!P51+'FR-16(7)(v)-7 TRANS Demand'!P51+'FR-16(7)(v)-11 DIST Demand'!P51</f>
        <v>0</v>
      </c>
      <c r="H67" s="130">
        <f>'FR-16(7)(v)-4 PROD Energy'!P51+'FR-16(7)(v)-8 TRANS Energy'!P51+'FR-16(7)(v)-12 DIST Energy'!P51</f>
        <v>0</v>
      </c>
      <c r="I67" s="131">
        <f>'FR-16(7)(v)-5 PROD Cust'!P51+'FR-16(7)(v)-9 TRANS Cust'!P51+'FR-16(7)(v)-13 DIST Cust'!P51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52</f>
        <v xml:space="preserve">  TRANSMISSION PLANT IN SERVICE</v>
      </c>
      <c r="D68" s="32"/>
      <c r="E68" s="18"/>
      <c r="F68" s="36">
        <f t="shared" ref="F68:K68" si="12">SUM(F65:F67)</f>
        <v>94021</v>
      </c>
      <c r="G68" s="140">
        <f t="shared" si="12"/>
        <v>94021</v>
      </c>
      <c r="H68" s="132">
        <f t="shared" si="12"/>
        <v>0</v>
      </c>
      <c r="I68" s="133">
        <f t="shared" si="12"/>
        <v>0</v>
      </c>
      <c r="J68" s="36">
        <f t="shared" si="12"/>
        <v>94021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1715324</v>
      </c>
      <c r="G70" s="139">
        <f t="shared" si="13"/>
        <v>1715324</v>
      </c>
      <c r="H70" s="130">
        <f t="shared" si="13"/>
        <v>0</v>
      </c>
      <c r="I70" s="131">
        <f t="shared" si="13"/>
        <v>0</v>
      </c>
      <c r="J70" s="35">
        <f t="shared" si="13"/>
        <v>1715324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57</f>
        <v>SUBSTATIONS</v>
      </c>
      <c r="D73" s="32" t="str">
        <f>'FR-16(7)(v)-1 Functional'!D57</f>
        <v>K215</v>
      </c>
      <c r="E73" s="18"/>
      <c r="F73" s="82">
        <f>'FR-16(7)(v)-14 TOTAL CLASS'!P73</f>
        <v>478213</v>
      </c>
      <c r="G73" s="139">
        <f>'FR-16(7)(v)-3 PROD Demand'!P57+'FR-16(7)(v)-7 TRANS Demand'!P57+'FR-16(7)(v)-11 DIST Demand'!P57</f>
        <v>478213</v>
      </c>
      <c r="H73" s="130">
        <f>'FR-16(7)(v)-4 PROD Energy'!P57+'FR-16(7)(v)-8 TRANS Energy'!P57+'FR-16(7)(v)-12 DIST Energy'!P57</f>
        <v>0</v>
      </c>
      <c r="I73" s="131">
        <f>'FR-16(7)(v)-5 PROD Cust'!P57+'FR-16(7)(v)-9 TRANS Cust'!P57+'FR-16(7)(v)-13 DIST Cust'!P57</f>
        <v>0</v>
      </c>
      <c r="J73" s="35">
        <f>SUM(G73:I73)</f>
        <v>478213</v>
      </c>
      <c r="K73" s="35">
        <f>F73-J73</f>
        <v>0</v>
      </c>
    </row>
    <row r="74" spans="1:11">
      <c r="A74" s="21">
        <v>17</v>
      </c>
      <c r="C74" s="20" t="str">
        <f>'FR-16(7)(v)-1 Functional'!C58</f>
        <v>POLES, TOWERS  &amp; FIXTURES - PRIMARY - DEMAND</v>
      </c>
      <c r="D74" s="32" t="str">
        <f>'FR-16(7)(v)-1 Functional'!D58</f>
        <v>K205</v>
      </c>
      <c r="E74" s="18"/>
      <c r="F74" s="82">
        <f>'FR-16(7)(v)-14 TOTAL CLASS'!P74</f>
        <v>214540</v>
      </c>
      <c r="G74" s="139">
        <f>'FR-16(7)(v)-3 PROD Demand'!P58+'FR-16(7)(v)-7 TRANS Demand'!P58+'FR-16(7)(v)-11 DIST Demand'!P58</f>
        <v>214540</v>
      </c>
      <c r="H74" s="130">
        <f>'FR-16(7)(v)-4 PROD Energy'!P58+'FR-16(7)(v)-8 TRANS Energy'!P58+'FR-16(7)(v)-12 DIST Energy'!P58</f>
        <v>0</v>
      </c>
      <c r="I74" s="131">
        <f>'FR-16(7)(v)-5 PROD Cust'!P58+'FR-16(7)(v)-9 TRANS Cust'!P58+'FR-16(7)(v)-13 DIST Cust'!P58</f>
        <v>0</v>
      </c>
      <c r="J74" s="35">
        <f>SUM(G74:I74)</f>
        <v>214540</v>
      </c>
      <c r="K74" s="35">
        <f>F74-J74</f>
        <v>0</v>
      </c>
    </row>
    <row r="75" spans="1:11">
      <c r="A75" s="21">
        <v>18</v>
      </c>
      <c r="C75" s="20" t="str">
        <f>'FR-16(7)(v)-1 Functional'!C59</f>
        <v>POLES, TOWERS  &amp; FIXTURES - PRIMARY - CUSTOMER</v>
      </c>
      <c r="D75" s="32" t="str">
        <f>'FR-16(7)(v)-1 Functional'!D59</f>
        <v>K405</v>
      </c>
      <c r="E75" s="18"/>
      <c r="F75" s="82">
        <f>'FR-16(7)(v)-14 TOTAL CLASS'!P75</f>
        <v>40861</v>
      </c>
      <c r="G75" s="139">
        <f>'FR-16(7)(v)-3 PROD Demand'!P59+'FR-16(7)(v)-7 TRANS Demand'!P59+'FR-16(7)(v)-11 DIST Demand'!P59</f>
        <v>0</v>
      </c>
      <c r="H75" s="130">
        <f>'FR-16(7)(v)-4 PROD Energy'!P59+'FR-16(7)(v)-8 TRANS Energy'!P59+'FR-16(7)(v)-12 DIST Energy'!P59</f>
        <v>0</v>
      </c>
      <c r="I75" s="131">
        <f>'FR-16(7)(v)-5 PROD Cust'!P59+'FR-16(7)(v)-9 TRANS Cust'!P59+'FR-16(7)(v)-13 DIST Cust'!P59</f>
        <v>40861</v>
      </c>
      <c r="J75" s="35">
        <f t="shared" ref="J75:J85" si="14">SUM(G75:I75)</f>
        <v>40861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60</f>
        <v>POLES, TOWERS  &amp; FIXTURES - SECONDARY - DEMAND</v>
      </c>
      <c r="D76" s="32" t="str">
        <f>'FR-16(7)(v)-1 Functional'!D60</f>
        <v>K206</v>
      </c>
      <c r="E76" s="18"/>
      <c r="F76" s="82">
        <f>'FR-16(7)(v)-14 TOTAL CLASS'!P76</f>
        <v>92352</v>
      </c>
      <c r="G76" s="139">
        <f>'FR-16(7)(v)-3 PROD Demand'!P60+'FR-16(7)(v)-7 TRANS Demand'!P60+'FR-16(7)(v)-11 DIST Demand'!P60</f>
        <v>92352</v>
      </c>
      <c r="H76" s="130">
        <f>'FR-16(7)(v)-4 PROD Energy'!P60+'FR-16(7)(v)-8 TRANS Energy'!P60+'FR-16(7)(v)-12 DIST Energy'!P60</f>
        <v>0</v>
      </c>
      <c r="I76" s="131">
        <f>'FR-16(7)(v)-5 PROD Cust'!P60+'FR-16(7)(v)-9 TRANS Cust'!P60+'FR-16(7)(v)-13 DIST Cust'!P60</f>
        <v>0</v>
      </c>
      <c r="J76" s="35">
        <f t="shared" si="14"/>
        <v>92352</v>
      </c>
      <c r="K76" s="35">
        <f t="shared" si="15"/>
        <v>0</v>
      </c>
    </row>
    <row r="77" spans="1:11">
      <c r="A77" s="21">
        <v>20</v>
      </c>
      <c r="C77" s="20" t="str">
        <f>'FR-16(7)(v)-1 Functional'!C61</f>
        <v>POLES, TOWERS  &amp; FIXTURES - SECONDARY - CUSTOMER</v>
      </c>
      <c r="D77" s="32" t="str">
        <f>'FR-16(7)(v)-1 Functional'!D61</f>
        <v>K405</v>
      </c>
      <c r="E77" s="18"/>
      <c r="F77" s="82">
        <f>'FR-16(7)(v)-14 TOTAL CLASS'!P77</f>
        <v>9732</v>
      </c>
      <c r="G77" s="139">
        <f>'FR-16(7)(v)-3 PROD Demand'!P61+'FR-16(7)(v)-7 TRANS Demand'!P61+'FR-16(7)(v)-11 DIST Demand'!P61</f>
        <v>0</v>
      </c>
      <c r="H77" s="130">
        <f>'FR-16(7)(v)-4 PROD Energy'!P61+'FR-16(7)(v)-8 TRANS Energy'!P61+'FR-16(7)(v)-12 DIST Energy'!P61</f>
        <v>0</v>
      </c>
      <c r="I77" s="131">
        <f>'FR-16(7)(v)-5 PROD Cust'!P61+'FR-16(7)(v)-9 TRANS Cust'!P61+'FR-16(7)(v)-13 DIST Cust'!P61</f>
        <v>9732</v>
      </c>
      <c r="J77" s="35">
        <f t="shared" si="14"/>
        <v>9732</v>
      </c>
      <c r="K77" s="35">
        <f t="shared" si="15"/>
        <v>0</v>
      </c>
    </row>
    <row r="78" spans="1:11">
      <c r="A78" s="21">
        <v>21</v>
      </c>
      <c r="C78" s="20" t="str">
        <f>'FR-16(7)(v)-1 Functional'!C62</f>
        <v>CONDUCTORS - OVERHEAD / PRIMARY - DEMAND</v>
      </c>
      <c r="D78" s="32" t="str">
        <f>'FR-16(7)(v)-1 Functional'!D62</f>
        <v>K205</v>
      </c>
      <c r="E78" s="18"/>
      <c r="F78" s="82">
        <f>'FR-16(7)(v)-14 TOTAL CLASS'!P78</f>
        <v>419434</v>
      </c>
      <c r="G78" s="139">
        <f>'FR-16(7)(v)-3 PROD Demand'!P62+'FR-16(7)(v)-7 TRANS Demand'!P62+'FR-16(7)(v)-11 DIST Demand'!P62</f>
        <v>419434</v>
      </c>
      <c r="H78" s="130">
        <f>'FR-16(7)(v)-4 PROD Energy'!P62+'FR-16(7)(v)-8 TRANS Energy'!P62+'FR-16(7)(v)-12 DIST Energy'!P62</f>
        <v>0</v>
      </c>
      <c r="I78" s="131">
        <f>'FR-16(7)(v)-5 PROD Cust'!P62+'FR-16(7)(v)-9 TRANS Cust'!P62+'FR-16(7)(v)-13 DIST Cust'!P62</f>
        <v>0</v>
      </c>
      <c r="J78" s="35">
        <f t="shared" si="14"/>
        <v>419434</v>
      </c>
      <c r="K78" s="35">
        <f t="shared" si="15"/>
        <v>0</v>
      </c>
    </row>
    <row r="79" spans="1:11">
      <c r="A79" s="21">
        <v>22</v>
      </c>
      <c r="C79" s="20" t="str">
        <f>'FR-16(7)(v)-1 Functional'!C63</f>
        <v>CONDUCTORS - OVERHEAD / PRIMARY - CUSTOMER</v>
      </c>
      <c r="D79" s="32" t="str">
        <f>'FR-16(7)(v)-1 Functional'!D63</f>
        <v>K405</v>
      </c>
      <c r="E79" s="18"/>
      <c r="F79" s="82">
        <f>'FR-16(7)(v)-14 TOTAL CLASS'!P79</f>
        <v>50603</v>
      </c>
      <c r="G79" s="139">
        <f>'FR-16(7)(v)-3 PROD Demand'!P63+'FR-16(7)(v)-7 TRANS Demand'!P63+'FR-16(7)(v)-11 DIST Demand'!P63</f>
        <v>0</v>
      </c>
      <c r="H79" s="130">
        <f>'FR-16(7)(v)-4 PROD Energy'!P63+'FR-16(7)(v)-8 TRANS Energy'!P63+'FR-16(7)(v)-12 DIST Energy'!P63</f>
        <v>0</v>
      </c>
      <c r="I79" s="131">
        <f>'FR-16(7)(v)-5 PROD Cust'!P63+'FR-16(7)(v)-9 TRANS Cust'!P63+'FR-16(7)(v)-13 DIST Cust'!P63</f>
        <v>50603</v>
      </c>
      <c r="J79" s="35">
        <f t="shared" si="14"/>
        <v>50603</v>
      </c>
      <c r="K79" s="35">
        <f t="shared" si="15"/>
        <v>0</v>
      </c>
    </row>
    <row r="80" spans="1:11">
      <c r="A80" s="21">
        <v>23</v>
      </c>
      <c r="C80" s="20" t="str">
        <f>'FR-16(7)(v)-1 Functional'!C64</f>
        <v>CONDUCTORS - OVERHEAD / SECONDARY - DEMAND</v>
      </c>
      <c r="D80" s="32" t="str">
        <f>'FR-16(7)(v)-1 Functional'!D64</f>
        <v>K206</v>
      </c>
      <c r="E80" s="18"/>
      <c r="F80" s="82">
        <f>'FR-16(7)(v)-14 TOTAL CLASS'!P80</f>
        <v>195169</v>
      </c>
      <c r="G80" s="139">
        <f>'FR-16(7)(v)-3 PROD Demand'!P64+'FR-16(7)(v)-7 TRANS Demand'!P64+'FR-16(7)(v)-11 DIST Demand'!P64</f>
        <v>195169</v>
      </c>
      <c r="H80" s="130">
        <f>'FR-16(7)(v)-4 PROD Energy'!P64+'FR-16(7)(v)-8 TRANS Energy'!P64+'FR-16(7)(v)-12 DIST Energy'!P64</f>
        <v>0</v>
      </c>
      <c r="I80" s="131">
        <f>'FR-16(7)(v)-5 PROD Cust'!P64+'FR-16(7)(v)-9 TRANS Cust'!P64+'FR-16(7)(v)-13 DIST Cust'!P64</f>
        <v>0</v>
      </c>
      <c r="J80" s="35">
        <f t="shared" si="14"/>
        <v>195169</v>
      </c>
      <c r="K80" s="35">
        <f t="shared" si="15"/>
        <v>0</v>
      </c>
    </row>
    <row r="81" spans="1:11">
      <c r="A81" s="21">
        <v>24</v>
      </c>
      <c r="C81" s="20" t="str">
        <f>'FR-16(7)(v)-1 Functional'!C65</f>
        <v>CONDUCTORS - OVERHEAD / SECONDARY - CUSTOMER</v>
      </c>
      <c r="D81" s="32" t="str">
        <f>'FR-16(7)(v)-1 Functional'!D65</f>
        <v>K405</v>
      </c>
      <c r="E81" s="18"/>
      <c r="F81" s="82">
        <f>'FR-16(7)(v)-14 TOTAL CLASS'!P81</f>
        <v>19950</v>
      </c>
      <c r="G81" s="139">
        <f>'FR-16(7)(v)-3 PROD Demand'!P65+'FR-16(7)(v)-7 TRANS Demand'!P65+'FR-16(7)(v)-11 DIST Demand'!P65</f>
        <v>0</v>
      </c>
      <c r="H81" s="130">
        <f>'FR-16(7)(v)-4 PROD Energy'!P65+'FR-16(7)(v)-8 TRANS Energy'!P65+'FR-16(7)(v)-12 DIST Energy'!P65</f>
        <v>0</v>
      </c>
      <c r="I81" s="131">
        <f>'FR-16(7)(v)-5 PROD Cust'!P65+'FR-16(7)(v)-9 TRANS Cust'!P65+'FR-16(7)(v)-13 DIST Cust'!P65</f>
        <v>19950</v>
      </c>
      <c r="J81" s="35">
        <f t="shared" si="14"/>
        <v>19950</v>
      </c>
      <c r="K81" s="35">
        <f t="shared" si="15"/>
        <v>0</v>
      </c>
    </row>
    <row r="82" spans="1:11">
      <c r="A82" s="21">
        <v>25</v>
      </c>
      <c r="C82" s="20" t="str">
        <f>'FR-16(7)(v)-1 Functional'!C66</f>
        <v>CONDUCTORS - UNDERGROUND / PRIMARY - DEMAND</v>
      </c>
      <c r="D82" s="32" t="str">
        <f>'FR-16(7)(v)-1 Functional'!D66</f>
        <v>K205</v>
      </c>
      <c r="E82" s="18"/>
      <c r="F82" s="82">
        <f>'FR-16(7)(v)-14 TOTAL CLASS'!P82</f>
        <v>344396</v>
      </c>
      <c r="G82" s="139">
        <f>'FR-16(7)(v)-3 PROD Demand'!P66+'FR-16(7)(v)-7 TRANS Demand'!P66+'FR-16(7)(v)-11 DIST Demand'!P66</f>
        <v>344396</v>
      </c>
      <c r="H82" s="130">
        <f>'FR-16(7)(v)-4 PROD Energy'!P66+'FR-16(7)(v)-8 TRANS Energy'!P66+'FR-16(7)(v)-12 DIST Energy'!P66</f>
        <v>0</v>
      </c>
      <c r="I82" s="131">
        <f>'FR-16(7)(v)-5 PROD Cust'!P66+'FR-16(7)(v)-9 TRANS Cust'!P66+'FR-16(7)(v)-13 DIST Cust'!P66</f>
        <v>0</v>
      </c>
      <c r="J82" s="35">
        <f t="shared" si="14"/>
        <v>344396</v>
      </c>
      <c r="K82" s="35">
        <f t="shared" si="15"/>
        <v>0</v>
      </c>
    </row>
    <row r="83" spans="1:11">
      <c r="A83" s="21">
        <v>26</v>
      </c>
      <c r="C83" s="20" t="str">
        <f>'FR-16(7)(v)-1 Functional'!C67</f>
        <v>CONDUCTORS - UNDERGROUND / PRIMARY - CUSTOMER</v>
      </c>
      <c r="D83" s="32" t="str">
        <f>'FR-16(7)(v)-1 Functional'!D67</f>
        <v>K405</v>
      </c>
      <c r="E83" s="18"/>
      <c r="F83" s="82">
        <f>'FR-16(7)(v)-14 TOTAL CLASS'!P83</f>
        <v>41133</v>
      </c>
      <c r="G83" s="139">
        <f>'FR-16(7)(v)-3 PROD Demand'!P67+'FR-16(7)(v)-7 TRANS Demand'!P67+'FR-16(7)(v)-11 DIST Demand'!P67</f>
        <v>0</v>
      </c>
      <c r="H83" s="130">
        <f>'FR-16(7)(v)-4 PROD Energy'!P67+'FR-16(7)(v)-8 TRANS Energy'!P67+'FR-16(7)(v)-12 DIST Energy'!P67</f>
        <v>0</v>
      </c>
      <c r="I83" s="131">
        <f>'FR-16(7)(v)-5 PROD Cust'!P67+'FR-16(7)(v)-9 TRANS Cust'!P67+'FR-16(7)(v)-13 DIST Cust'!P67</f>
        <v>41133</v>
      </c>
      <c r="J83" s="35">
        <f t="shared" si="14"/>
        <v>41133</v>
      </c>
      <c r="K83" s="35">
        <f t="shared" si="15"/>
        <v>0</v>
      </c>
    </row>
    <row r="84" spans="1:11">
      <c r="A84" s="21">
        <v>27</v>
      </c>
      <c r="C84" s="20" t="str">
        <f>'FR-16(7)(v)-1 Functional'!C68</f>
        <v>CONDUCTORS - UNDERGROUND / SECONDARY - DEMAND</v>
      </c>
      <c r="D84" s="32" t="str">
        <f>'FR-16(7)(v)-1 Functional'!D68</f>
        <v>K206</v>
      </c>
      <c r="E84" s="18"/>
      <c r="F84" s="82">
        <f>'FR-16(7)(v)-14 TOTAL CLASS'!P84</f>
        <v>57931</v>
      </c>
      <c r="G84" s="139">
        <f>'FR-16(7)(v)-3 PROD Demand'!P68+'FR-16(7)(v)-7 TRANS Demand'!P68+'FR-16(7)(v)-11 DIST Demand'!P68</f>
        <v>57931</v>
      </c>
      <c r="H84" s="130">
        <f>'FR-16(7)(v)-4 PROD Energy'!P68+'FR-16(7)(v)-8 TRANS Energy'!P68+'FR-16(7)(v)-12 DIST Energy'!P68</f>
        <v>0</v>
      </c>
      <c r="I84" s="131">
        <f>'FR-16(7)(v)-5 PROD Cust'!P68+'FR-16(7)(v)-9 TRANS Cust'!P68+'FR-16(7)(v)-13 DIST Cust'!P68</f>
        <v>0</v>
      </c>
      <c r="J84" s="35">
        <f t="shared" si="14"/>
        <v>57931</v>
      </c>
      <c r="K84" s="35">
        <f t="shared" si="15"/>
        <v>0</v>
      </c>
    </row>
    <row r="85" spans="1:11">
      <c r="A85" s="21">
        <v>28</v>
      </c>
      <c r="C85" s="20" t="str">
        <f>'FR-16(7)(v)-1 Functional'!C69</f>
        <v>CONDUCTORS - UNDERGROUND / SECONDARY - CUSTOMER</v>
      </c>
      <c r="D85" s="32" t="str">
        <f>'FR-16(7)(v)-1 Functional'!D69</f>
        <v>K405</v>
      </c>
      <c r="E85" s="18"/>
      <c r="F85" s="82">
        <f>'FR-16(7)(v)-14 TOTAL CLASS'!P85</f>
        <v>13643</v>
      </c>
      <c r="G85" s="139">
        <f>'FR-16(7)(v)-3 PROD Demand'!P69+'FR-16(7)(v)-7 TRANS Demand'!P69+'FR-16(7)(v)-11 DIST Demand'!P69</f>
        <v>0</v>
      </c>
      <c r="H85" s="130">
        <f>'FR-16(7)(v)-4 PROD Energy'!P69+'FR-16(7)(v)-8 TRANS Energy'!P69+'FR-16(7)(v)-12 DIST Energy'!P69</f>
        <v>0</v>
      </c>
      <c r="I85" s="131">
        <f>'FR-16(7)(v)-5 PROD Cust'!P69+'FR-16(7)(v)-9 TRANS Cust'!P69+'FR-16(7)(v)-13 DIST Cust'!P69</f>
        <v>13643</v>
      </c>
      <c r="J85" s="35">
        <f t="shared" si="14"/>
        <v>13643</v>
      </c>
      <c r="K85" s="35">
        <f t="shared" si="15"/>
        <v>0</v>
      </c>
    </row>
    <row r="86" spans="1:11">
      <c r="A86" s="21">
        <v>29</v>
      </c>
      <c r="C86" s="20" t="str">
        <f>'FR-16(7)(v)-1 Functional'!C70</f>
        <v>TRANSFORMERS DEMAND RELATED</v>
      </c>
      <c r="D86" s="32" t="str">
        <f>'FR-16(7)(v)-1 Functional'!D70</f>
        <v>K215</v>
      </c>
      <c r="E86" s="18"/>
      <c r="F86" s="82">
        <f>'FR-16(7)(v)-14 TOTAL CLASS'!P86</f>
        <v>258729</v>
      </c>
      <c r="G86" s="139">
        <f>'FR-16(7)(v)-3 PROD Demand'!P70+'FR-16(7)(v)-7 TRANS Demand'!P70+'FR-16(7)(v)-11 DIST Demand'!P70</f>
        <v>258729</v>
      </c>
      <c r="H86" s="130">
        <f>'FR-16(7)(v)-4 PROD Energy'!P70+'FR-16(7)(v)-8 TRANS Energy'!P70+'FR-16(7)(v)-12 DIST Energy'!P70</f>
        <v>0</v>
      </c>
      <c r="I86" s="131">
        <f>'FR-16(7)(v)-5 PROD Cust'!P70+'FR-16(7)(v)-9 TRANS Cust'!P70+'FR-16(7)(v)-13 DIST Cust'!P70</f>
        <v>0</v>
      </c>
      <c r="J86" s="35">
        <f t="shared" ref="J86:J92" si="16">SUM(G86:I86)</f>
        <v>258729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71</f>
        <v>TRANSFORMERS CUSTOMER RELATED</v>
      </c>
      <c r="D87" s="32" t="str">
        <f>'FR-16(7)(v)-1 Functional'!D71</f>
        <v>K405</v>
      </c>
      <c r="E87" s="18"/>
      <c r="F87" s="82">
        <f>'FR-16(7)(v)-14 TOTAL CLASS'!P87</f>
        <v>51282</v>
      </c>
      <c r="G87" s="139">
        <f>'FR-16(7)(v)-3 PROD Demand'!P71+'FR-16(7)(v)-7 TRANS Demand'!P71+'FR-16(7)(v)-11 DIST Demand'!P71</f>
        <v>0</v>
      </c>
      <c r="H87" s="130">
        <f>'FR-16(7)(v)-4 PROD Energy'!P71+'FR-16(7)(v)-8 TRANS Energy'!P71+'FR-16(7)(v)-12 DIST Energy'!P71</f>
        <v>0</v>
      </c>
      <c r="I87" s="131">
        <f>'FR-16(7)(v)-5 PROD Cust'!P71+'FR-16(7)(v)-9 TRANS Cust'!P71+'FR-16(7)(v)-13 DIST Cust'!P71</f>
        <v>51282</v>
      </c>
      <c r="J87" s="35">
        <f t="shared" si="16"/>
        <v>51282</v>
      </c>
      <c r="K87" s="35">
        <f t="shared" si="17"/>
        <v>0</v>
      </c>
    </row>
    <row r="88" spans="1:11">
      <c r="A88" s="21">
        <v>31</v>
      </c>
      <c r="C88" s="20" t="str">
        <f>'FR-16(7)(v)-1 Functional'!C72</f>
        <v>SERVICES</v>
      </c>
      <c r="D88" s="32" t="str">
        <f>'FR-16(7)(v)-1 Functional'!D72</f>
        <v>K217</v>
      </c>
      <c r="E88" s="18"/>
      <c r="F88" s="82">
        <f>'FR-16(7)(v)-14 TOTAL CLASS'!P88</f>
        <v>50555</v>
      </c>
      <c r="G88" s="139">
        <f>'FR-16(7)(v)-3 PROD Demand'!P72+'FR-16(7)(v)-7 TRANS Demand'!P72+'FR-16(7)(v)-11 DIST Demand'!P72</f>
        <v>0</v>
      </c>
      <c r="H88" s="130">
        <f>'FR-16(7)(v)-4 PROD Energy'!P72+'FR-16(7)(v)-8 TRANS Energy'!P72+'FR-16(7)(v)-12 DIST Energy'!P72</f>
        <v>0</v>
      </c>
      <c r="I88" s="131">
        <f>'FR-16(7)(v)-5 PROD Cust'!P72+'FR-16(7)(v)-9 TRANS Cust'!P72+'FR-16(7)(v)-13 DIST Cust'!P72</f>
        <v>50555</v>
      </c>
      <c r="J88" s="35">
        <f t="shared" si="16"/>
        <v>50555</v>
      </c>
      <c r="K88" s="35">
        <f t="shared" si="17"/>
        <v>0</v>
      </c>
    </row>
    <row r="89" spans="1:11">
      <c r="A89" s="21">
        <v>32</v>
      </c>
      <c r="C89" s="20" t="str">
        <f>'FR-16(7)(v)-1 Functional'!C73</f>
        <v>METERS</v>
      </c>
      <c r="D89" s="32" t="str">
        <f>'FR-16(7)(v)-1 Functional'!D73</f>
        <v>K407</v>
      </c>
      <c r="E89" s="18"/>
      <c r="F89" s="82">
        <f>'FR-16(7)(v)-14 TOTAL CLASS'!P89</f>
        <v>0</v>
      </c>
      <c r="G89" s="139">
        <f>'FR-16(7)(v)-3 PROD Demand'!P73+'FR-16(7)(v)-7 TRANS Demand'!P73+'FR-16(7)(v)-11 DIST Demand'!P73</f>
        <v>0</v>
      </c>
      <c r="H89" s="130">
        <f>'FR-16(7)(v)-4 PROD Energy'!P73+'FR-16(7)(v)-8 TRANS Energy'!P73+'FR-16(7)(v)-12 DIST Energy'!P73</f>
        <v>0</v>
      </c>
      <c r="I89" s="131">
        <f>'FR-16(7)(v)-5 PROD Cust'!P73+'FR-16(7)(v)-9 TRANS Cust'!P73+'FR-16(7)(v)-13 DIST Cust'!P73</f>
        <v>0</v>
      </c>
      <c r="J89" s="35">
        <f t="shared" si="16"/>
        <v>0</v>
      </c>
      <c r="K89" s="35">
        <f t="shared" si="17"/>
        <v>0</v>
      </c>
    </row>
    <row r="90" spans="1:11">
      <c r="A90" s="21">
        <v>33</v>
      </c>
      <c r="C90" s="20" t="str">
        <f>'FR-16(7)(v)-1 Functional'!C74</f>
        <v>STREET LIGHTS</v>
      </c>
      <c r="D90" s="32" t="str">
        <f>'FR-16(7)(v)-1 Functional'!D74</f>
        <v>K401</v>
      </c>
      <c r="E90" s="18"/>
      <c r="F90" s="82">
        <f>'FR-16(7)(v)-14 TOTAL CLASS'!P90</f>
        <v>6420933</v>
      </c>
      <c r="G90" s="139">
        <f>'FR-16(7)(v)-3 PROD Demand'!P74+'FR-16(7)(v)-7 TRANS Demand'!P74+'FR-16(7)(v)-11 DIST Demand'!P74</f>
        <v>0</v>
      </c>
      <c r="H90" s="130">
        <f>'FR-16(7)(v)-4 PROD Energy'!P74+'FR-16(7)(v)-8 TRANS Energy'!P74+'FR-16(7)(v)-12 DIST Energy'!P74</f>
        <v>0</v>
      </c>
      <c r="I90" s="131">
        <f>'FR-16(7)(v)-5 PROD Cust'!P74+'FR-16(7)(v)-9 TRANS Cust'!P74+'FR-16(7)(v)-13 DIST Cust'!P74</f>
        <v>6420933</v>
      </c>
      <c r="J90" s="35">
        <f t="shared" si="16"/>
        <v>6420933</v>
      </c>
      <c r="K90" s="35">
        <f t="shared" si="17"/>
        <v>0</v>
      </c>
    </row>
    <row r="91" spans="1:11">
      <c r="A91" s="21">
        <v>34</v>
      </c>
      <c r="C91" s="20" t="str">
        <f>'FR-16(7)(v)-1 Functional'!C75</f>
        <v xml:space="preserve">ADJUSTMENT  </v>
      </c>
      <c r="D91" s="32" t="str">
        <f>'FR-16(7)(v)-1 Functional'!D75</f>
        <v>K209</v>
      </c>
      <c r="E91" s="18"/>
      <c r="F91" s="82">
        <f>'FR-16(7)(v)-14 TOTAL CLASS'!P91</f>
        <v>0</v>
      </c>
      <c r="G91" s="139">
        <f>'FR-16(7)(v)-3 PROD Demand'!P75+'FR-16(7)(v)-7 TRANS Demand'!P75+'FR-16(7)(v)-11 DIST Demand'!P75</f>
        <v>0</v>
      </c>
      <c r="H91" s="130">
        <f>'FR-16(7)(v)-4 PROD Energy'!P75+'FR-16(7)(v)-8 TRANS Energy'!P75+'FR-16(7)(v)-12 DIST Energy'!P75</f>
        <v>0</v>
      </c>
      <c r="I91" s="131">
        <f>'FR-16(7)(v)-5 PROD Cust'!P75+'FR-16(7)(v)-9 TRANS Cust'!P75+'FR-16(7)(v)-13 DIST Cust'!P75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76</f>
        <v>CONSTRUCTION NOT CLASSIFIED</v>
      </c>
      <c r="D92" s="32" t="str">
        <f>'FR-16(7)(v)-1 Functional'!D76</f>
        <v>K209</v>
      </c>
      <c r="E92" s="18"/>
      <c r="F92" s="82">
        <f>'FR-16(7)(v)-14 TOTAL CLASS'!P92</f>
        <v>788587</v>
      </c>
      <c r="G92" s="139">
        <f>'FR-16(7)(v)-3 PROD Demand'!P76+'FR-16(7)(v)-7 TRANS Demand'!P76+'FR-16(7)(v)-11 DIST Demand'!P76</f>
        <v>185515</v>
      </c>
      <c r="H92" s="130">
        <f>'FR-16(7)(v)-4 PROD Energy'!P76+'FR-16(7)(v)-8 TRANS Energy'!P76+'FR-16(7)(v)-12 DIST Energy'!P76</f>
        <v>0</v>
      </c>
      <c r="I92" s="131">
        <f>'FR-16(7)(v)-5 PROD Cust'!P76+'FR-16(7)(v)-9 TRANS Cust'!P76+'FR-16(7)(v)-13 DIST Cust'!P76</f>
        <v>603072</v>
      </c>
      <c r="J92" s="35">
        <f t="shared" si="16"/>
        <v>788587</v>
      </c>
      <c r="K92" s="35">
        <f t="shared" si="17"/>
        <v>0</v>
      </c>
    </row>
    <row r="93" spans="1:11" s="1213" customFormat="1">
      <c r="A93" s="1214">
        <v>36</v>
      </c>
      <c r="C93" s="49" t="str">
        <f>'FR-16(7)(v)-1 Functional'!C77</f>
        <v>RWIP</v>
      </c>
      <c r="D93" s="32" t="str">
        <f>'FR-16(7)(v)-1 Functional'!D77</f>
        <v>K215</v>
      </c>
      <c r="E93" s="1212"/>
      <c r="F93" s="1229">
        <f>'FR-16(7)(v)-14 TOTAL CLASS'!P93</f>
        <v>0</v>
      </c>
      <c r="G93" s="139">
        <f>'FR-16(7)(v)-3 PROD Demand'!P77+'FR-16(7)(v)-7 TRANS Demand'!P77+'FR-16(7)(v)-11 DIST Demand'!P77</f>
        <v>0</v>
      </c>
      <c r="H93" s="130">
        <f>'FR-16(7)(v)-4 PROD Energy'!P77+'FR-16(7)(v)-8 TRANS Energy'!P77+'FR-16(7)(v)-12 DIST Energy'!P77</f>
        <v>0</v>
      </c>
      <c r="I93" s="131">
        <f>'FR-16(7)(v)-5 PROD Cust'!P77+'FR-16(7)(v)-9 TRANS Cust'!P77+'FR-16(7)(v)-13 DIST Cust'!P77</f>
        <v>0</v>
      </c>
      <c r="J93" s="1218">
        <f t="shared" ref="J93" si="18">SUM(G93:I93)</f>
        <v>0</v>
      </c>
      <c r="K93" s="1218">
        <f t="shared" ref="K93" si="19">F93-J93</f>
        <v>0</v>
      </c>
    </row>
    <row r="94" spans="1:11">
      <c r="A94" s="1214">
        <v>37</v>
      </c>
      <c r="C94" s="27" t="str">
        <f>'FR-16(7)(v)-1 Functional'!C78</f>
        <v xml:space="preserve">  DISTRIBUTION PLANT IN SERVICE</v>
      </c>
      <c r="D94" s="32"/>
      <c r="E94" s="18"/>
      <c r="F94" s="36">
        <f>SUM(F73:F93)</f>
        <v>9548043</v>
      </c>
      <c r="G94" s="140">
        <f t="shared" ref="G94:K94" si="20">SUM(G73:G92)</f>
        <v>2246279</v>
      </c>
      <c r="H94" s="132">
        <f t="shared" si="20"/>
        <v>0</v>
      </c>
      <c r="I94" s="133">
        <f t="shared" si="20"/>
        <v>7301764</v>
      </c>
      <c r="J94" s="36">
        <f t="shared" si="20"/>
        <v>9548043</v>
      </c>
      <c r="K94" s="36">
        <f t="shared" si="20"/>
        <v>0</v>
      </c>
    </row>
    <row r="95" spans="1:11">
      <c r="A95" s="1214">
        <v>38</v>
      </c>
      <c r="D95" s="32"/>
      <c r="E95" s="18"/>
      <c r="G95" s="138"/>
      <c r="H95" s="128"/>
      <c r="I95" s="129"/>
    </row>
    <row r="96" spans="1:11">
      <c r="A96" s="1214">
        <v>39</v>
      </c>
      <c r="B96" s="20" t="s">
        <v>17</v>
      </c>
      <c r="D96" s="32"/>
      <c r="E96" s="18"/>
      <c r="F96" s="35">
        <f t="shared" ref="F96:K96" si="21">F94+F68</f>
        <v>9642064</v>
      </c>
      <c r="G96" s="139">
        <f t="shared" si="21"/>
        <v>2340300</v>
      </c>
      <c r="H96" s="130">
        <f t="shared" si="21"/>
        <v>0</v>
      </c>
      <c r="I96" s="131">
        <f t="shared" si="21"/>
        <v>7301764</v>
      </c>
      <c r="J96" s="35">
        <f t="shared" si="21"/>
        <v>9642064</v>
      </c>
      <c r="K96" s="35">
        <f t="shared" si="21"/>
        <v>0</v>
      </c>
    </row>
    <row r="97" spans="1:11">
      <c r="A97" s="1214">
        <v>40</v>
      </c>
      <c r="B97" s="20" t="s">
        <v>18</v>
      </c>
      <c r="D97" s="32"/>
      <c r="E97" s="18"/>
      <c r="F97" s="35">
        <f t="shared" ref="F97:K97" si="22">F94+F70</f>
        <v>11263367</v>
      </c>
      <c r="G97" s="139">
        <f t="shared" si="22"/>
        <v>3961603</v>
      </c>
      <c r="H97" s="130">
        <f t="shared" si="22"/>
        <v>0</v>
      </c>
      <c r="I97" s="131">
        <f t="shared" si="22"/>
        <v>7301764</v>
      </c>
      <c r="J97" s="35">
        <f t="shared" si="22"/>
        <v>11263367</v>
      </c>
      <c r="K97" s="35">
        <f t="shared" si="22"/>
        <v>0</v>
      </c>
    </row>
    <row r="98" spans="1:11">
      <c r="A98" s="1214">
        <v>41</v>
      </c>
      <c r="D98" s="32"/>
      <c r="E98" s="18"/>
      <c r="G98" s="138"/>
      <c r="H98" s="128"/>
      <c r="I98" s="129"/>
    </row>
    <row r="99" spans="1:11">
      <c r="A99" s="1214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14">
        <v>43</v>
      </c>
      <c r="C100" s="20" t="str">
        <f>'FR-16(7)(v)-1 Functional'!C84</f>
        <v>PRODUCTION - DEMAND</v>
      </c>
      <c r="D100" s="32" t="str">
        <f>'FR-16(7)(v)-1 Functional'!D84</f>
        <v>K201</v>
      </c>
      <c r="E100" s="18"/>
      <c r="F100" s="82">
        <f>'FR-16(7)(v)-14 TOTAL CLASS'!P100</f>
        <v>12578</v>
      </c>
      <c r="G100" s="139">
        <f>'FR-16(7)(v)-3 PROD Demand'!P84+'FR-16(7)(v)-7 TRANS Demand'!P84+'FR-16(7)(v)-11 DIST Demand'!P84</f>
        <v>12578</v>
      </c>
      <c r="H100" s="130">
        <f>'FR-16(7)(v)-4 PROD Energy'!P84+'FR-16(7)(v)-8 TRANS Energy'!P84+'FR-16(7)(v)-12 DIST Energy'!P84</f>
        <v>0</v>
      </c>
      <c r="I100" s="131">
        <f>'FR-16(7)(v)-5 PROD Cust'!P84+'FR-16(7)(v)-9 TRANS Cust'!P84+'FR-16(7)(v)-13 DIST Cust'!P84</f>
        <v>0</v>
      </c>
      <c r="J100" s="35">
        <f>SUM(G100:I100)</f>
        <v>12578</v>
      </c>
      <c r="K100" s="35">
        <f>F100-J100</f>
        <v>0</v>
      </c>
    </row>
    <row r="101" spans="1:11">
      <c r="A101" s="1214">
        <v>44</v>
      </c>
      <c r="C101" s="20" t="str">
        <f>'FR-16(7)(v)-1 Functional'!C85</f>
        <v>PRODUCTION - ENERGY</v>
      </c>
      <c r="D101" s="32" t="str">
        <f>'FR-16(7)(v)-1 Functional'!D85</f>
        <v>K301</v>
      </c>
      <c r="E101" s="18"/>
      <c r="F101" s="82">
        <f>'FR-16(7)(v)-14 TOTAL CLASS'!P101</f>
        <v>36227</v>
      </c>
      <c r="G101" s="139">
        <f>'FR-16(7)(v)-3 PROD Demand'!P85+'FR-16(7)(v)-7 TRANS Demand'!P85+'FR-16(7)(v)-11 DIST Demand'!P85</f>
        <v>0</v>
      </c>
      <c r="H101" s="130">
        <f>'FR-16(7)(v)-4 PROD Energy'!P85+'FR-16(7)(v)-8 TRANS Energy'!P85+'FR-16(7)(v)-12 DIST Energy'!P85</f>
        <v>36227</v>
      </c>
      <c r="I101" s="131">
        <f>'FR-16(7)(v)-5 PROD Cust'!P85+'FR-16(7)(v)-9 TRANS Cust'!P85+'FR-16(7)(v)-13 DIST Cust'!P85</f>
        <v>0</v>
      </c>
      <c r="J101" s="35">
        <f t="shared" ref="J101:J108" si="23">SUM(G101:I101)</f>
        <v>36227</v>
      </c>
      <c r="K101" s="35">
        <f t="shared" ref="K101:K108" si="24">F101-J101</f>
        <v>0</v>
      </c>
    </row>
    <row r="102" spans="1:11">
      <c r="A102" s="1214">
        <v>45</v>
      </c>
      <c r="C102" s="20" t="str">
        <f>'FR-16(7)(v)-1 Functional'!C86</f>
        <v>TRANSMISSION</v>
      </c>
      <c r="D102" s="32" t="str">
        <f>'FR-16(7)(v)-1 Functional'!D86</f>
        <v>K202</v>
      </c>
      <c r="E102" s="18"/>
      <c r="F102" s="82">
        <f>'FR-16(7)(v)-14 TOTAL CLASS'!P102</f>
        <v>2149</v>
      </c>
      <c r="G102" s="139">
        <f>'FR-16(7)(v)-3 PROD Demand'!P86+'FR-16(7)(v)-7 TRANS Demand'!P86+'FR-16(7)(v)-11 DIST Demand'!P86</f>
        <v>2149</v>
      </c>
      <c r="H102" s="130">
        <f>'FR-16(7)(v)-4 PROD Energy'!P86+'FR-16(7)(v)-8 TRANS Energy'!P86+'FR-16(7)(v)-12 DIST Energy'!P86</f>
        <v>0</v>
      </c>
      <c r="I102" s="131">
        <f>'FR-16(7)(v)-5 PROD Cust'!P86+'FR-16(7)(v)-9 TRANS Cust'!P86+'FR-16(7)(v)-13 DIST Cust'!P86</f>
        <v>0</v>
      </c>
      <c r="J102" s="35">
        <f t="shared" si="23"/>
        <v>2149</v>
      </c>
      <c r="K102" s="35">
        <f t="shared" si="24"/>
        <v>0</v>
      </c>
    </row>
    <row r="103" spans="1:11">
      <c r="A103" s="1214">
        <v>46</v>
      </c>
      <c r="C103" s="20" t="str">
        <f>'FR-16(7)(v)-1 Functional'!C87</f>
        <v>DISTRIBUTION - DEMAND</v>
      </c>
      <c r="D103" s="32" t="str">
        <f>'FR-16(7)(v)-1 Functional'!D87</f>
        <v>K201</v>
      </c>
      <c r="E103" s="18"/>
      <c r="F103" s="82">
        <f>'FR-16(7)(v)-14 TOTAL CLASS'!P103</f>
        <v>7147</v>
      </c>
      <c r="G103" s="139">
        <f>'FR-16(7)(v)-3 PROD Demand'!P87+'FR-16(7)(v)-7 TRANS Demand'!P87+'FR-16(7)(v)-11 DIST Demand'!P87</f>
        <v>7147</v>
      </c>
      <c r="H103" s="130">
        <f>'FR-16(7)(v)-4 PROD Energy'!P87+'FR-16(7)(v)-8 TRANS Energy'!P87+'FR-16(7)(v)-12 DIST Energy'!P87</f>
        <v>0</v>
      </c>
      <c r="I103" s="131">
        <f>'FR-16(7)(v)-5 PROD Cust'!P87+'FR-16(7)(v)-9 TRANS Cust'!P87+'FR-16(7)(v)-13 DIST Cust'!P87</f>
        <v>0</v>
      </c>
      <c r="J103" s="35">
        <f t="shared" si="23"/>
        <v>7147</v>
      </c>
      <c r="K103" s="35">
        <f t="shared" si="24"/>
        <v>0</v>
      </c>
    </row>
    <row r="104" spans="1:11">
      <c r="A104" s="1214">
        <v>47</v>
      </c>
      <c r="C104" s="20" t="str">
        <f>'FR-16(7)(v)-1 Functional'!C88</f>
        <v>DISTRIBUTION - CUSTOMER</v>
      </c>
      <c r="D104" s="32" t="str">
        <f>'FR-16(7)(v)-1 Functional'!D88</f>
        <v>K405</v>
      </c>
      <c r="E104" s="18"/>
      <c r="F104" s="82">
        <f>'FR-16(7)(v)-14 TOTAL CLASS'!P104</f>
        <v>4681</v>
      </c>
      <c r="G104" s="139">
        <f>'FR-16(7)(v)-3 PROD Demand'!P88+'FR-16(7)(v)-7 TRANS Demand'!P88+'FR-16(7)(v)-11 DIST Demand'!P88</f>
        <v>0</v>
      </c>
      <c r="H104" s="130">
        <f>'FR-16(7)(v)-4 PROD Energy'!P88+'FR-16(7)(v)-8 TRANS Energy'!P88+'FR-16(7)(v)-12 DIST Energy'!P88</f>
        <v>0</v>
      </c>
      <c r="I104" s="131">
        <f>'FR-16(7)(v)-5 PROD Cust'!P88+'FR-16(7)(v)-9 TRANS Cust'!P88+'FR-16(7)(v)-13 DIST Cust'!P88</f>
        <v>4681</v>
      </c>
      <c r="J104" s="35">
        <f t="shared" si="23"/>
        <v>4681</v>
      </c>
      <c r="K104" s="35">
        <f t="shared" si="24"/>
        <v>0</v>
      </c>
    </row>
    <row r="105" spans="1:11">
      <c r="A105" s="1214">
        <v>48</v>
      </c>
      <c r="C105" s="20" t="str">
        <f>'FR-16(7)(v)-1 Functional'!C89</f>
        <v>CUSTOMER ACCOUNTING</v>
      </c>
      <c r="D105" s="32" t="str">
        <f>'FR-16(7)(v)-1 Functional'!D89</f>
        <v>A308</v>
      </c>
      <c r="E105" s="18"/>
      <c r="F105" s="82">
        <f>'FR-16(7)(v)-14 TOTAL CLASS'!P105</f>
        <v>7983</v>
      </c>
      <c r="G105" s="139">
        <f>'FR-16(7)(v)-3 PROD Demand'!P89+'FR-16(7)(v)-7 TRANS Demand'!P89+'FR-16(7)(v)-11 DIST Demand'!P89</f>
        <v>0</v>
      </c>
      <c r="H105" s="130">
        <f>'FR-16(7)(v)-4 PROD Energy'!P89+'FR-16(7)(v)-8 TRANS Energy'!P89+'FR-16(7)(v)-12 DIST Energy'!P89</f>
        <v>0</v>
      </c>
      <c r="I105" s="131">
        <f>'FR-16(7)(v)-5 PROD Cust'!P89+'FR-16(7)(v)-9 TRANS Cust'!P89+'FR-16(7)(v)-13 DIST Cust'!P89</f>
        <v>7983</v>
      </c>
      <c r="J105" s="35">
        <f t="shared" si="23"/>
        <v>7983</v>
      </c>
      <c r="K105" s="35">
        <f t="shared" si="24"/>
        <v>0</v>
      </c>
    </row>
    <row r="106" spans="1:11">
      <c r="A106" s="1214">
        <v>49</v>
      </c>
      <c r="C106" s="20" t="str">
        <f>'FR-16(7)(v)-1 Functional'!C90</f>
        <v>CUSTOMER SERVICE &amp; INFORMATION</v>
      </c>
      <c r="D106" s="32" t="str">
        <f>'FR-16(7)(v)-1 Functional'!D90</f>
        <v>A310</v>
      </c>
      <c r="E106" s="18"/>
      <c r="F106" s="82">
        <f>'FR-16(7)(v)-14 TOTAL CLASS'!P106</f>
        <v>804</v>
      </c>
      <c r="G106" s="139">
        <f>'FR-16(7)(v)-3 PROD Demand'!P90+'FR-16(7)(v)-7 TRANS Demand'!P90+'FR-16(7)(v)-11 DIST Demand'!P90</f>
        <v>0</v>
      </c>
      <c r="H106" s="130">
        <f>'FR-16(7)(v)-4 PROD Energy'!P90+'FR-16(7)(v)-8 TRANS Energy'!P90+'FR-16(7)(v)-12 DIST Energy'!P90</f>
        <v>0</v>
      </c>
      <c r="I106" s="131">
        <f>'FR-16(7)(v)-5 PROD Cust'!P90+'FR-16(7)(v)-9 TRANS Cust'!P90+'FR-16(7)(v)-13 DIST Cust'!P90</f>
        <v>804</v>
      </c>
      <c r="J106" s="35">
        <f t="shared" si="23"/>
        <v>804</v>
      </c>
      <c r="K106" s="35">
        <f t="shared" si="24"/>
        <v>0</v>
      </c>
    </row>
    <row r="107" spans="1:11">
      <c r="A107" s="1214">
        <v>50</v>
      </c>
      <c r="C107" s="20" t="str">
        <f>'FR-16(7)(v)-1 Functional'!C91</f>
        <v>SALES</v>
      </c>
      <c r="D107" s="32" t="str">
        <f>'FR-16(7)(v)-1 Functional'!D91</f>
        <v>A312</v>
      </c>
      <c r="E107" s="18"/>
      <c r="F107" s="82">
        <f>'FR-16(7)(v)-14 TOTAL CLASS'!P107</f>
        <v>0</v>
      </c>
      <c r="G107" s="139">
        <f>'FR-16(7)(v)-3 PROD Demand'!P91+'FR-16(7)(v)-7 TRANS Demand'!P91+'FR-16(7)(v)-11 DIST Demand'!P91</f>
        <v>0</v>
      </c>
      <c r="H107" s="130">
        <f>'FR-16(7)(v)-4 PROD Energy'!P91+'FR-16(7)(v)-8 TRANS Energy'!P91+'FR-16(7)(v)-12 DIST Energy'!P91</f>
        <v>0</v>
      </c>
      <c r="I107" s="131">
        <f>'FR-16(7)(v)-5 PROD Cust'!P91+'FR-16(7)(v)-9 TRANS Cust'!P91+'FR-16(7)(v)-13 DIST Cust'!P91</f>
        <v>0</v>
      </c>
      <c r="J107" s="35">
        <f t="shared" si="23"/>
        <v>0</v>
      </c>
      <c r="K107" s="35">
        <f t="shared" si="24"/>
        <v>0</v>
      </c>
    </row>
    <row r="108" spans="1:11">
      <c r="A108" s="1214">
        <v>51</v>
      </c>
      <c r="C108" s="20" t="str">
        <f>'FR-16(7)(v)-1 Functional'!C92</f>
        <v>ADJUSTMENT</v>
      </c>
      <c r="D108" s="32" t="str">
        <f>'FR-16(7)(v)-1 Functional'!D92</f>
        <v>A315</v>
      </c>
      <c r="E108" s="18"/>
      <c r="F108" s="82">
        <f>'FR-16(7)(v)-14 TOTAL CLASS'!P108</f>
        <v>0</v>
      </c>
      <c r="G108" s="139">
        <f>'FR-16(7)(v)-3 PROD Demand'!P92+'FR-16(7)(v)-7 TRANS Demand'!P92+'FR-16(7)(v)-11 DIST Demand'!P92</f>
        <v>0</v>
      </c>
      <c r="H108" s="130">
        <f>'FR-16(7)(v)-4 PROD Energy'!P92+'FR-16(7)(v)-8 TRANS Energy'!P92+'FR-16(7)(v)-12 DIST Energy'!P92</f>
        <v>0</v>
      </c>
      <c r="I108" s="131">
        <f>'FR-16(7)(v)-5 PROD Cust'!P92+'FR-16(7)(v)-9 TRANS Cust'!P92+'FR-16(7)(v)-13 DIST Cust'!P92</f>
        <v>0</v>
      </c>
      <c r="J108" s="35">
        <f t="shared" si="23"/>
        <v>0</v>
      </c>
      <c r="K108" s="35">
        <f t="shared" si="24"/>
        <v>0</v>
      </c>
    </row>
    <row r="109" spans="1:11">
      <c r="A109" s="1214">
        <v>52</v>
      </c>
      <c r="C109" s="27" t="str">
        <f>'FR-16(7)(v)-1 Functional'!C93</f>
        <v xml:space="preserve">  GEN &amp; INTANG PLANT IN SERVICE</v>
      </c>
      <c r="D109" s="32"/>
      <c r="E109" s="18"/>
      <c r="F109" s="83">
        <f t="shared" ref="F109:K109" si="25">SUM(F100:F108)</f>
        <v>71569</v>
      </c>
      <c r="G109" s="140">
        <f t="shared" si="25"/>
        <v>21874</v>
      </c>
      <c r="H109" s="132">
        <f t="shared" si="25"/>
        <v>36227</v>
      </c>
      <c r="I109" s="133">
        <f t="shared" si="25"/>
        <v>13468</v>
      </c>
      <c r="J109" s="36">
        <f t="shared" si="25"/>
        <v>71569</v>
      </c>
      <c r="K109" s="36">
        <f t="shared" si="25"/>
        <v>0</v>
      </c>
    </row>
    <row r="110" spans="1:11">
      <c r="A110" s="1214">
        <v>53</v>
      </c>
      <c r="D110" s="32"/>
      <c r="E110" s="18"/>
      <c r="G110" s="138"/>
      <c r="H110" s="128"/>
      <c r="I110" s="129"/>
    </row>
    <row r="111" spans="1:11">
      <c r="A111" s="1214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14">
        <v>55</v>
      </c>
      <c r="C112" s="20" t="str">
        <f>'FR-16(7)(v)-1 Functional'!C96</f>
        <v>PRODUCTION - DEMAND</v>
      </c>
      <c r="D112" s="32" t="str">
        <f>'FR-16(7)(v)-1 Functional'!D96</f>
        <v>K201</v>
      </c>
      <c r="E112" s="18"/>
      <c r="F112" s="82">
        <f>'FR-16(7)(v)-14 TOTAL CLASS'!P112</f>
        <v>13806</v>
      </c>
      <c r="G112" s="139">
        <f>'FR-16(7)(v)-3 PROD Demand'!P96+'FR-16(7)(v)-7 TRANS Demand'!P96+'FR-16(7)(v)-11 DIST Demand'!P96</f>
        <v>13806</v>
      </c>
      <c r="H112" s="130">
        <f>'FR-16(7)(v)-4 PROD Energy'!P96+'FR-16(7)(v)-8 TRANS Energy'!P96+'FR-16(7)(v)-12 DIST Energy'!P96</f>
        <v>0</v>
      </c>
      <c r="I112" s="131">
        <f>'FR-16(7)(v)-5 PROD Cust'!P96+'FR-16(7)(v)-9 TRANS Cust'!P96+'FR-16(7)(v)-13 DIST Cust'!P96</f>
        <v>0</v>
      </c>
      <c r="J112" s="35">
        <f>SUM(G112:I112)</f>
        <v>13806</v>
      </c>
      <c r="K112" s="35">
        <f>F112-J112</f>
        <v>0</v>
      </c>
    </row>
    <row r="113" spans="1:11">
      <c r="A113" s="1214">
        <v>56</v>
      </c>
      <c r="C113" s="20" t="str">
        <f>'FR-16(7)(v)-1 Functional'!C97</f>
        <v>PRODUCTION - ENERGY</v>
      </c>
      <c r="D113" s="32" t="str">
        <f>'FR-16(7)(v)-1 Functional'!D97</f>
        <v>K301</v>
      </c>
      <c r="E113" s="18"/>
      <c r="F113" s="82">
        <f>'FR-16(7)(v)-14 TOTAL CLASS'!P113</f>
        <v>39763</v>
      </c>
      <c r="G113" s="139">
        <f>'FR-16(7)(v)-3 PROD Demand'!P97+'FR-16(7)(v)-7 TRANS Demand'!P97+'FR-16(7)(v)-11 DIST Demand'!P97</f>
        <v>0</v>
      </c>
      <c r="H113" s="130">
        <f>'FR-16(7)(v)-4 PROD Energy'!P97+'FR-16(7)(v)-8 TRANS Energy'!P97+'FR-16(7)(v)-12 DIST Energy'!P97</f>
        <v>39763</v>
      </c>
      <c r="I113" s="131">
        <f>'FR-16(7)(v)-5 PROD Cust'!P97+'FR-16(7)(v)-9 TRANS Cust'!P97+'FR-16(7)(v)-13 DIST Cust'!P97</f>
        <v>0</v>
      </c>
      <c r="J113" s="35">
        <f t="shared" ref="J113:J120" si="26">SUM(G113:I113)</f>
        <v>39763</v>
      </c>
      <c r="K113" s="35">
        <f t="shared" ref="K113:K120" si="27">F113-J113</f>
        <v>0</v>
      </c>
    </row>
    <row r="114" spans="1:11">
      <c r="A114" s="1214">
        <v>57</v>
      </c>
      <c r="C114" s="20" t="str">
        <f>'FR-16(7)(v)-1 Functional'!C98</f>
        <v>TRANSMISSION</v>
      </c>
      <c r="D114" s="32" t="str">
        <f>'FR-16(7)(v)-1 Functional'!D98</f>
        <v>K202</v>
      </c>
      <c r="E114" s="18"/>
      <c r="F114" s="82">
        <f>'FR-16(7)(v)-14 TOTAL CLASS'!P114</f>
        <v>2359</v>
      </c>
      <c r="G114" s="139">
        <f>'FR-16(7)(v)-3 PROD Demand'!P98+'FR-16(7)(v)-7 TRANS Demand'!P98+'FR-16(7)(v)-11 DIST Demand'!P98</f>
        <v>2359</v>
      </c>
      <c r="H114" s="130">
        <f>'FR-16(7)(v)-4 PROD Energy'!P98+'FR-16(7)(v)-8 TRANS Energy'!P98+'FR-16(7)(v)-12 DIST Energy'!P98</f>
        <v>0</v>
      </c>
      <c r="I114" s="131">
        <f>'FR-16(7)(v)-5 PROD Cust'!P98+'FR-16(7)(v)-9 TRANS Cust'!P98+'FR-16(7)(v)-13 DIST Cust'!P98</f>
        <v>0</v>
      </c>
      <c r="J114" s="35">
        <f t="shared" si="26"/>
        <v>2359</v>
      </c>
      <c r="K114" s="35">
        <f t="shared" si="27"/>
        <v>0</v>
      </c>
    </row>
    <row r="115" spans="1:11">
      <c r="A115" s="1214">
        <v>58</v>
      </c>
      <c r="C115" s="20" t="str">
        <f>'FR-16(7)(v)-1 Functional'!C99</f>
        <v>DISTRIBUTION - DEMAND</v>
      </c>
      <c r="D115" s="32" t="str">
        <f>'FR-16(7)(v)-1 Functional'!D99</f>
        <v>K201</v>
      </c>
      <c r="E115" s="18"/>
      <c r="F115" s="82">
        <f>'FR-16(7)(v)-14 TOTAL CLASS'!P115</f>
        <v>7845</v>
      </c>
      <c r="G115" s="139">
        <f>'FR-16(7)(v)-3 PROD Demand'!P99+'FR-16(7)(v)-7 TRANS Demand'!P99+'FR-16(7)(v)-11 DIST Demand'!P99</f>
        <v>7845</v>
      </c>
      <c r="H115" s="130">
        <f>'FR-16(7)(v)-4 PROD Energy'!P99+'FR-16(7)(v)-8 TRANS Energy'!P99+'FR-16(7)(v)-12 DIST Energy'!P99</f>
        <v>0</v>
      </c>
      <c r="I115" s="131">
        <f>'FR-16(7)(v)-5 PROD Cust'!P99+'FR-16(7)(v)-9 TRANS Cust'!P99+'FR-16(7)(v)-13 DIST Cust'!P99</f>
        <v>0</v>
      </c>
      <c r="J115" s="35">
        <f t="shared" si="26"/>
        <v>7845</v>
      </c>
      <c r="K115" s="35">
        <f t="shared" si="27"/>
        <v>0</v>
      </c>
    </row>
    <row r="116" spans="1:11">
      <c r="A116" s="1214">
        <v>59</v>
      </c>
      <c r="C116" s="20" t="str">
        <f>'FR-16(7)(v)-1 Functional'!C100</f>
        <v>DISTRIBUTION - CUSTOMER</v>
      </c>
      <c r="D116" s="32" t="str">
        <f>'FR-16(7)(v)-1 Functional'!D100</f>
        <v>K405</v>
      </c>
      <c r="E116" s="18"/>
      <c r="F116" s="82">
        <f>'FR-16(7)(v)-14 TOTAL CLASS'!P116</f>
        <v>5138</v>
      </c>
      <c r="G116" s="139">
        <f>'FR-16(7)(v)-3 PROD Demand'!P100+'FR-16(7)(v)-7 TRANS Demand'!P100+'FR-16(7)(v)-11 DIST Demand'!P100</f>
        <v>0</v>
      </c>
      <c r="H116" s="130">
        <f>'FR-16(7)(v)-4 PROD Energy'!P100+'FR-16(7)(v)-8 TRANS Energy'!P100+'FR-16(7)(v)-12 DIST Energy'!P100</f>
        <v>0</v>
      </c>
      <c r="I116" s="131">
        <f>'FR-16(7)(v)-5 PROD Cust'!P100+'FR-16(7)(v)-9 TRANS Cust'!P100+'FR-16(7)(v)-13 DIST Cust'!P100</f>
        <v>5138</v>
      </c>
      <c r="J116" s="35">
        <f t="shared" si="26"/>
        <v>5138</v>
      </c>
      <c r="K116" s="35">
        <f t="shared" si="27"/>
        <v>0</v>
      </c>
    </row>
    <row r="117" spans="1:11">
      <c r="A117" s="1214">
        <v>60</v>
      </c>
      <c r="C117" s="20" t="str">
        <f>'FR-16(7)(v)-1 Functional'!C101</f>
        <v>CUSTOMER ACCOUNTING</v>
      </c>
      <c r="D117" s="32" t="str">
        <f>'FR-16(7)(v)-1 Functional'!D101</f>
        <v>A308</v>
      </c>
      <c r="E117" s="18"/>
      <c r="F117" s="82">
        <f>'FR-16(7)(v)-14 TOTAL CLASS'!P117</f>
        <v>8762</v>
      </c>
      <c r="G117" s="139">
        <f>'FR-16(7)(v)-3 PROD Demand'!P101+'FR-16(7)(v)-7 TRANS Demand'!P101+'FR-16(7)(v)-11 DIST Demand'!P101</f>
        <v>0</v>
      </c>
      <c r="H117" s="130">
        <f>'FR-16(7)(v)-4 PROD Energy'!P101+'FR-16(7)(v)-8 TRANS Energy'!P101+'FR-16(7)(v)-12 DIST Energy'!P101</f>
        <v>0</v>
      </c>
      <c r="I117" s="131">
        <f>'FR-16(7)(v)-5 PROD Cust'!P101+'FR-16(7)(v)-9 TRANS Cust'!P101+'FR-16(7)(v)-13 DIST Cust'!P101</f>
        <v>8762</v>
      </c>
      <c r="J117" s="35">
        <f t="shared" si="26"/>
        <v>8762</v>
      </c>
      <c r="K117" s="35">
        <f t="shared" si="27"/>
        <v>0</v>
      </c>
    </row>
    <row r="118" spans="1:11">
      <c r="A118" s="1214">
        <v>61</v>
      </c>
      <c r="C118" s="20" t="str">
        <f>'FR-16(7)(v)-1 Functional'!C102</f>
        <v>CUSTOMER SERVICE &amp; INFORMATION</v>
      </c>
      <c r="D118" s="32" t="str">
        <f>'FR-16(7)(v)-1 Functional'!D102</f>
        <v>A310</v>
      </c>
      <c r="E118" s="18"/>
      <c r="F118" s="82">
        <f>'FR-16(7)(v)-14 TOTAL CLASS'!P118</f>
        <v>882</v>
      </c>
      <c r="G118" s="139">
        <f>'FR-16(7)(v)-3 PROD Demand'!P102+'FR-16(7)(v)-7 TRANS Demand'!P102+'FR-16(7)(v)-11 DIST Demand'!P102</f>
        <v>0</v>
      </c>
      <c r="H118" s="130">
        <f>'FR-16(7)(v)-4 PROD Energy'!P102+'FR-16(7)(v)-8 TRANS Energy'!P102+'FR-16(7)(v)-12 DIST Energy'!P102</f>
        <v>0</v>
      </c>
      <c r="I118" s="131">
        <f>'FR-16(7)(v)-5 PROD Cust'!P102+'FR-16(7)(v)-9 TRANS Cust'!P102+'FR-16(7)(v)-13 DIST Cust'!P102</f>
        <v>882</v>
      </c>
      <c r="J118" s="35">
        <f t="shared" si="26"/>
        <v>882</v>
      </c>
      <c r="K118" s="35">
        <f t="shared" si="27"/>
        <v>0</v>
      </c>
    </row>
    <row r="119" spans="1:11">
      <c r="A119" s="1214">
        <v>62</v>
      </c>
      <c r="C119" s="20" t="str">
        <f>'FR-16(7)(v)-1 Functional'!C103</f>
        <v>SALES</v>
      </c>
      <c r="D119" s="32" t="str">
        <f>'FR-16(7)(v)-1 Functional'!D103</f>
        <v>A312</v>
      </c>
      <c r="E119" s="18"/>
      <c r="F119" s="82">
        <f>'FR-16(7)(v)-14 TOTAL CLASS'!P119</f>
        <v>0</v>
      </c>
      <c r="G119" s="139">
        <f>'FR-16(7)(v)-3 PROD Demand'!P103+'FR-16(7)(v)-7 TRANS Demand'!P103+'FR-16(7)(v)-11 DIST Demand'!P103</f>
        <v>0</v>
      </c>
      <c r="H119" s="130">
        <f>'FR-16(7)(v)-4 PROD Energy'!P103+'FR-16(7)(v)-8 TRANS Energy'!P103+'FR-16(7)(v)-12 DIST Energy'!P103</f>
        <v>0</v>
      </c>
      <c r="I119" s="131">
        <f>'FR-16(7)(v)-5 PROD Cust'!P103+'FR-16(7)(v)-9 TRANS Cust'!P103+'FR-16(7)(v)-13 DIST Cust'!P103</f>
        <v>0</v>
      </c>
      <c r="J119" s="35">
        <f t="shared" si="26"/>
        <v>0</v>
      </c>
      <c r="K119" s="35">
        <f t="shared" si="27"/>
        <v>0</v>
      </c>
    </row>
    <row r="120" spans="1:11">
      <c r="A120" s="1214">
        <v>63</v>
      </c>
      <c r="C120" s="20" t="str">
        <f>'FR-16(7)(v)-1 Functional'!C104</f>
        <v>ADJUSTMENT</v>
      </c>
      <c r="D120" s="32" t="str">
        <f>'FR-16(7)(v)-1 Functional'!D104</f>
        <v>A315</v>
      </c>
      <c r="E120" s="18"/>
      <c r="F120" s="82">
        <f>'FR-16(7)(v)-14 TOTAL CLASS'!P120</f>
        <v>0</v>
      </c>
      <c r="G120" s="139">
        <f>'FR-16(7)(v)-3 PROD Demand'!P104+'FR-16(7)(v)-7 TRANS Demand'!P104+'FR-16(7)(v)-11 DIST Demand'!P104</f>
        <v>0</v>
      </c>
      <c r="H120" s="130">
        <f>'FR-16(7)(v)-4 PROD Energy'!P104+'FR-16(7)(v)-8 TRANS Energy'!P104+'FR-16(7)(v)-12 DIST Energy'!P104</f>
        <v>0</v>
      </c>
      <c r="I120" s="131">
        <f>'FR-16(7)(v)-5 PROD Cust'!P104+'FR-16(7)(v)-9 TRANS Cust'!P104+'FR-16(7)(v)-13 DIST Cust'!P104</f>
        <v>0</v>
      </c>
      <c r="J120" s="35">
        <f t="shared" si="26"/>
        <v>0</v>
      </c>
      <c r="K120" s="35">
        <f t="shared" si="27"/>
        <v>0</v>
      </c>
    </row>
    <row r="121" spans="1:11">
      <c r="A121" s="1214">
        <v>64</v>
      </c>
      <c r="C121" s="27" t="str">
        <f>'FR-16(7)(v)-1 Functional'!C105</f>
        <v xml:space="preserve">  COMMON &amp; OTHER PLANT IN SERVICE</v>
      </c>
      <c r="E121" s="18"/>
      <c r="F121" s="36">
        <f t="shared" ref="F121:K121" si="28">SUM(F112:F120)</f>
        <v>78555</v>
      </c>
      <c r="G121" s="140">
        <f t="shared" si="28"/>
        <v>24010</v>
      </c>
      <c r="H121" s="132">
        <f t="shared" si="28"/>
        <v>39763</v>
      </c>
      <c r="I121" s="133">
        <f t="shared" si="28"/>
        <v>14782</v>
      </c>
      <c r="J121" s="36">
        <f t="shared" si="28"/>
        <v>78555</v>
      </c>
      <c r="K121" s="36">
        <f t="shared" si="28"/>
        <v>0</v>
      </c>
    </row>
    <row r="122" spans="1:11">
      <c r="A122" s="1214">
        <v>65</v>
      </c>
      <c r="E122" s="18"/>
      <c r="G122" s="138"/>
      <c r="H122" s="128"/>
      <c r="I122" s="129"/>
    </row>
    <row r="123" spans="1:11">
      <c r="A123" s="1214">
        <v>66</v>
      </c>
      <c r="B123" s="20" t="s">
        <v>586</v>
      </c>
      <c r="E123" s="18"/>
      <c r="F123" s="35">
        <f t="shared" ref="F123:K123" si="29">F97+F109+F121</f>
        <v>11413491</v>
      </c>
      <c r="G123" s="141">
        <f t="shared" si="29"/>
        <v>4007487</v>
      </c>
      <c r="H123" s="134">
        <f t="shared" si="29"/>
        <v>75990</v>
      </c>
      <c r="I123" s="135">
        <f t="shared" si="29"/>
        <v>7330014</v>
      </c>
      <c r="J123" s="35">
        <f t="shared" si="29"/>
        <v>11413491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24</v>
      </c>
      <c r="K125" s="18"/>
    </row>
    <row r="126" spans="1:11">
      <c r="A126" s="31" t="str">
        <f>$A$2</f>
        <v>LIGHTING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60</v>
      </c>
      <c r="B132" s="18"/>
      <c r="C132" s="18"/>
      <c r="D132" s="32"/>
      <c r="E132" s="18"/>
      <c r="F132" s="32" t="s">
        <v>182</v>
      </c>
      <c r="G132" s="136" t="s">
        <v>483</v>
      </c>
      <c r="H132" s="124"/>
      <c r="I132" s="125"/>
      <c r="J132" s="32" t="s">
        <v>182</v>
      </c>
      <c r="K132" s="32" t="s">
        <v>264</v>
      </c>
    </row>
    <row r="133" spans="1:11">
      <c r="A133" s="34" t="s">
        <v>461</v>
      </c>
      <c r="B133" s="33" t="s">
        <v>21</v>
      </c>
      <c r="C133" s="33"/>
      <c r="D133" s="34" t="s">
        <v>259</v>
      </c>
      <c r="E133" s="33"/>
      <c r="F133" s="34" t="str">
        <f>$F$9</f>
        <v>LIGHTING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63</v>
      </c>
      <c r="K133" s="34" t="s">
        <v>262</v>
      </c>
    </row>
    <row r="134" spans="1:11">
      <c r="C134" s="162" t="s">
        <v>267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20</f>
        <v>PRODUCTION STEAM</v>
      </c>
      <c r="D136" s="32" t="str">
        <f>'FR-16(7)(v)-1 Functional'!D120</f>
        <v>K201</v>
      </c>
      <c r="E136" s="18"/>
      <c r="F136" s="82">
        <f>'FR-16(7)(v)-14 TOTAL CLASS'!P136</f>
        <v>645564</v>
      </c>
      <c r="G136" s="139">
        <f>'FR-16(7)(v)-3 PROD Demand'!P120+'FR-16(7)(v)-7 TRANS Demand'!P120+'FR-16(7)(v)-11 DIST Demand'!P120</f>
        <v>645564</v>
      </c>
      <c r="H136" s="130">
        <f>'FR-16(7)(v)-4 PROD Energy'!P120+'FR-16(7)(v)-8 TRANS Energy'!P120+'FR-16(7)(v)-12 DIST Energy'!P120</f>
        <v>0</v>
      </c>
      <c r="I136" s="131">
        <f>'FR-16(7)(v)-5 PROD Cust'!P120+'FR-16(7)(v)-9 TRANS Cust'!P120+'FR-16(7)(v)-13 DIST Cust'!P120</f>
        <v>0</v>
      </c>
      <c r="J136" s="35">
        <f>SUM(G136:I136)</f>
        <v>645564</v>
      </c>
      <c r="K136" s="35">
        <f>F136-J136</f>
        <v>0</v>
      </c>
    </row>
    <row r="137" spans="1:11">
      <c r="A137" s="21">
        <v>3</v>
      </c>
      <c r="C137" s="20" t="str">
        <f>'FR-16(7)(v)-1 Functional'!C121</f>
        <v>PRODUCTION OTHER</v>
      </c>
      <c r="D137" s="32" t="str">
        <f>'FR-16(7)(v)-1 Functional'!D121</f>
        <v>K201</v>
      </c>
      <c r="E137" s="18"/>
      <c r="F137" s="82">
        <f>'FR-16(7)(v)-14 TOTAL CLASS'!P137</f>
        <v>241972</v>
      </c>
      <c r="G137" s="139">
        <f>'FR-16(7)(v)-3 PROD Demand'!P121+'FR-16(7)(v)-7 TRANS Demand'!P121+'FR-16(7)(v)-11 DIST Demand'!P121</f>
        <v>241972</v>
      </c>
      <c r="H137" s="130">
        <f>'FR-16(7)(v)-4 PROD Energy'!P121+'FR-16(7)(v)-8 TRANS Energy'!P121+'FR-16(7)(v)-12 DIST Energy'!P121</f>
        <v>0</v>
      </c>
      <c r="I137" s="131">
        <f>'FR-16(7)(v)-5 PROD Cust'!P121+'FR-16(7)(v)-9 TRANS Cust'!P121+'FR-16(7)(v)-13 DIST Cust'!P121</f>
        <v>0</v>
      </c>
      <c r="J137" s="35">
        <f>SUM(G137:I137)</f>
        <v>241972</v>
      </c>
      <c r="K137" s="35">
        <f>F137-J137</f>
        <v>0</v>
      </c>
    </row>
    <row r="138" spans="1:11">
      <c r="A138" s="21">
        <v>4</v>
      </c>
      <c r="C138" s="20" t="str">
        <f>'FR-16(7)(v)-1 Functional'!C122</f>
        <v>ADJUSTMENT</v>
      </c>
      <c r="D138" s="32" t="str">
        <f>'FR-16(7)(v)-1 Functional'!D122</f>
        <v>K201</v>
      </c>
      <c r="E138" s="18"/>
      <c r="F138" s="82">
        <f>'FR-16(7)(v)-14 TOTAL CLASS'!P138</f>
        <v>8542</v>
      </c>
      <c r="G138" s="139">
        <f>'FR-16(7)(v)-3 PROD Demand'!P122+'FR-16(7)(v)-7 TRANS Demand'!P122+'FR-16(7)(v)-11 DIST Demand'!P122</f>
        <v>8542</v>
      </c>
      <c r="H138" s="130">
        <f>'FR-16(7)(v)-4 PROD Energy'!P122+'FR-16(7)(v)-8 TRANS Energy'!P122+'FR-16(7)(v)-12 DIST Energy'!P122</f>
        <v>0</v>
      </c>
      <c r="I138" s="131">
        <f>'FR-16(7)(v)-5 PROD Cust'!P122+'FR-16(7)(v)-9 TRANS Cust'!P122+'FR-16(7)(v)-13 DIST Cust'!P122</f>
        <v>0</v>
      </c>
      <c r="J138" s="35">
        <f>SUM(G138:I138)</f>
        <v>8542</v>
      </c>
      <c r="K138" s="35">
        <f>F138-J138</f>
        <v>0</v>
      </c>
    </row>
    <row r="139" spans="1:11">
      <c r="A139" s="21">
        <v>5</v>
      </c>
      <c r="C139" s="247" t="str">
        <f>'FR-16(7)(v)-1 Functional'!C123</f>
        <v xml:space="preserve">  TOTAL PROD DEPREC RESERVE</v>
      </c>
      <c r="D139" s="32"/>
      <c r="E139" s="18"/>
      <c r="F139" s="36">
        <f t="shared" ref="F139:K139" si="31">SUM(F136:F138)</f>
        <v>896078</v>
      </c>
      <c r="G139" s="140">
        <f t="shared" si="31"/>
        <v>896078</v>
      </c>
      <c r="H139" s="132">
        <f t="shared" si="31"/>
        <v>0</v>
      </c>
      <c r="I139" s="133">
        <f t="shared" si="31"/>
        <v>0</v>
      </c>
      <c r="J139" s="36">
        <f t="shared" si="31"/>
        <v>896078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26</f>
        <v>MAIN STEP-UP TRANSFORMERS</v>
      </c>
      <c r="D142" s="32" t="str">
        <f>'FR-16(7)(v)-1 Functional'!D126</f>
        <v>K202</v>
      </c>
      <c r="E142" s="18"/>
      <c r="F142" s="82">
        <f>'FR-16(7)(v)-14 TOTAL CLASS'!P142</f>
        <v>0</v>
      </c>
      <c r="G142" s="139">
        <f>'FR-16(7)(v)-3 PROD Demand'!P126+'FR-16(7)(v)-7 TRANS Demand'!P126+'FR-16(7)(v)-11 DIST Demand'!P126</f>
        <v>0</v>
      </c>
      <c r="H142" s="130">
        <f>'FR-16(7)(v)-4 PROD Energy'!P126+'FR-16(7)(v)-8 TRANS Energy'!P126+'FR-16(7)(v)-12 DIST Energy'!P126</f>
        <v>0</v>
      </c>
      <c r="I142" s="131">
        <f>'FR-16(7)(v)-5 PROD Cust'!P126+'FR-16(7)(v)-9 TRANS Cust'!P126+'FR-16(7)(v)-13 DIST Cust'!P126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27</f>
        <v>OTHER TRANSMISSION</v>
      </c>
      <c r="D143" s="32" t="str">
        <f>'FR-16(7)(v)-1 Functional'!D127</f>
        <v>K202</v>
      </c>
      <c r="E143" s="18"/>
      <c r="F143" s="82">
        <f>'FR-16(7)(v)-14 TOTAL CLASS'!P143</f>
        <v>27009</v>
      </c>
      <c r="G143" s="139">
        <f>'FR-16(7)(v)-3 PROD Demand'!P127+'FR-16(7)(v)-7 TRANS Demand'!P127+'FR-16(7)(v)-11 DIST Demand'!P127</f>
        <v>27009</v>
      </c>
      <c r="H143" s="130">
        <f>'FR-16(7)(v)-4 PROD Energy'!P127+'FR-16(7)(v)-8 TRANS Energy'!P127+'FR-16(7)(v)-12 DIST Energy'!P127</f>
        <v>0</v>
      </c>
      <c r="I143" s="131">
        <f>'FR-16(7)(v)-5 PROD Cust'!P127+'FR-16(7)(v)-9 TRANS Cust'!P127+'FR-16(7)(v)-13 DIST Cust'!P127</f>
        <v>0</v>
      </c>
      <c r="J143" s="35">
        <f>SUM(G143:I143)</f>
        <v>27009</v>
      </c>
      <c r="K143" s="35">
        <f>F143-J143</f>
        <v>0</v>
      </c>
    </row>
    <row r="144" spans="1:11">
      <c r="A144" s="21">
        <v>10</v>
      </c>
      <c r="C144" s="20" t="str">
        <f>'FR-16(7)(v)-1 Functional'!C128</f>
        <v>ADJUSTMENT</v>
      </c>
      <c r="D144" s="32" t="str">
        <f>'FR-16(7)(v)-1 Functional'!D128</f>
        <v>K202</v>
      </c>
      <c r="E144" s="18"/>
      <c r="F144" s="82">
        <f>'FR-16(7)(v)-14 TOTAL CLASS'!P144</f>
        <v>680</v>
      </c>
      <c r="G144" s="139">
        <f>'FR-16(7)(v)-3 PROD Demand'!P128+'FR-16(7)(v)-7 TRANS Demand'!P128+'FR-16(7)(v)-11 DIST Demand'!P128</f>
        <v>680</v>
      </c>
      <c r="H144" s="130">
        <f>'FR-16(7)(v)-4 PROD Energy'!P128+'FR-16(7)(v)-8 TRANS Energy'!P128+'FR-16(7)(v)-12 DIST Energy'!P128</f>
        <v>0</v>
      </c>
      <c r="I144" s="131">
        <f>'FR-16(7)(v)-5 PROD Cust'!P128+'FR-16(7)(v)-9 TRANS Cust'!P128+'FR-16(7)(v)-13 DIST Cust'!P128</f>
        <v>0</v>
      </c>
      <c r="J144" s="35">
        <f>SUM(G144:I144)</f>
        <v>680</v>
      </c>
      <c r="K144" s="35">
        <f>F144-J144</f>
        <v>0</v>
      </c>
    </row>
    <row r="145" spans="1:11">
      <c r="A145" s="21">
        <v>11</v>
      </c>
      <c r="C145" s="247" t="str">
        <f>'FR-16(7)(v)-1 Functional'!C129</f>
        <v xml:space="preserve">  TOTAL TRANS DEPREC RESERVE</v>
      </c>
      <c r="D145" s="32"/>
      <c r="E145" s="18"/>
      <c r="F145" s="36">
        <f t="shared" ref="F145:K145" si="32">SUM(F142:F144)</f>
        <v>27689</v>
      </c>
      <c r="G145" s="140">
        <f t="shared" si="32"/>
        <v>27689</v>
      </c>
      <c r="H145" s="132">
        <f t="shared" si="32"/>
        <v>0</v>
      </c>
      <c r="I145" s="133">
        <f t="shared" si="32"/>
        <v>0</v>
      </c>
      <c r="J145" s="36">
        <f t="shared" si="32"/>
        <v>27689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31</f>
        <v>TOTAL PROD &amp; TRANS DEPREC RESERVE</v>
      </c>
      <c r="D147" s="32"/>
      <c r="E147" s="18"/>
      <c r="F147" s="82">
        <f>F145+F139</f>
        <v>923767</v>
      </c>
      <c r="G147" s="139">
        <f>G145+G139</f>
        <v>923767</v>
      </c>
      <c r="H147" s="130">
        <f>H145+H139</f>
        <v>0</v>
      </c>
      <c r="I147" s="131">
        <f>I145+I139</f>
        <v>0</v>
      </c>
      <c r="J147" s="35">
        <f>J145+J139</f>
        <v>923767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34</f>
        <v>SUBSTATIONS</v>
      </c>
      <c r="D150" s="32" t="str">
        <f>'FR-16(7)(v)-1 Functional'!D134</f>
        <v>K215</v>
      </c>
      <c r="E150" s="18"/>
      <c r="F150" s="82">
        <f>'FR-16(7)(v)-14 TOTAL CLASS'!P150</f>
        <v>149251</v>
      </c>
      <c r="G150" s="139">
        <f>'FR-16(7)(v)-3 PROD Demand'!P134+'FR-16(7)(v)-7 TRANS Demand'!P134+'FR-16(7)(v)-11 DIST Demand'!P134</f>
        <v>149251</v>
      </c>
      <c r="H150" s="130">
        <f>'FR-16(7)(v)-4 PROD Energy'!P134+'FR-16(7)(v)-8 TRANS Energy'!P134+'FR-16(7)(v)-12 DIST Energy'!P134</f>
        <v>0</v>
      </c>
      <c r="I150" s="131">
        <f>'FR-16(7)(v)-5 PROD Cust'!P134+'FR-16(7)(v)-9 TRANS Cust'!P134+'FR-16(7)(v)-13 DIST Cust'!P134</f>
        <v>0</v>
      </c>
      <c r="J150" s="35">
        <f>SUM(G150:I150)</f>
        <v>149251</v>
      </c>
      <c r="K150" s="35">
        <f>F150-J150</f>
        <v>0</v>
      </c>
    </row>
    <row r="151" spans="1:11">
      <c r="A151" s="21">
        <v>17</v>
      </c>
      <c r="C151" s="20" t="str">
        <f>'FR-16(7)(v)-1 Functional'!C135</f>
        <v>POLES, TOWERS  &amp; FIXTURES - PRIMARY - DEMAND</v>
      </c>
      <c r="D151" s="32" t="str">
        <f>'FR-16(7)(v)-1 Functional'!D135</f>
        <v>K205</v>
      </c>
      <c r="E151" s="18"/>
      <c r="F151" s="82">
        <f>'FR-16(7)(v)-14 TOTAL CLASS'!P151</f>
        <v>112205</v>
      </c>
      <c r="G151" s="139">
        <f>'FR-16(7)(v)-3 PROD Demand'!P135+'FR-16(7)(v)-7 TRANS Demand'!P135+'FR-16(7)(v)-11 DIST Demand'!P135</f>
        <v>112205</v>
      </c>
      <c r="H151" s="130">
        <f>'FR-16(7)(v)-4 PROD Energy'!P135+'FR-16(7)(v)-8 TRANS Energy'!P135+'FR-16(7)(v)-12 DIST Energy'!P135</f>
        <v>0</v>
      </c>
      <c r="I151" s="131">
        <f>'FR-16(7)(v)-5 PROD Cust'!P135+'FR-16(7)(v)-9 TRANS Cust'!P135+'FR-16(7)(v)-13 DIST Cust'!P135</f>
        <v>0</v>
      </c>
      <c r="J151" s="35">
        <f>SUM(G151:I151)</f>
        <v>112205</v>
      </c>
      <c r="K151" s="35">
        <f>F151-J151</f>
        <v>0</v>
      </c>
    </row>
    <row r="152" spans="1:11">
      <c r="A152" s="21">
        <v>18</v>
      </c>
      <c r="C152" s="20" t="str">
        <f>'FR-16(7)(v)-1 Functional'!C136</f>
        <v>POLES, TOWERS  &amp; FIXTURES - PRIMARY - CUSTOMER</v>
      </c>
      <c r="D152" s="32" t="str">
        <f>'FR-16(7)(v)-1 Functional'!D136</f>
        <v>K405</v>
      </c>
      <c r="E152" s="18"/>
      <c r="F152" s="82">
        <f>'FR-16(7)(v)-14 TOTAL CLASS'!P152</f>
        <v>21370</v>
      </c>
      <c r="G152" s="139">
        <f>'FR-16(7)(v)-3 PROD Demand'!P136+'FR-16(7)(v)-7 TRANS Demand'!P136+'FR-16(7)(v)-11 DIST Demand'!P136</f>
        <v>0</v>
      </c>
      <c r="H152" s="130">
        <f>'FR-16(7)(v)-4 PROD Energy'!P136+'FR-16(7)(v)-8 TRANS Energy'!P136+'FR-16(7)(v)-12 DIST Energy'!P136</f>
        <v>0</v>
      </c>
      <c r="I152" s="131">
        <f>'FR-16(7)(v)-5 PROD Cust'!P136+'FR-16(7)(v)-9 TRANS Cust'!P136+'FR-16(7)(v)-13 DIST Cust'!P136</f>
        <v>21370</v>
      </c>
      <c r="J152" s="35">
        <f t="shared" ref="J152:J162" si="33">SUM(G152:I152)</f>
        <v>21370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37</f>
        <v>POLES, TOWERS  &amp; FIXTURES - SECONDARY - DEMAND</v>
      </c>
      <c r="D153" s="32" t="str">
        <f>'FR-16(7)(v)-1 Functional'!D137</f>
        <v>K206</v>
      </c>
      <c r="E153" s="18"/>
      <c r="F153" s="82">
        <f>'FR-16(7)(v)-14 TOTAL CLASS'!P153</f>
        <v>48300</v>
      </c>
      <c r="G153" s="139">
        <f>'FR-16(7)(v)-3 PROD Demand'!P137+'FR-16(7)(v)-7 TRANS Demand'!P137+'FR-16(7)(v)-11 DIST Demand'!P137</f>
        <v>48300</v>
      </c>
      <c r="H153" s="130">
        <f>'FR-16(7)(v)-4 PROD Energy'!P137+'FR-16(7)(v)-8 TRANS Energy'!P137+'FR-16(7)(v)-12 DIST Energy'!P137</f>
        <v>0</v>
      </c>
      <c r="I153" s="131">
        <f>'FR-16(7)(v)-5 PROD Cust'!P137+'FR-16(7)(v)-9 TRANS Cust'!P137+'FR-16(7)(v)-13 DIST Cust'!P137</f>
        <v>0</v>
      </c>
      <c r="J153" s="35">
        <f t="shared" si="33"/>
        <v>48300</v>
      </c>
      <c r="K153" s="35">
        <f t="shared" si="34"/>
        <v>0</v>
      </c>
    </row>
    <row r="154" spans="1:11">
      <c r="A154" s="21">
        <v>20</v>
      </c>
      <c r="C154" s="20" t="str">
        <f>'FR-16(7)(v)-1 Functional'!C138</f>
        <v>POLES, TOWERS  &amp; FIXTURES - SECONDARY - CUSTOMER</v>
      </c>
      <c r="D154" s="32" t="str">
        <f>'FR-16(7)(v)-1 Functional'!D138</f>
        <v>K405</v>
      </c>
      <c r="E154" s="18"/>
      <c r="F154" s="82">
        <f>'FR-16(7)(v)-14 TOTAL CLASS'!P154</f>
        <v>5090</v>
      </c>
      <c r="G154" s="139">
        <f>'FR-16(7)(v)-3 PROD Demand'!P138+'FR-16(7)(v)-7 TRANS Demand'!P138+'FR-16(7)(v)-11 DIST Demand'!P138</f>
        <v>0</v>
      </c>
      <c r="H154" s="130">
        <f>'FR-16(7)(v)-4 PROD Energy'!P138+'FR-16(7)(v)-8 TRANS Energy'!P138+'FR-16(7)(v)-12 DIST Energy'!P138</f>
        <v>0</v>
      </c>
      <c r="I154" s="131">
        <f>'FR-16(7)(v)-5 PROD Cust'!P138+'FR-16(7)(v)-9 TRANS Cust'!P138+'FR-16(7)(v)-13 DIST Cust'!P138</f>
        <v>5090</v>
      </c>
      <c r="J154" s="35">
        <f t="shared" si="33"/>
        <v>5090</v>
      </c>
      <c r="K154" s="35">
        <f t="shared" si="34"/>
        <v>0</v>
      </c>
    </row>
    <row r="155" spans="1:11">
      <c r="A155" s="21">
        <v>21</v>
      </c>
      <c r="C155" s="20" t="str">
        <f>'FR-16(7)(v)-1 Functional'!C139</f>
        <v>CONDUCTORS - OVERHEAD / PRIMARY - DEMAND</v>
      </c>
      <c r="D155" s="32" t="str">
        <f>'FR-16(7)(v)-1 Functional'!D139</f>
        <v>K205</v>
      </c>
      <c r="E155" s="18"/>
      <c r="F155" s="82">
        <f>'FR-16(7)(v)-14 TOTAL CLASS'!P155</f>
        <v>127727</v>
      </c>
      <c r="G155" s="139">
        <f>'FR-16(7)(v)-3 PROD Demand'!P139+'FR-16(7)(v)-7 TRANS Demand'!P139+'FR-16(7)(v)-11 DIST Demand'!P139</f>
        <v>127727</v>
      </c>
      <c r="H155" s="130">
        <f>'FR-16(7)(v)-4 PROD Energy'!P139+'FR-16(7)(v)-8 TRANS Energy'!P139+'FR-16(7)(v)-12 DIST Energy'!P139</f>
        <v>0</v>
      </c>
      <c r="I155" s="131">
        <f>'FR-16(7)(v)-5 PROD Cust'!P139+'FR-16(7)(v)-9 TRANS Cust'!P139+'FR-16(7)(v)-13 DIST Cust'!P139</f>
        <v>0</v>
      </c>
      <c r="J155" s="35">
        <f t="shared" si="33"/>
        <v>127727</v>
      </c>
      <c r="K155" s="35">
        <f t="shared" si="34"/>
        <v>0</v>
      </c>
    </row>
    <row r="156" spans="1:11">
      <c r="A156" s="21">
        <v>22</v>
      </c>
      <c r="C156" s="20" t="str">
        <f>'FR-16(7)(v)-1 Functional'!C140</f>
        <v>CONDUCTORS - OVERHEAD / PRIMARY - CUSTOMER</v>
      </c>
      <c r="D156" s="32" t="str">
        <f>'FR-16(7)(v)-1 Functional'!D140</f>
        <v>K405</v>
      </c>
      <c r="E156" s="18"/>
      <c r="F156" s="82">
        <f>'FR-16(7)(v)-14 TOTAL CLASS'!P156</f>
        <v>15410</v>
      </c>
      <c r="G156" s="139">
        <f>'FR-16(7)(v)-3 PROD Demand'!P140+'FR-16(7)(v)-7 TRANS Demand'!P140+'FR-16(7)(v)-11 DIST Demand'!P140</f>
        <v>0</v>
      </c>
      <c r="H156" s="130">
        <f>'FR-16(7)(v)-4 PROD Energy'!P140+'FR-16(7)(v)-8 TRANS Energy'!P140+'FR-16(7)(v)-12 DIST Energy'!P140</f>
        <v>0</v>
      </c>
      <c r="I156" s="131">
        <f>'FR-16(7)(v)-5 PROD Cust'!P140+'FR-16(7)(v)-9 TRANS Cust'!P140+'FR-16(7)(v)-13 DIST Cust'!P140</f>
        <v>15410</v>
      </c>
      <c r="J156" s="35">
        <f t="shared" si="33"/>
        <v>15410</v>
      </c>
      <c r="K156" s="35">
        <f t="shared" si="34"/>
        <v>0</v>
      </c>
    </row>
    <row r="157" spans="1:11">
      <c r="A157" s="21">
        <v>23</v>
      </c>
      <c r="C157" s="20" t="str">
        <f>'FR-16(7)(v)-1 Functional'!C141</f>
        <v>CONDUCTORS - OVERHEAD / SECONDARY - DEMAND</v>
      </c>
      <c r="D157" s="32" t="str">
        <f>'FR-16(7)(v)-1 Functional'!D141</f>
        <v>K206</v>
      </c>
      <c r="E157" s="18"/>
      <c r="F157" s="82">
        <f>'FR-16(7)(v)-14 TOTAL CLASS'!P157</f>
        <v>59433</v>
      </c>
      <c r="G157" s="139">
        <f>'FR-16(7)(v)-3 PROD Demand'!P141+'FR-16(7)(v)-7 TRANS Demand'!P141+'FR-16(7)(v)-11 DIST Demand'!P141</f>
        <v>59433</v>
      </c>
      <c r="H157" s="130">
        <f>'FR-16(7)(v)-4 PROD Energy'!P141+'FR-16(7)(v)-8 TRANS Energy'!P141+'FR-16(7)(v)-12 DIST Energy'!P141</f>
        <v>0</v>
      </c>
      <c r="I157" s="131">
        <f>'FR-16(7)(v)-5 PROD Cust'!P141+'FR-16(7)(v)-9 TRANS Cust'!P141+'FR-16(7)(v)-13 DIST Cust'!P141</f>
        <v>0</v>
      </c>
      <c r="J157" s="35">
        <f t="shared" si="33"/>
        <v>59433</v>
      </c>
      <c r="K157" s="35">
        <f t="shared" si="34"/>
        <v>0</v>
      </c>
    </row>
    <row r="158" spans="1:11">
      <c r="A158" s="21">
        <v>24</v>
      </c>
      <c r="C158" s="20" t="str">
        <f>'FR-16(7)(v)-1 Functional'!C142</f>
        <v>CONDUCTORS - OVERHEAD / SECONDARY - CUSTOMER</v>
      </c>
      <c r="D158" s="32" t="str">
        <f>'FR-16(7)(v)-1 Functional'!D142</f>
        <v>K405</v>
      </c>
      <c r="E158" s="18"/>
      <c r="F158" s="82">
        <f>'FR-16(7)(v)-14 TOTAL CLASS'!P158</f>
        <v>6075</v>
      </c>
      <c r="G158" s="139">
        <f>'FR-16(7)(v)-3 PROD Demand'!P142+'FR-16(7)(v)-7 TRANS Demand'!P142+'FR-16(7)(v)-11 DIST Demand'!P142</f>
        <v>0</v>
      </c>
      <c r="H158" s="130">
        <f>'FR-16(7)(v)-4 PROD Energy'!P142+'FR-16(7)(v)-8 TRANS Energy'!P142+'FR-16(7)(v)-12 DIST Energy'!P142</f>
        <v>0</v>
      </c>
      <c r="I158" s="131">
        <f>'FR-16(7)(v)-5 PROD Cust'!P142+'FR-16(7)(v)-9 TRANS Cust'!P142+'FR-16(7)(v)-13 DIST Cust'!P142</f>
        <v>6075</v>
      </c>
      <c r="J158" s="35">
        <f t="shared" si="33"/>
        <v>6075</v>
      </c>
      <c r="K158" s="35">
        <f t="shared" si="34"/>
        <v>0</v>
      </c>
    </row>
    <row r="159" spans="1:11">
      <c r="A159" s="21">
        <v>25</v>
      </c>
      <c r="C159" s="20" t="str">
        <f>'FR-16(7)(v)-1 Functional'!C143</f>
        <v>CONDUCTORS - UNDERGROUND / PRIMARY - DEMAND</v>
      </c>
      <c r="D159" s="32" t="str">
        <f>'FR-16(7)(v)-1 Functional'!D143</f>
        <v>K205</v>
      </c>
      <c r="E159" s="18"/>
      <c r="F159" s="82">
        <f>'FR-16(7)(v)-14 TOTAL CLASS'!P159</f>
        <v>103232</v>
      </c>
      <c r="G159" s="139">
        <f>'FR-16(7)(v)-3 PROD Demand'!P143+'FR-16(7)(v)-7 TRANS Demand'!P143+'FR-16(7)(v)-11 DIST Demand'!P143</f>
        <v>103232</v>
      </c>
      <c r="H159" s="130">
        <f>'FR-16(7)(v)-4 PROD Energy'!P143+'FR-16(7)(v)-8 TRANS Energy'!P143+'FR-16(7)(v)-12 DIST Energy'!P143</f>
        <v>0</v>
      </c>
      <c r="I159" s="131">
        <f>'FR-16(7)(v)-5 PROD Cust'!P143+'FR-16(7)(v)-9 TRANS Cust'!P143+'FR-16(7)(v)-13 DIST Cust'!P143</f>
        <v>0</v>
      </c>
      <c r="J159" s="35">
        <f t="shared" si="33"/>
        <v>103232</v>
      </c>
      <c r="K159" s="35">
        <f t="shared" si="34"/>
        <v>0</v>
      </c>
    </row>
    <row r="160" spans="1:11">
      <c r="A160" s="21">
        <v>26</v>
      </c>
      <c r="C160" s="20" t="str">
        <f>'FR-16(7)(v)-1 Functional'!C144</f>
        <v>CONDUCTORS - UNDERGROUND / PRIMARY - CUSTOMER</v>
      </c>
      <c r="D160" s="32" t="str">
        <f>'FR-16(7)(v)-1 Functional'!D144</f>
        <v>K405</v>
      </c>
      <c r="E160" s="18"/>
      <c r="F160" s="82">
        <f>'FR-16(7)(v)-14 TOTAL CLASS'!P160</f>
        <v>12330</v>
      </c>
      <c r="G160" s="139">
        <f>'FR-16(7)(v)-3 PROD Demand'!P144+'FR-16(7)(v)-7 TRANS Demand'!P144+'FR-16(7)(v)-11 DIST Demand'!P144</f>
        <v>0</v>
      </c>
      <c r="H160" s="130">
        <f>'FR-16(7)(v)-4 PROD Energy'!P144+'FR-16(7)(v)-8 TRANS Energy'!P144+'FR-16(7)(v)-12 DIST Energy'!P144</f>
        <v>0</v>
      </c>
      <c r="I160" s="131">
        <f>'FR-16(7)(v)-5 PROD Cust'!P144+'FR-16(7)(v)-9 TRANS Cust'!P144+'FR-16(7)(v)-13 DIST Cust'!P144</f>
        <v>12330</v>
      </c>
      <c r="J160" s="35">
        <f t="shared" si="33"/>
        <v>12330</v>
      </c>
      <c r="K160" s="35">
        <f t="shared" si="34"/>
        <v>0</v>
      </c>
    </row>
    <row r="161" spans="1:11">
      <c r="A161" s="21">
        <v>27</v>
      </c>
      <c r="C161" s="20" t="str">
        <f>'FR-16(7)(v)-1 Functional'!C145</f>
        <v>CONDUCTORS - UNDERGROUND / SECONDARY - DEMAND</v>
      </c>
      <c r="D161" s="32" t="str">
        <f>'FR-16(7)(v)-1 Functional'!D145</f>
        <v>K206</v>
      </c>
      <c r="E161" s="18"/>
      <c r="F161" s="82">
        <f>'FR-16(7)(v)-14 TOTAL CLASS'!P161</f>
        <v>17365</v>
      </c>
      <c r="G161" s="139">
        <f>'FR-16(7)(v)-3 PROD Demand'!P145+'FR-16(7)(v)-7 TRANS Demand'!P145+'FR-16(7)(v)-11 DIST Demand'!P145</f>
        <v>17365</v>
      </c>
      <c r="H161" s="130">
        <f>'FR-16(7)(v)-4 PROD Energy'!P145+'FR-16(7)(v)-8 TRANS Energy'!P145+'FR-16(7)(v)-12 DIST Energy'!P145</f>
        <v>0</v>
      </c>
      <c r="I161" s="131">
        <f>'FR-16(7)(v)-5 PROD Cust'!P145+'FR-16(7)(v)-9 TRANS Cust'!P145+'FR-16(7)(v)-13 DIST Cust'!P145</f>
        <v>0</v>
      </c>
      <c r="J161" s="35">
        <f t="shared" si="33"/>
        <v>17365</v>
      </c>
      <c r="K161" s="35">
        <f t="shared" si="34"/>
        <v>0</v>
      </c>
    </row>
    <row r="162" spans="1:11">
      <c r="A162" s="21">
        <v>28</v>
      </c>
      <c r="C162" s="20" t="str">
        <f>'FR-16(7)(v)-1 Functional'!C146</f>
        <v>CONDUCTORS - UNDERGROUND / SECONDARY - CUSTOMER</v>
      </c>
      <c r="D162" s="32" t="str">
        <f>'FR-16(7)(v)-1 Functional'!D146</f>
        <v>K405</v>
      </c>
      <c r="E162" s="18"/>
      <c r="F162" s="82">
        <f>'FR-16(7)(v)-14 TOTAL CLASS'!P162</f>
        <v>4089</v>
      </c>
      <c r="G162" s="139">
        <f>'FR-16(7)(v)-3 PROD Demand'!P146+'FR-16(7)(v)-7 TRANS Demand'!P146+'FR-16(7)(v)-11 DIST Demand'!P146</f>
        <v>0</v>
      </c>
      <c r="H162" s="130">
        <f>'FR-16(7)(v)-4 PROD Energy'!P146+'FR-16(7)(v)-8 TRANS Energy'!P146+'FR-16(7)(v)-12 DIST Energy'!P146</f>
        <v>0</v>
      </c>
      <c r="I162" s="131">
        <f>'FR-16(7)(v)-5 PROD Cust'!P146+'FR-16(7)(v)-9 TRANS Cust'!P146+'FR-16(7)(v)-13 DIST Cust'!P146</f>
        <v>4089</v>
      </c>
      <c r="J162" s="35">
        <f t="shared" si="33"/>
        <v>4089</v>
      </c>
      <c r="K162" s="35">
        <f t="shared" si="34"/>
        <v>0</v>
      </c>
    </row>
    <row r="163" spans="1:11">
      <c r="A163" s="21">
        <v>29</v>
      </c>
      <c r="C163" s="20" t="str">
        <f>'FR-16(7)(v)-1 Functional'!C147</f>
        <v>TRANSFORMERS DEMAND RELATED</v>
      </c>
      <c r="D163" s="32" t="str">
        <f>'FR-16(7)(v)-1 Functional'!D147</f>
        <v>K215</v>
      </c>
      <c r="E163" s="18"/>
      <c r="F163" s="82">
        <f>'FR-16(7)(v)-14 TOTAL CLASS'!P163</f>
        <v>135352</v>
      </c>
      <c r="G163" s="139">
        <f>'FR-16(7)(v)-3 PROD Demand'!P147+'FR-16(7)(v)-7 TRANS Demand'!P147+'FR-16(7)(v)-11 DIST Demand'!P147</f>
        <v>135352</v>
      </c>
      <c r="H163" s="130">
        <f>'FR-16(7)(v)-4 PROD Energy'!P147+'FR-16(7)(v)-8 TRANS Energy'!P147+'FR-16(7)(v)-12 DIST Energy'!P147</f>
        <v>0</v>
      </c>
      <c r="I163" s="131">
        <f>'FR-16(7)(v)-5 PROD Cust'!P147+'FR-16(7)(v)-9 TRANS Cust'!P147+'FR-16(7)(v)-13 DIST Cust'!P147</f>
        <v>0</v>
      </c>
      <c r="J163" s="35">
        <f t="shared" ref="J163:J169" si="35">SUM(G163:I163)</f>
        <v>135352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48</f>
        <v>TRANSFORMERS CUSTOMER RELATED</v>
      </c>
      <c r="D164" s="32" t="str">
        <f>'FR-16(7)(v)-1 Functional'!D148</f>
        <v>K405</v>
      </c>
      <c r="E164" s="18"/>
      <c r="F164" s="82">
        <f>'FR-16(7)(v)-14 TOTAL CLASS'!P164</f>
        <v>26828</v>
      </c>
      <c r="G164" s="139">
        <f>'FR-16(7)(v)-3 PROD Demand'!P148+'FR-16(7)(v)-7 TRANS Demand'!P148+'FR-16(7)(v)-11 DIST Demand'!P148</f>
        <v>0</v>
      </c>
      <c r="H164" s="130">
        <f>'FR-16(7)(v)-4 PROD Energy'!P148+'FR-16(7)(v)-8 TRANS Energy'!P148+'FR-16(7)(v)-12 DIST Energy'!P148</f>
        <v>0</v>
      </c>
      <c r="I164" s="131">
        <f>'FR-16(7)(v)-5 PROD Cust'!P148+'FR-16(7)(v)-9 TRANS Cust'!P148+'FR-16(7)(v)-13 DIST Cust'!P148</f>
        <v>26828</v>
      </c>
      <c r="J164" s="35">
        <f t="shared" si="35"/>
        <v>26828</v>
      </c>
      <c r="K164" s="35">
        <f t="shared" si="36"/>
        <v>0</v>
      </c>
    </row>
    <row r="165" spans="1:11">
      <c r="A165" s="21">
        <v>31</v>
      </c>
      <c r="C165" s="20" t="str">
        <f>'FR-16(7)(v)-1 Functional'!C149</f>
        <v>SERVICES</v>
      </c>
      <c r="D165" s="32" t="str">
        <f>'FR-16(7)(v)-1 Functional'!D149</f>
        <v>K217</v>
      </c>
      <c r="E165" s="18"/>
      <c r="F165" s="82">
        <f>'FR-16(7)(v)-14 TOTAL CLASS'!P165</f>
        <v>30445</v>
      </c>
      <c r="G165" s="139">
        <f>'FR-16(7)(v)-3 PROD Demand'!P149+'FR-16(7)(v)-7 TRANS Demand'!P149+'FR-16(7)(v)-11 DIST Demand'!P149</f>
        <v>0</v>
      </c>
      <c r="H165" s="130">
        <f>'FR-16(7)(v)-4 PROD Energy'!P149+'FR-16(7)(v)-8 TRANS Energy'!P149+'FR-16(7)(v)-12 DIST Energy'!P149</f>
        <v>0</v>
      </c>
      <c r="I165" s="131">
        <f>'FR-16(7)(v)-5 PROD Cust'!P149+'FR-16(7)(v)-9 TRANS Cust'!P149+'FR-16(7)(v)-13 DIST Cust'!P149</f>
        <v>30445</v>
      </c>
      <c r="J165" s="35">
        <f t="shared" si="35"/>
        <v>30445</v>
      </c>
      <c r="K165" s="35">
        <f t="shared" si="36"/>
        <v>0</v>
      </c>
    </row>
    <row r="166" spans="1:11">
      <c r="A166" s="21">
        <v>32</v>
      </c>
      <c r="C166" s="20" t="str">
        <f>'FR-16(7)(v)-1 Functional'!C150</f>
        <v>METERS</v>
      </c>
      <c r="D166" s="32" t="str">
        <f>'FR-16(7)(v)-1 Functional'!D150</f>
        <v>K407</v>
      </c>
      <c r="E166" s="18"/>
      <c r="F166" s="82">
        <f>'FR-16(7)(v)-14 TOTAL CLASS'!P166</f>
        <v>0</v>
      </c>
      <c r="G166" s="139">
        <f>'FR-16(7)(v)-3 PROD Demand'!P150+'FR-16(7)(v)-7 TRANS Demand'!P150+'FR-16(7)(v)-11 DIST Demand'!P150</f>
        <v>0</v>
      </c>
      <c r="H166" s="130">
        <f>'FR-16(7)(v)-4 PROD Energy'!P150+'FR-16(7)(v)-8 TRANS Energy'!P150+'FR-16(7)(v)-12 DIST Energy'!P150</f>
        <v>0</v>
      </c>
      <c r="I166" s="131">
        <f>'FR-16(7)(v)-5 PROD Cust'!P150+'FR-16(7)(v)-9 TRANS Cust'!P150+'FR-16(7)(v)-13 DIST Cust'!P150</f>
        <v>0</v>
      </c>
      <c r="J166" s="35">
        <f t="shared" si="35"/>
        <v>0</v>
      </c>
      <c r="K166" s="35">
        <f t="shared" si="36"/>
        <v>0</v>
      </c>
    </row>
    <row r="167" spans="1:11">
      <c r="A167" s="21">
        <v>33</v>
      </c>
      <c r="C167" s="20" t="str">
        <f>'FR-16(7)(v)-1 Functional'!C151</f>
        <v>STREET LIGHTS</v>
      </c>
      <c r="D167" s="32" t="str">
        <f>'FR-16(7)(v)-1 Functional'!D151</f>
        <v>K401</v>
      </c>
      <c r="E167" s="18"/>
      <c r="F167" s="82">
        <f>'FR-16(7)(v)-14 TOTAL CLASS'!P167</f>
        <v>4860343</v>
      </c>
      <c r="G167" s="139">
        <f>'FR-16(7)(v)-3 PROD Demand'!P151+'FR-16(7)(v)-7 TRANS Demand'!P151+'FR-16(7)(v)-11 DIST Demand'!P151</f>
        <v>0</v>
      </c>
      <c r="H167" s="130">
        <f>'FR-16(7)(v)-4 PROD Energy'!P151+'FR-16(7)(v)-8 TRANS Energy'!P151+'FR-16(7)(v)-12 DIST Energy'!P151</f>
        <v>0</v>
      </c>
      <c r="I167" s="131">
        <f>'FR-16(7)(v)-5 PROD Cust'!P151+'FR-16(7)(v)-9 TRANS Cust'!P151+'FR-16(7)(v)-13 DIST Cust'!P151</f>
        <v>4860343</v>
      </c>
      <c r="J167" s="35">
        <f t="shared" si="35"/>
        <v>4860343</v>
      </c>
      <c r="K167" s="35">
        <f t="shared" si="36"/>
        <v>0</v>
      </c>
    </row>
    <row r="168" spans="1:11">
      <c r="A168" s="21">
        <v>34</v>
      </c>
      <c r="C168" s="20" t="str">
        <f>'FR-16(7)(v)-1 Functional'!C152</f>
        <v xml:space="preserve">ADJUSTMENT  </v>
      </c>
      <c r="D168" s="32" t="str">
        <f>'FR-16(7)(v)-1 Functional'!D152</f>
        <v>K209</v>
      </c>
      <c r="E168" s="18"/>
      <c r="F168" s="82">
        <f>'FR-16(7)(v)-14 TOTAL CLASS'!P168</f>
        <v>46816</v>
      </c>
      <c r="G168" s="139">
        <f>'FR-16(7)(v)-3 PROD Demand'!P152+'FR-16(7)(v)-7 TRANS Demand'!P152+'FR-16(7)(v)-11 DIST Demand'!P152</f>
        <v>11013</v>
      </c>
      <c r="H168" s="130">
        <f>'FR-16(7)(v)-4 PROD Energy'!P152+'FR-16(7)(v)-8 TRANS Energy'!P152+'FR-16(7)(v)-12 DIST Energy'!P152</f>
        <v>0</v>
      </c>
      <c r="I168" s="131">
        <f>'FR-16(7)(v)-5 PROD Cust'!P152+'FR-16(7)(v)-9 TRANS Cust'!P152+'FR-16(7)(v)-13 DIST Cust'!P152</f>
        <v>35803</v>
      </c>
      <c r="J168" s="35">
        <f t="shared" si="35"/>
        <v>46816</v>
      </c>
      <c r="K168" s="35">
        <f t="shared" si="36"/>
        <v>0</v>
      </c>
    </row>
    <row r="169" spans="1:11">
      <c r="A169" s="21">
        <v>35</v>
      </c>
      <c r="C169" s="49" t="str">
        <f>'FR-16(7)(v)-1 Functional'!C153</f>
        <v>CONSTRUCTION NOT CLASSIFIED</v>
      </c>
      <c r="D169" s="32" t="str">
        <f>'FR-16(7)(v)-1 Functional'!D153</f>
        <v>K209</v>
      </c>
      <c r="E169" s="18"/>
      <c r="F169" s="82">
        <f>'FR-16(7)(v)-14 TOTAL CLASS'!P169</f>
        <v>10822</v>
      </c>
      <c r="G169" s="139">
        <f>'FR-16(7)(v)-3 PROD Demand'!P153+'FR-16(7)(v)-7 TRANS Demand'!P153+'FR-16(7)(v)-11 DIST Demand'!P153</f>
        <v>2546</v>
      </c>
      <c r="H169" s="130">
        <f>'FR-16(7)(v)-4 PROD Energy'!P153+'FR-16(7)(v)-8 TRANS Energy'!P153+'FR-16(7)(v)-12 DIST Energy'!P153</f>
        <v>0</v>
      </c>
      <c r="I169" s="131">
        <f>'FR-16(7)(v)-5 PROD Cust'!P153+'FR-16(7)(v)-9 TRANS Cust'!P153+'FR-16(7)(v)-13 DIST Cust'!P153</f>
        <v>8276</v>
      </c>
      <c r="J169" s="35">
        <f t="shared" si="35"/>
        <v>10822</v>
      </c>
      <c r="K169" s="35">
        <f t="shared" si="36"/>
        <v>0</v>
      </c>
    </row>
    <row r="170" spans="1:11" s="1213" customFormat="1">
      <c r="A170" s="1214">
        <v>36</v>
      </c>
      <c r="C170" s="49" t="str">
        <f>'FR-16(7)(v)-1 Functional'!C154</f>
        <v>RWIP</v>
      </c>
      <c r="D170" s="32" t="str">
        <f>'FR-16(7)(v)-1 Functional'!D154</f>
        <v>K215</v>
      </c>
      <c r="E170" s="1212"/>
      <c r="F170" s="1229">
        <f>'FR-16(7)(v)-14 TOTAL CLASS'!P170</f>
        <v>0</v>
      </c>
      <c r="G170" s="139">
        <f>'FR-16(7)(v)-3 PROD Demand'!P154+'FR-16(7)(v)-7 TRANS Demand'!P154+'FR-16(7)(v)-11 DIST Demand'!P154</f>
        <v>0</v>
      </c>
      <c r="H170" s="130">
        <f>'FR-16(7)(v)-4 PROD Energy'!P154+'FR-16(7)(v)-8 TRANS Energy'!P154+'FR-16(7)(v)-12 DIST Energy'!P154</f>
        <v>0</v>
      </c>
      <c r="I170" s="131">
        <f>'FR-16(7)(v)-5 PROD Cust'!P154+'FR-16(7)(v)-9 TRANS Cust'!P154+'FR-16(7)(v)-13 DIST Cust'!P154</f>
        <v>0</v>
      </c>
      <c r="J170" s="1218">
        <f t="shared" ref="J170" si="37">SUM(G170:I170)</f>
        <v>0</v>
      </c>
      <c r="K170" s="1218">
        <f t="shared" ref="K170" si="38">F170-J170</f>
        <v>0</v>
      </c>
    </row>
    <row r="171" spans="1:11">
      <c r="A171" s="1214">
        <v>37</v>
      </c>
      <c r="C171" s="20" t="str">
        <f>'FR-16(7)(v)-1 Functional'!C155</f>
        <v xml:space="preserve">  TOTAL DIST DEPREC RESERVE</v>
      </c>
      <c r="D171" s="32"/>
      <c r="E171" s="18"/>
      <c r="F171" s="36">
        <f>SUM(F149:F170)</f>
        <v>5792483</v>
      </c>
      <c r="G171" s="140">
        <f t="shared" ref="G171:K171" si="39">SUM(G149:G169)</f>
        <v>766424</v>
      </c>
      <c r="H171" s="132">
        <f t="shared" si="39"/>
        <v>0</v>
      </c>
      <c r="I171" s="133">
        <f t="shared" si="39"/>
        <v>5026059</v>
      </c>
      <c r="J171" s="36">
        <f t="shared" si="39"/>
        <v>5792483</v>
      </c>
      <c r="K171" s="36">
        <f t="shared" si="39"/>
        <v>0</v>
      </c>
    </row>
    <row r="172" spans="1:11">
      <c r="A172" s="1214">
        <v>38</v>
      </c>
      <c r="D172" s="32"/>
      <c r="E172" s="18"/>
      <c r="G172" s="138"/>
      <c r="H172" s="128"/>
      <c r="I172" s="129"/>
    </row>
    <row r="173" spans="1:11">
      <c r="A173" s="1214">
        <v>39</v>
      </c>
      <c r="C173" s="20" t="s">
        <v>639</v>
      </c>
      <c r="D173" s="32"/>
      <c r="E173" s="18"/>
      <c r="F173" s="82">
        <f>F171+F145</f>
        <v>5820172</v>
      </c>
      <c r="G173" s="139">
        <f>G171+G145</f>
        <v>794113</v>
      </c>
      <c r="H173" s="130">
        <f>H171+H145</f>
        <v>0</v>
      </c>
      <c r="I173" s="131">
        <f>I171+I145</f>
        <v>5026059</v>
      </c>
      <c r="J173" s="35">
        <f>J171+J145</f>
        <v>5820172</v>
      </c>
      <c r="K173" s="35">
        <f>F173-J173</f>
        <v>0</v>
      </c>
    </row>
    <row r="174" spans="1:11">
      <c r="A174" s="1214">
        <v>40</v>
      </c>
      <c r="C174" s="20" t="s">
        <v>640</v>
      </c>
      <c r="D174" s="32"/>
      <c r="E174" s="18"/>
      <c r="F174" s="82">
        <f>F147+F171</f>
        <v>6716250</v>
      </c>
      <c r="G174" s="139">
        <f>G147+G171</f>
        <v>1690191</v>
      </c>
      <c r="H174" s="130">
        <f>H147+H171</f>
        <v>0</v>
      </c>
      <c r="I174" s="131">
        <f>I147+I171</f>
        <v>5026059</v>
      </c>
      <c r="J174" s="35">
        <f>J147+J171</f>
        <v>6716250</v>
      </c>
      <c r="K174" s="35">
        <f>F174-J174</f>
        <v>0</v>
      </c>
    </row>
    <row r="175" spans="1:11">
      <c r="A175" s="1214">
        <v>41</v>
      </c>
      <c r="D175" s="32"/>
      <c r="E175" s="18"/>
      <c r="G175" s="138"/>
      <c r="H175" s="128"/>
      <c r="I175" s="129"/>
    </row>
    <row r="176" spans="1:11">
      <c r="A176" s="1214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14">
        <v>43</v>
      </c>
      <c r="C177" s="20" t="str">
        <f>'FR-16(7)(v)-1 Functional'!C161</f>
        <v>PRODUCTION - DEMAND</v>
      </c>
      <c r="D177" s="32" t="str">
        <f>'FR-16(7)(v)-1 Functional'!D161</f>
        <v>K201</v>
      </c>
      <c r="E177" s="18"/>
      <c r="F177" s="82">
        <f>'FR-16(7)(v)-14 TOTAL CLASS'!P177</f>
        <v>7021</v>
      </c>
      <c r="G177" s="139">
        <f>'FR-16(7)(v)-3 PROD Demand'!P161+'FR-16(7)(v)-7 TRANS Demand'!P161+'FR-16(7)(v)-11 DIST Demand'!P161</f>
        <v>7021</v>
      </c>
      <c r="H177" s="130">
        <f>'FR-16(7)(v)-4 PROD Energy'!P161+'FR-16(7)(v)-8 TRANS Energy'!P161+'FR-16(7)(v)-12 DIST Energy'!P161</f>
        <v>0</v>
      </c>
      <c r="I177" s="131">
        <f>'FR-16(7)(v)-5 PROD Cust'!P161+'FR-16(7)(v)-9 TRANS Cust'!P161+'FR-16(7)(v)-13 DIST Cust'!P161</f>
        <v>0</v>
      </c>
      <c r="J177" s="35">
        <f>SUM(G177:I177)</f>
        <v>7021</v>
      </c>
      <c r="K177" s="35">
        <f>F177-J177</f>
        <v>0</v>
      </c>
    </row>
    <row r="178" spans="1:11">
      <c r="A178" s="1214">
        <v>44</v>
      </c>
      <c r="C178" s="20" t="str">
        <f>'FR-16(7)(v)-1 Functional'!C162</f>
        <v>PRODUCTION - ENERGY</v>
      </c>
      <c r="D178" s="32" t="str">
        <f>'FR-16(7)(v)-1 Functional'!D162</f>
        <v>K301</v>
      </c>
      <c r="E178" s="18"/>
      <c r="F178" s="82">
        <f>'FR-16(7)(v)-14 TOTAL CLASS'!P178</f>
        <v>20222</v>
      </c>
      <c r="G178" s="139">
        <f>'FR-16(7)(v)-3 PROD Demand'!P162+'FR-16(7)(v)-7 TRANS Demand'!P162+'FR-16(7)(v)-11 DIST Demand'!P162</f>
        <v>0</v>
      </c>
      <c r="H178" s="130">
        <f>'FR-16(7)(v)-4 PROD Energy'!P162+'FR-16(7)(v)-8 TRANS Energy'!P162+'FR-16(7)(v)-12 DIST Energy'!P162</f>
        <v>20222</v>
      </c>
      <c r="I178" s="131">
        <f>'FR-16(7)(v)-5 PROD Cust'!P162+'FR-16(7)(v)-9 TRANS Cust'!P162+'FR-16(7)(v)-13 DIST Cust'!P162</f>
        <v>0</v>
      </c>
      <c r="J178" s="35">
        <f t="shared" ref="J178:J185" si="40">SUM(G178:I178)</f>
        <v>20222</v>
      </c>
      <c r="K178" s="35">
        <f t="shared" ref="K178:K185" si="41">F178-J178</f>
        <v>0</v>
      </c>
    </row>
    <row r="179" spans="1:11">
      <c r="A179" s="1214">
        <v>45</v>
      </c>
      <c r="C179" s="20" t="str">
        <f>'FR-16(7)(v)-1 Functional'!C163</f>
        <v>TRANSMISSION</v>
      </c>
      <c r="D179" s="32" t="str">
        <f>'FR-16(7)(v)-1 Functional'!D163</f>
        <v>K202</v>
      </c>
      <c r="E179" s="18"/>
      <c r="F179" s="82">
        <f>'FR-16(7)(v)-14 TOTAL CLASS'!P179</f>
        <v>1200</v>
      </c>
      <c r="G179" s="139">
        <f>'FR-16(7)(v)-3 PROD Demand'!P163+'FR-16(7)(v)-7 TRANS Demand'!P163+'FR-16(7)(v)-11 DIST Demand'!P163</f>
        <v>1200</v>
      </c>
      <c r="H179" s="130">
        <f>'FR-16(7)(v)-4 PROD Energy'!P163+'FR-16(7)(v)-8 TRANS Energy'!P163+'FR-16(7)(v)-12 DIST Energy'!P163</f>
        <v>0</v>
      </c>
      <c r="I179" s="131">
        <f>'FR-16(7)(v)-5 PROD Cust'!P163+'FR-16(7)(v)-9 TRANS Cust'!P163+'FR-16(7)(v)-13 DIST Cust'!P163</f>
        <v>0</v>
      </c>
      <c r="J179" s="35">
        <f t="shared" si="40"/>
        <v>1200</v>
      </c>
      <c r="K179" s="35">
        <f t="shared" si="41"/>
        <v>0</v>
      </c>
    </row>
    <row r="180" spans="1:11">
      <c r="A180" s="1214">
        <v>46</v>
      </c>
      <c r="C180" s="20" t="str">
        <f>'FR-16(7)(v)-1 Functional'!C164</f>
        <v>DISTRIBUTION - DEMAND</v>
      </c>
      <c r="D180" s="32" t="str">
        <f>'FR-16(7)(v)-1 Functional'!D164</f>
        <v>K201</v>
      </c>
      <c r="E180" s="18"/>
      <c r="F180" s="82">
        <f>'FR-16(7)(v)-14 TOTAL CLASS'!P180</f>
        <v>3990</v>
      </c>
      <c r="G180" s="139">
        <f>'FR-16(7)(v)-3 PROD Demand'!P164+'FR-16(7)(v)-7 TRANS Demand'!P164+'FR-16(7)(v)-11 DIST Demand'!P164</f>
        <v>3990</v>
      </c>
      <c r="H180" s="130">
        <f>'FR-16(7)(v)-4 PROD Energy'!P164+'FR-16(7)(v)-8 TRANS Energy'!P164+'FR-16(7)(v)-12 DIST Energy'!P164</f>
        <v>0</v>
      </c>
      <c r="I180" s="131">
        <f>'FR-16(7)(v)-5 PROD Cust'!P164+'FR-16(7)(v)-9 TRANS Cust'!P164+'FR-16(7)(v)-13 DIST Cust'!P164</f>
        <v>0</v>
      </c>
      <c r="J180" s="35">
        <f t="shared" si="40"/>
        <v>3990</v>
      </c>
      <c r="K180" s="35">
        <f t="shared" si="41"/>
        <v>0</v>
      </c>
    </row>
    <row r="181" spans="1:11">
      <c r="A181" s="1214">
        <v>47</v>
      </c>
      <c r="C181" s="20" t="str">
        <f>'FR-16(7)(v)-1 Functional'!C165</f>
        <v>DISTRIBUTION - CUSTOMER</v>
      </c>
      <c r="D181" s="32" t="str">
        <f>'FR-16(7)(v)-1 Functional'!D165</f>
        <v>K405</v>
      </c>
      <c r="E181" s="18"/>
      <c r="F181" s="82">
        <f>'FR-16(7)(v)-14 TOTAL CLASS'!P181</f>
        <v>2613</v>
      </c>
      <c r="G181" s="139">
        <f>'FR-16(7)(v)-3 PROD Demand'!P165+'FR-16(7)(v)-7 TRANS Demand'!P165+'FR-16(7)(v)-11 DIST Demand'!P165</f>
        <v>0</v>
      </c>
      <c r="H181" s="130">
        <f>'FR-16(7)(v)-4 PROD Energy'!P165+'FR-16(7)(v)-8 TRANS Energy'!P165+'FR-16(7)(v)-12 DIST Energy'!P165</f>
        <v>0</v>
      </c>
      <c r="I181" s="131">
        <f>'FR-16(7)(v)-5 PROD Cust'!P165+'FR-16(7)(v)-9 TRANS Cust'!P165+'FR-16(7)(v)-13 DIST Cust'!P165</f>
        <v>2613</v>
      </c>
      <c r="J181" s="35">
        <f t="shared" si="40"/>
        <v>2613</v>
      </c>
      <c r="K181" s="35">
        <f t="shared" si="41"/>
        <v>0</v>
      </c>
    </row>
    <row r="182" spans="1:11">
      <c r="A182" s="1214">
        <v>48</v>
      </c>
      <c r="C182" s="20" t="str">
        <f>'FR-16(7)(v)-1 Functional'!C166</f>
        <v>CUSTOMER ACCOUNTING</v>
      </c>
      <c r="D182" s="32" t="str">
        <f>'FR-16(7)(v)-1 Functional'!D166</f>
        <v>A308</v>
      </c>
      <c r="E182" s="18"/>
      <c r="F182" s="82">
        <f>'FR-16(7)(v)-14 TOTAL CLASS'!P182</f>
        <v>4456</v>
      </c>
      <c r="G182" s="139">
        <f>'FR-16(7)(v)-3 PROD Demand'!P166+'FR-16(7)(v)-7 TRANS Demand'!P166+'FR-16(7)(v)-11 DIST Demand'!P166</f>
        <v>0</v>
      </c>
      <c r="H182" s="130">
        <f>'FR-16(7)(v)-4 PROD Energy'!P166+'FR-16(7)(v)-8 TRANS Energy'!P166+'FR-16(7)(v)-12 DIST Energy'!P166</f>
        <v>0</v>
      </c>
      <c r="I182" s="131">
        <f>'FR-16(7)(v)-5 PROD Cust'!P166+'FR-16(7)(v)-9 TRANS Cust'!P166+'FR-16(7)(v)-13 DIST Cust'!P166</f>
        <v>4456</v>
      </c>
      <c r="J182" s="35">
        <f t="shared" si="40"/>
        <v>4456</v>
      </c>
      <c r="K182" s="35">
        <f t="shared" si="41"/>
        <v>0</v>
      </c>
    </row>
    <row r="183" spans="1:11">
      <c r="A183" s="1214">
        <v>49</v>
      </c>
      <c r="C183" s="20" t="str">
        <f>'FR-16(7)(v)-1 Functional'!C167</f>
        <v>CUSTOMER SERVICE &amp; INFORMATION</v>
      </c>
      <c r="D183" s="32" t="str">
        <f>'FR-16(7)(v)-1 Functional'!D167</f>
        <v>A310</v>
      </c>
      <c r="E183" s="18"/>
      <c r="F183" s="82">
        <f>'FR-16(7)(v)-14 TOTAL CLASS'!P183</f>
        <v>449</v>
      </c>
      <c r="G183" s="139">
        <f>'FR-16(7)(v)-3 PROD Demand'!P167+'FR-16(7)(v)-7 TRANS Demand'!P167+'FR-16(7)(v)-11 DIST Demand'!P167</f>
        <v>0</v>
      </c>
      <c r="H183" s="130">
        <f>'FR-16(7)(v)-4 PROD Energy'!P167+'FR-16(7)(v)-8 TRANS Energy'!P167+'FR-16(7)(v)-12 DIST Energy'!P167</f>
        <v>0</v>
      </c>
      <c r="I183" s="131">
        <f>'FR-16(7)(v)-5 PROD Cust'!P167+'FR-16(7)(v)-9 TRANS Cust'!P167+'FR-16(7)(v)-13 DIST Cust'!P167</f>
        <v>449</v>
      </c>
      <c r="J183" s="35">
        <f t="shared" si="40"/>
        <v>449</v>
      </c>
      <c r="K183" s="35">
        <f t="shared" si="41"/>
        <v>0</v>
      </c>
    </row>
    <row r="184" spans="1:11">
      <c r="A184" s="1214">
        <v>50</v>
      </c>
      <c r="C184" s="20" t="str">
        <f>'FR-16(7)(v)-1 Functional'!C168</f>
        <v>SALES</v>
      </c>
      <c r="D184" s="32" t="str">
        <f>'FR-16(7)(v)-1 Functional'!D168</f>
        <v>A312</v>
      </c>
      <c r="E184" s="18"/>
      <c r="F184" s="82">
        <f>'FR-16(7)(v)-14 TOTAL CLASS'!P184</f>
        <v>0</v>
      </c>
      <c r="G184" s="139">
        <f>'FR-16(7)(v)-3 PROD Demand'!P168+'FR-16(7)(v)-7 TRANS Demand'!P168+'FR-16(7)(v)-11 DIST Demand'!P168</f>
        <v>0</v>
      </c>
      <c r="H184" s="130">
        <f>'FR-16(7)(v)-4 PROD Energy'!P168+'FR-16(7)(v)-8 TRANS Energy'!P168+'FR-16(7)(v)-12 DIST Energy'!P168</f>
        <v>0</v>
      </c>
      <c r="I184" s="131">
        <f>'FR-16(7)(v)-5 PROD Cust'!P168+'FR-16(7)(v)-9 TRANS Cust'!P168+'FR-16(7)(v)-13 DIST Cust'!P168</f>
        <v>0</v>
      </c>
      <c r="J184" s="35">
        <f t="shared" si="40"/>
        <v>0</v>
      </c>
      <c r="K184" s="35">
        <f t="shared" si="41"/>
        <v>0</v>
      </c>
    </row>
    <row r="185" spans="1:11">
      <c r="A185" s="1214">
        <v>51</v>
      </c>
      <c r="C185" s="20" t="str">
        <f>'FR-16(7)(v)-1 Functional'!C169</f>
        <v>ADJUSTMENT</v>
      </c>
      <c r="D185" s="32" t="str">
        <f>'FR-16(7)(v)-1 Functional'!D169</f>
        <v>A315</v>
      </c>
      <c r="E185" s="18"/>
      <c r="F185" s="82">
        <f>'FR-16(7)(v)-14 TOTAL CLASS'!P185</f>
        <v>-22162</v>
      </c>
      <c r="G185" s="139">
        <f>'FR-16(7)(v)-3 PROD Demand'!P169+'FR-16(7)(v)-7 TRANS Demand'!P169+'FR-16(7)(v)-11 DIST Demand'!P169</f>
        <v>-248</v>
      </c>
      <c r="H185" s="130">
        <f>'FR-16(7)(v)-4 PROD Energy'!P169+'FR-16(7)(v)-8 TRANS Energy'!P169+'FR-16(7)(v)-12 DIST Energy'!P169</f>
        <v>-3313</v>
      </c>
      <c r="I185" s="131">
        <f>'FR-16(7)(v)-5 PROD Cust'!P169+'FR-16(7)(v)-9 TRANS Cust'!P169+'FR-16(7)(v)-13 DIST Cust'!P169</f>
        <v>-18601</v>
      </c>
      <c r="J185" s="35">
        <f t="shared" si="40"/>
        <v>-22162</v>
      </c>
      <c r="K185" s="35">
        <f t="shared" si="41"/>
        <v>0</v>
      </c>
    </row>
    <row r="186" spans="1:11">
      <c r="A186" s="1214">
        <v>52</v>
      </c>
      <c r="C186" s="247" t="str">
        <f>'FR-16(7)(v)-1 Functional'!C170</f>
        <v xml:space="preserve">  GENERAL &amp; INTANG PLANT</v>
      </c>
      <c r="D186" s="32"/>
      <c r="E186" s="18"/>
      <c r="F186" s="36">
        <f t="shared" ref="F186:K186" si="42">SUM(F176:F185)</f>
        <v>17789</v>
      </c>
      <c r="G186" s="140">
        <f t="shared" si="42"/>
        <v>11963</v>
      </c>
      <c r="H186" s="132">
        <f t="shared" si="42"/>
        <v>16909</v>
      </c>
      <c r="I186" s="133">
        <f t="shared" si="42"/>
        <v>-11083</v>
      </c>
      <c r="J186" s="36">
        <f t="shared" si="42"/>
        <v>17789</v>
      </c>
      <c r="K186" s="36">
        <f t="shared" si="42"/>
        <v>0</v>
      </c>
    </row>
    <row r="187" spans="1:11">
      <c r="A187" s="1214">
        <v>53</v>
      </c>
      <c r="C187" s="49"/>
      <c r="D187" s="32"/>
      <c r="E187" s="18"/>
      <c r="G187" s="138"/>
      <c r="H187" s="128"/>
      <c r="I187" s="129"/>
    </row>
    <row r="188" spans="1:11">
      <c r="A188" s="1214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14">
        <v>55</v>
      </c>
      <c r="C189" s="20" t="str">
        <f>'FR-16(7)(v)-1 Functional'!C173</f>
        <v>PRODUCTION - DEMAND</v>
      </c>
      <c r="D189" s="32" t="str">
        <f>'FR-16(7)(v)-1 Functional'!D173</f>
        <v>K201</v>
      </c>
      <c r="E189" s="18"/>
      <c r="F189" s="82">
        <f>'FR-16(7)(v)-14 TOTAL CLASS'!P189</f>
        <v>13576</v>
      </c>
      <c r="G189" s="139">
        <f>'FR-16(7)(v)-3 PROD Demand'!P173+'FR-16(7)(v)-7 TRANS Demand'!P173+'FR-16(7)(v)-11 DIST Demand'!P173</f>
        <v>13576</v>
      </c>
      <c r="H189" s="130">
        <f>'FR-16(7)(v)-4 PROD Energy'!P173+'FR-16(7)(v)-8 TRANS Energy'!P173+'FR-16(7)(v)-12 DIST Energy'!P173</f>
        <v>0</v>
      </c>
      <c r="I189" s="131">
        <f>'FR-16(7)(v)-5 PROD Cust'!P173+'FR-16(7)(v)-9 TRANS Cust'!P173+'FR-16(7)(v)-13 DIST Cust'!P173</f>
        <v>0</v>
      </c>
      <c r="J189" s="35">
        <f>SUM(G189:I189)</f>
        <v>13576</v>
      </c>
      <c r="K189" s="35">
        <f>F189-J189</f>
        <v>0</v>
      </c>
    </row>
    <row r="190" spans="1:11">
      <c r="A190" s="1214">
        <v>56</v>
      </c>
      <c r="C190" s="20" t="str">
        <f>'FR-16(7)(v)-1 Functional'!C174</f>
        <v>PRODUCTION - ENERGY</v>
      </c>
      <c r="D190" s="32" t="str">
        <f>'FR-16(7)(v)-1 Functional'!D174</f>
        <v>K301</v>
      </c>
      <c r="E190" s="18"/>
      <c r="F190" s="82">
        <f>'FR-16(7)(v)-14 TOTAL CLASS'!P190</f>
        <v>39101</v>
      </c>
      <c r="G190" s="139">
        <f>'FR-16(7)(v)-3 PROD Demand'!P174+'FR-16(7)(v)-7 TRANS Demand'!P174+'FR-16(7)(v)-11 DIST Demand'!P174</f>
        <v>0</v>
      </c>
      <c r="H190" s="130">
        <f>'FR-16(7)(v)-4 PROD Energy'!P174+'FR-16(7)(v)-8 TRANS Energy'!P174+'FR-16(7)(v)-12 DIST Energy'!P174</f>
        <v>39101</v>
      </c>
      <c r="I190" s="131">
        <f>'FR-16(7)(v)-5 PROD Cust'!P174+'FR-16(7)(v)-9 TRANS Cust'!P174+'FR-16(7)(v)-13 DIST Cust'!P174</f>
        <v>0</v>
      </c>
      <c r="J190" s="35">
        <f t="shared" ref="J190:J197" si="43">SUM(G190:I190)</f>
        <v>39101</v>
      </c>
      <c r="K190" s="35">
        <f t="shared" ref="K190:K197" si="44">F190-J190</f>
        <v>0</v>
      </c>
    </row>
    <row r="191" spans="1:11">
      <c r="A191" s="1214">
        <v>57</v>
      </c>
      <c r="C191" s="20" t="str">
        <f>'FR-16(7)(v)-1 Functional'!C175</f>
        <v>TRANSMISSION</v>
      </c>
      <c r="D191" s="32" t="str">
        <f>'FR-16(7)(v)-1 Functional'!D175</f>
        <v>K202</v>
      </c>
      <c r="E191" s="18"/>
      <c r="F191" s="82">
        <f>'FR-16(7)(v)-14 TOTAL CLASS'!P191</f>
        <v>2320</v>
      </c>
      <c r="G191" s="139">
        <f>'FR-16(7)(v)-3 PROD Demand'!P175+'FR-16(7)(v)-7 TRANS Demand'!P175+'FR-16(7)(v)-11 DIST Demand'!P175</f>
        <v>2320</v>
      </c>
      <c r="H191" s="130">
        <f>'FR-16(7)(v)-4 PROD Energy'!P175+'FR-16(7)(v)-8 TRANS Energy'!P175+'FR-16(7)(v)-12 DIST Energy'!P175</f>
        <v>0</v>
      </c>
      <c r="I191" s="131">
        <f>'FR-16(7)(v)-5 PROD Cust'!P175+'FR-16(7)(v)-9 TRANS Cust'!P175+'FR-16(7)(v)-13 DIST Cust'!P175</f>
        <v>0</v>
      </c>
      <c r="J191" s="35">
        <f t="shared" si="43"/>
        <v>2320</v>
      </c>
      <c r="K191" s="35">
        <f t="shared" si="44"/>
        <v>0</v>
      </c>
    </row>
    <row r="192" spans="1:11">
      <c r="A192" s="1214">
        <v>58</v>
      </c>
      <c r="C192" s="20" t="str">
        <f>'FR-16(7)(v)-1 Functional'!C176</f>
        <v>DISTRIBUTION - DEMAND</v>
      </c>
      <c r="D192" s="32" t="str">
        <f>'FR-16(7)(v)-1 Functional'!D176</f>
        <v>K201</v>
      </c>
      <c r="E192" s="18"/>
      <c r="F192" s="82">
        <f>'FR-16(7)(v)-14 TOTAL CLASS'!P192</f>
        <v>7714</v>
      </c>
      <c r="G192" s="139">
        <f>'FR-16(7)(v)-3 PROD Demand'!P176+'FR-16(7)(v)-7 TRANS Demand'!P176+'FR-16(7)(v)-11 DIST Demand'!P176</f>
        <v>7714</v>
      </c>
      <c r="H192" s="130">
        <f>'FR-16(7)(v)-4 PROD Energy'!P176+'FR-16(7)(v)-8 TRANS Energy'!P176+'FR-16(7)(v)-12 DIST Energy'!P176</f>
        <v>0</v>
      </c>
      <c r="I192" s="131">
        <f>'FR-16(7)(v)-5 PROD Cust'!P176+'FR-16(7)(v)-9 TRANS Cust'!P176+'FR-16(7)(v)-13 DIST Cust'!P176</f>
        <v>0</v>
      </c>
      <c r="J192" s="35">
        <f t="shared" si="43"/>
        <v>7714</v>
      </c>
      <c r="K192" s="35">
        <f t="shared" si="44"/>
        <v>0</v>
      </c>
    </row>
    <row r="193" spans="1:11">
      <c r="A193" s="1214">
        <v>59</v>
      </c>
      <c r="C193" s="20" t="str">
        <f>'FR-16(7)(v)-1 Functional'!C177</f>
        <v>DISTRIBUTION - CUSTOMER</v>
      </c>
      <c r="D193" s="32" t="str">
        <f>'FR-16(7)(v)-1 Functional'!D177</f>
        <v>K405</v>
      </c>
      <c r="E193" s="18"/>
      <c r="F193" s="82">
        <f>'FR-16(7)(v)-14 TOTAL CLASS'!P193</f>
        <v>5053</v>
      </c>
      <c r="G193" s="139">
        <f>'FR-16(7)(v)-3 PROD Demand'!P177+'FR-16(7)(v)-7 TRANS Demand'!P177+'FR-16(7)(v)-11 DIST Demand'!P177</f>
        <v>0</v>
      </c>
      <c r="H193" s="130">
        <f>'FR-16(7)(v)-4 PROD Energy'!P177+'FR-16(7)(v)-8 TRANS Energy'!P177+'FR-16(7)(v)-12 DIST Energy'!P177</f>
        <v>0</v>
      </c>
      <c r="I193" s="131">
        <f>'FR-16(7)(v)-5 PROD Cust'!P177+'FR-16(7)(v)-9 TRANS Cust'!P177+'FR-16(7)(v)-13 DIST Cust'!P177</f>
        <v>5053</v>
      </c>
      <c r="J193" s="35">
        <f t="shared" si="43"/>
        <v>5053</v>
      </c>
      <c r="K193" s="35">
        <f t="shared" si="44"/>
        <v>0</v>
      </c>
    </row>
    <row r="194" spans="1:11">
      <c r="A194" s="1214">
        <v>60</v>
      </c>
      <c r="C194" s="20" t="str">
        <f>'FR-16(7)(v)-1 Functional'!C178</f>
        <v>CUSTOMER ACCOUNTING</v>
      </c>
      <c r="D194" s="32" t="str">
        <f>'FR-16(7)(v)-1 Functional'!D178</f>
        <v>A308</v>
      </c>
      <c r="E194" s="18"/>
      <c r="F194" s="82">
        <f>'FR-16(7)(v)-14 TOTAL CLASS'!P194</f>
        <v>8617</v>
      </c>
      <c r="G194" s="139">
        <f>'FR-16(7)(v)-3 PROD Demand'!P178+'FR-16(7)(v)-7 TRANS Demand'!P178+'FR-16(7)(v)-11 DIST Demand'!P178</f>
        <v>0</v>
      </c>
      <c r="H194" s="130">
        <f>'FR-16(7)(v)-4 PROD Energy'!P178+'FR-16(7)(v)-8 TRANS Energy'!P178+'FR-16(7)(v)-12 DIST Energy'!P178</f>
        <v>0</v>
      </c>
      <c r="I194" s="131">
        <f>'FR-16(7)(v)-5 PROD Cust'!P178+'FR-16(7)(v)-9 TRANS Cust'!P178+'FR-16(7)(v)-13 DIST Cust'!P178</f>
        <v>8617</v>
      </c>
      <c r="J194" s="35">
        <f t="shared" si="43"/>
        <v>8617</v>
      </c>
      <c r="K194" s="35">
        <f t="shared" si="44"/>
        <v>0</v>
      </c>
    </row>
    <row r="195" spans="1:11">
      <c r="A195" s="1214">
        <v>61</v>
      </c>
      <c r="C195" s="20" t="str">
        <f>'FR-16(7)(v)-1 Functional'!C179</f>
        <v>CUSTOMER SERVICE &amp; INFORMATION</v>
      </c>
      <c r="D195" s="32" t="str">
        <f>'FR-16(7)(v)-1 Functional'!D179</f>
        <v>A310</v>
      </c>
      <c r="E195" s="18"/>
      <c r="F195" s="82">
        <f>'FR-16(7)(v)-14 TOTAL CLASS'!P195</f>
        <v>868</v>
      </c>
      <c r="G195" s="139">
        <f>'FR-16(7)(v)-3 PROD Demand'!P179+'FR-16(7)(v)-7 TRANS Demand'!P179+'FR-16(7)(v)-11 DIST Demand'!P179</f>
        <v>0</v>
      </c>
      <c r="H195" s="130">
        <f>'FR-16(7)(v)-4 PROD Energy'!P179+'FR-16(7)(v)-8 TRANS Energy'!P179+'FR-16(7)(v)-12 DIST Energy'!P179</f>
        <v>0</v>
      </c>
      <c r="I195" s="131">
        <f>'FR-16(7)(v)-5 PROD Cust'!P179+'FR-16(7)(v)-9 TRANS Cust'!P179+'FR-16(7)(v)-13 DIST Cust'!P179</f>
        <v>868</v>
      </c>
      <c r="J195" s="35">
        <f t="shared" si="43"/>
        <v>868</v>
      </c>
      <c r="K195" s="35">
        <f t="shared" si="44"/>
        <v>0</v>
      </c>
    </row>
    <row r="196" spans="1:11">
      <c r="A196" s="1214">
        <v>62</v>
      </c>
      <c r="C196" s="20" t="str">
        <f>'FR-16(7)(v)-1 Functional'!C180</f>
        <v>SALES</v>
      </c>
      <c r="D196" s="32" t="str">
        <f>'FR-16(7)(v)-1 Functional'!D180</f>
        <v>A312</v>
      </c>
      <c r="E196" s="18"/>
      <c r="F196" s="82">
        <f>'FR-16(7)(v)-14 TOTAL CLASS'!P196</f>
        <v>0</v>
      </c>
      <c r="G196" s="139">
        <f>'FR-16(7)(v)-3 PROD Demand'!P180+'FR-16(7)(v)-7 TRANS Demand'!P180+'FR-16(7)(v)-11 DIST Demand'!P180</f>
        <v>0</v>
      </c>
      <c r="H196" s="130">
        <f>'FR-16(7)(v)-4 PROD Energy'!P180+'FR-16(7)(v)-8 TRANS Energy'!P180+'FR-16(7)(v)-12 DIST Energy'!P180</f>
        <v>0</v>
      </c>
      <c r="I196" s="131">
        <f>'FR-16(7)(v)-5 PROD Cust'!P180+'FR-16(7)(v)-9 TRANS Cust'!P180+'FR-16(7)(v)-13 DIST Cust'!P180</f>
        <v>0</v>
      </c>
      <c r="J196" s="35">
        <f t="shared" si="43"/>
        <v>0</v>
      </c>
      <c r="K196" s="35">
        <f t="shared" si="44"/>
        <v>0</v>
      </c>
    </row>
    <row r="197" spans="1:11">
      <c r="A197" s="1214">
        <v>63</v>
      </c>
      <c r="C197" s="20" t="str">
        <f>'FR-16(7)(v)-1 Functional'!C181</f>
        <v>ADJUSTMENT</v>
      </c>
      <c r="D197" s="32" t="str">
        <f>'FR-16(7)(v)-1 Functional'!D181</f>
        <v>A315</v>
      </c>
      <c r="E197" s="18"/>
      <c r="F197" s="82">
        <f>'FR-16(7)(v)-14 TOTAL CLASS'!P197</f>
        <v>-1859</v>
      </c>
      <c r="G197" s="139">
        <f>'FR-16(7)(v)-3 PROD Demand'!P181+'FR-16(7)(v)-7 TRANS Demand'!P181+'FR-16(7)(v)-11 DIST Demand'!P181</f>
        <v>-21</v>
      </c>
      <c r="H197" s="130">
        <f>'FR-16(7)(v)-4 PROD Energy'!P181+'FR-16(7)(v)-8 TRANS Energy'!P181+'FR-16(7)(v)-12 DIST Energy'!P181</f>
        <v>-278</v>
      </c>
      <c r="I197" s="131">
        <f>'FR-16(7)(v)-5 PROD Cust'!P181+'FR-16(7)(v)-9 TRANS Cust'!P181+'FR-16(7)(v)-13 DIST Cust'!P181</f>
        <v>-1560</v>
      </c>
      <c r="J197" s="35">
        <f t="shared" si="43"/>
        <v>-1859</v>
      </c>
      <c r="K197" s="35">
        <f t="shared" si="44"/>
        <v>0</v>
      </c>
    </row>
    <row r="198" spans="1:11">
      <c r="A198" s="1214">
        <v>64</v>
      </c>
      <c r="C198" s="27" t="str">
        <f>'FR-16(7)(v)-1 Functional'!C182</f>
        <v xml:space="preserve">  COMMON &amp; OTHER PLANT IN SERVICE</v>
      </c>
      <c r="E198" s="18"/>
      <c r="F198" s="36">
        <f>SUM(F189:F197)</f>
        <v>75390</v>
      </c>
      <c r="G198" s="140">
        <f>SUM(G188:G197)</f>
        <v>23589</v>
      </c>
      <c r="H198" s="132">
        <f>SUM(H188:H197)</f>
        <v>38823</v>
      </c>
      <c r="I198" s="133">
        <f>SUM(I188:I197)</f>
        <v>12978</v>
      </c>
      <c r="J198" s="36">
        <f>SUM(J188:J197)</f>
        <v>75390</v>
      </c>
      <c r="K198" s="36">
        <f>SUM(K188:K197)</f>
        <v>0</v>
      </c>
    </row>
    <row r="199" spans="1:11">
      <c r="A199" s="1214">
        <v>65</v>
      </c>
      <c r="D199" s="32"/>
      <c r="E199" s="18"/>
      <c r="G199" s="138"/>
      <c r="H199" s="128"/>
      <c r="I199" s="129"/>
    </row>
    <row r="200" spans="1:11">
      <c r="A200" s="1214">
        <v>66</v>
      </c>
      <c r="B200" s="20" t="s">
        <v>22</v>
      </c>
      <c r="D200" s="32"/>
      <c r="E200" s="18"/>
      <c r="F200" s="35">
        <f t="shared" ref="F200:K200" si="45">F198+F186+F171+F145+F139</f>
        <v>6809429</v>
      </c>
      <c r="G200" s="141">
        <f t="shared" si="45"/>
        <v>1725743</v>
      </c>
      <c r="H200" s="134">
        <f t="shared" si="45"/>
        <v>55732</v>
      </c>
      <c r="I200" s="135">
        <f t="shared" si="45"/>
        <v>5027954</v>
      </c>
      <c r="J200" s="35">
        <f t="shared" si="45"/>
        <v>6809429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24</v>
      </c>
      <c r="K202" s="18"/>
    </row>
    <row r="203" spans="1:11">
      <c r="A203" s="31" t="str">
        <f>$A$2</f>
        <v>LIGHTING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60</v>
      </c>
      <c r="B209" s="18"/>
      <c r="C209" s="18"/>
      <c r="D209" s="32"/>
      <c r="E209" s="18"/>
      <c r="F209" s="32" t="s">
        <v>182</v>
      </c>
      <c r="G209" s="136" t="s">
        <v>483</v>
      </c>
      <c r="H209" s="124"/>
      <c r="I209" s="125"/>
      <c r="J209" s="32" t="s">
        <v>182</v>
      </c>
      <c r="K209" s="32" t="s">
        <v>264</v>
      </c>
    </row>
    <row r="210" spans="1:11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4" t="str">
        <f>$F$9</f>
        <v>LIGHTING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63</v>
      </c>
      <c r="K210" s="34" t="s">
        <v>262</v>
      </c>
    </row>
    <row r="211" spans="1:11">
      <c r="C211" s="162" t="s">
        <v>268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197</f>
        <v>PRODUCTION STEAM</v>
      </c>
      <c r="D213" s="32"/>
      <c r="E213" s="18"/>
      <c r="F213" s="35">
        <f t="shared" ref="F213:K215" si="47">F59-F136</f>
        <v>497908</v>
      </c>
      <c r="G213" s="139">
        <f t="shared" si="47"/>
        <v>497908</v>
      </c>
      <c r="H213" s="130">
        <f t="shared" si="47"/>
        <v>0</v>
      </c>
      <c r="I213" s="131">
        <f t="shared" si="47"/>
        <v>0</v>
      </c>
      <c r="J213" s="35">
        <f t="shared" si="47"/>
        <v>497908</v>
      </c>
      <c r="K213" s="35">
        <f t="shared" si="47"/>
        <v>0</v>
      </c>
    </row>
    <row r="214" spans="1:11">
      <c r="A214" s="21">
        <v>3</v>
      </c>
      <c r="C214" s="20" t="str">
        <f>'FR-16(7)(v)-1 Functional'!C198</f>
        <v>PRODUCTION OTHER</v>
      </c>
      <c r="D214" s="32"/>
      <c r="E214" s="18"/>
      <c r="F214" s="35">
        <f t="shared" si="47"/>
        <v>235859</v>
      </c>
      <c r="G214" s="139">
        <f t="shared" si="47"/>
        <v>235859</v>
      </c>
      <c r="H214" s="130">
        <f t="shared" si="47"/>
        <v>0</v>
      </c>
      <c r="I214" s="131">
        <f t="shared" si="47"/>
        <v>0</v>
      </c>
      <c r="J214" s="35">
        <f t="shared" si="47"/>
        <v>235859</v>
      </c>
      <c r="K214" s="35">
        <f t="shared" si="47"/>
        <v>0</v>
      </c>
    </row>
    <row r="215" spans="1:11">
      <c r="A215" s="21">
        <v>4</v>
      </c>
      <c r="C215" s="20" t="str">
        <f>'FR-16(7)(v)-1 Functional'!C199</f>
        <v>ADJUSTMENT</v>
      </c>
      <c r="D215" s="32"/>
      <c r="E215" s="18"/>
      <c r="F215" s="35">
        <f t="shared" si="47"/>
        <v>-8542</v>
      </c>
      <c r="G215" s="139">
        <f t="shared" si="47"/>
        <v>-8542</v>
      </c>
      <c r="H215" s="130">
        <f t="shared" si="47"/>
        <v>0</v>
      </c>
      <c r="I215" s="131">
        <f t="shared" si="47"/>
        <v>0</v>
      </c>
      <c r="J215" s="35">
        <f t="shared" si="47"/>
        <v>-8542</v>
      </c>
      <c r="K215" s="35">
        <f t="shared" si="47"/>
        <v>0</v>
      </c>
    </row>
    <row r="216" spans="1:11">
      <c r="A216" s="21">
        <v>5</v>
      </c>
      <c r="C216" s="247" t="str">
        <f>'FR-16(7)(v)-1 Functional'!C200</f>
        <v xml:space="preserve">  NET PRODUCTION PLANT</v>
      </c>
      <c r="D216" s="32"/>
      <c r="E216" s="18"/>
      <c r="F216" s="36">
        <f t="shared" ref="F216:K216" si="48">SUM(F213:F215)</f>
        <v>725225</v>
      </c>
      <c r="G216" s="140">
        <f t="shared" si="48"/>
        <v>725225</v>
      </c>
      <c r="H216" s="132">
        <f t="shared" si="48"/>
        <v>0</v>
      </c>
      <c r="I216" s="133">
        <f t="shared" si="48"/>
        <v>0</v>
      </c>
      <c r="J216" s="36">
        <f t="shared" si="48"/>
        <v>725225</v>
      </c>
      <c r="K216" s="36">
        <f t="shared" si="48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03</f>
        <v>MAIN STEP-UP TRANSFORMERS</v>
      </c>
      <c r="D219" s="32"/>
      <c r="E219" s="18"/>
      <c r="F219" s="35">
        <f t="shared" ref="F219:K221" si="49">F65-F142</f>
        <v>0</v>
      </c>
      <c r="G219" s="139">
        <f t="shared" si="49"/>
        <v>0</v>
      </c>
      <c r="H219" s="130">
        <f t="shared" si="49"/>
        <v>0</v>
      </c>
      <c r="I219" s="131">
        <f t="shared" si="49"/>
        <v>0</v>
      </c>
      <c r="J219" s="35">
        <f t="shared" si="49"/>
        <v>0</v>
      </c>
      <c r="K219" s="35">
        <f t="shared" si="49"/>
        <v>0</v>
      </c>
    </row>
    <row r="220" spans="1:11">
      <c r="A220" s="21">
        <v>9</v>
      </c>
      <c r="C220" s="20" t="str">
        <f>'FR-16(7)(v)-1 Functional'!C204</f>
        <v>OTHER TRANSMISSION</v>
      </c>
      <c r="D220" s="32"/>
      <c r="E220" s="18"/>
      <c r="F220" s="35">
        <f t="shared" si="49"/>
        <v>67012</v>
      </c>
      <c r="G220" s="139">
        <f t="shared" si="49"/>
        <v>67012</v>
      </c>
      <c r="H220" s="130">
        <f t="shared" si="49"/>
        <v>0</v>
      </c>
      <c r="I220" s="131">
        <f t="shared" si="49"/>
        <v>0</v>
      </c>
      <c r="J220" s="35">
        <f t="shared" si="49"/>
        <v>67012</v>
      </c>
      <c r="K220" s="35">
        <f t="shared" si="49"/>
        <v>0</v>
      </c>
    </row>
    <row r="221" spans="1:11">
      <c r="A221" s="21">
        <v>10</v>
      </c>
      <c r="C221" s="20" t="str">
        <f>'FR-16(7)(v)-1 Functional'!C205</f>
        <v>ADJUSTMENT</v>
      </c>
      <c r="D221" s="32"/>
      <c r="E221" s="18"/>
      <c r="F221" s="35">
        <f t="shared" si="49"/>
        <v>-680</v>
      </c>
      <c r="G221" s="139">
        <f t="shared" si="49"/>
        <v>-680</v>
      </c>
      <c r="H221" s="130">
        <f t="shared" si="49"/>
        <v>0</v>
      </c>
      <c r="I221" s="131">
        <f t="shared" si="49"/>
        <v>0</v>
      </c>
      <c r="J221" s="35">
        <f t="shared" si="49"/>
        <v>-680</v>
      </c>
      <c r="K221" s="35">
        <f t="shared" si="49"/>
        <v>0</v>
      </c>
    </row>
    <row r="222" spans="1:11">
      <c r="A222" s="21">
        <v>11</v>
      </c>
      <c r="C222" s="247" t="str">
        <f>'FR-16(7)(v)-1 Functional'!C206</f>
        <v xml:space="preserve">    NET TRANSMISSION PLANT</v>
      </c>
      <c r="D222" s="32"/>
      <c r="E222" s="18"/>
      <c r="F222" s="36">
        <f t="shared" ref="F222:K222" si="50">SUM(F218:F221)</f>
        <v>66332</v>
      </c>
      <c r="G222" s="140">
        <f t="shared" si="50"/>
        <v>66332</v>
      </c>
      <c r="H222" s="132">
        <f t="shared" si="50"/>
        <v>0</v>
      </c>
      <c r="I222" s="133">
        <f t="shared" si="50"/>
        <v>0</v>
      </c>
      <c r="J222" s="36">
        <f t="shared" si="50"/>
        <v>66332</v>
      </c>
      <c r="K222" s="36">
        <f t="shared" si="50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41</v>
      </c>
      <c r="D224" s="32"/>
      <c r="E224" s="18"/>
      <c r="F224" s="35">
        <f t="shared" ref="F224:K224" si="51">F70-F147</f>
        <v>791557</v>
      </c>
      <c r="G224" s="139">
        <f t="shared" si="51"/>
        <v>791557</v>
      </c>
      <c r="H224" s="130">
        <f t="shared" si="51"/>
        <v>0</v>
      </c>
      <c r="I224" s="131">
        <f t="shared" si="51"/>
        <v>0</v>
      </c>
      <c r="J224" s="35">
        <f t="shared" si="51"/>
        <v>791557</v>
      </c>
      <c r="K224" s="35">
        <f t="shared" si="51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11</f>
        <v>SUBSTATIONS</v>
      </c>
      <c r="D227" s="32"/>
      <c r="E227" s="18"/>
      <c r="F227" s="35">
        <f t="shared" ref="F227:K228" si="52">F73-F150</f>
        <v>328962</v>
      </c>
      <c r="G227" s="139">
        <f t="shared" si="52"/>
        <v>328962</v>
      </c>
      <c r="H227" s="130">
        <f t="shared" si="52"/>
        <v>0</v>
      </c>
      <c r="I227" s="131">
        <f t="shared" si="52"/>
        <v>0</v>
      </c>
      <c r="J227" s="35">
        <f t="shared" si="52"/>
        <v>328962</v>
      </c>
      <c r="K227" s="35">
        <f t="shared" si="52"/>
        <v>0</v>
      </c>
    </row>
    <row r="228" spans="1:11">
      <c r="A228" s="21">
        <v>17</v>
      </c>
      <c r="C228" s="20" t="str">
        <f>'FR-16(7)(v)-1 Functional'!C212</f>
        <v>POLES, TOWERS  &amp; FIXTURES - PRIMARY - DEMAND</v>
      </c>
      <c r="D228" s="32"/>
      <c r="E228" s="18"/>
      <c r="F228" s="35">
        <f t="shared" si="52"/>
        <v>102335</v>
      </c>
      <c r="G228" s="139">
        <f t="shared" si="52"/>
        <v>102335</v>
      </c>
      <c r="H228" s="130">
        <f t="shared" si="52"/>
        <v>0</v>
      </c>
      <c r="I228" s="131">
        <f t="shared" si="52"/>
        <v>0</v>
      </c>
      <c r="J228" s="35">
        <f t="shared" si="52"/>
        <v>102335</v>
      </c>
      <c r="K228" s="35">
        <f t="shared" si="52"/>
        <v>0</v>
      </c>
    </row>
    <row r="229" spans="1:11">
      <c r="A229" s="21">
        <v>18</v>
      </c>
      <c r="C229" s="20" t="str">
        <f>'FR-16(7)(v)-1 Functional'!C213</f>
        <v>POLES, TOWERS  &amp; FIXTURES - PRIMARY - CUSTOMER</v>
      </c>
      <c r="D229" s="32"/>
      <c r="E229" s="18"/>
      <c r="F229" s="35">
        <f t="shared" ref="F229:K229" si="53">F75-F152</f>
        <v>19491</v>
      </c>
      <c r="G229" s="139">
        <f t="shared" si="53"/>
        <v>0</v>
      </c>
      <c r="H229" s="130">
        <f t="shared" si="53"/>
        <v>0</v>
      </c>
      <c r="I229" s="131">
        <f t="shared" si="53"/>
        <v>19491</v>
      </c>
      <c r="J229" s="35">
        <f t="shared" si="53"/>
        <v>19491</v>
      </c>
      <c r="K229" s="35">
        <f t="shared" si="53"/>
        <v>0</v>
      </c>
    </row>
    <row r="230" spans="1:11">
      <c r="A230" s="21">
        <v>19</v>
      </c>
      <c r="C230" s="20" t="str">
        <f>'FR-16(7)(v)-1 Functional'!C214</f>
        <v>POLES, TOWERS  &amp; FIXTURES - SECONDARY - DEMAND</v>
      </c>
      <c r="D230" s="32"/>
      <c r="E230" s="18"/>
      <c r="F230" s="35">
        <f t="shared" ref="F230:K230" si="54">F76-F153</f>
        <v>44052</v>
      </c>
      <c r="G230" s="139">
        <f t="shared" si="54"/>
        <v>44052</v>
      </c>
      <c r="H230" s="130">
        <f t="shared" si="54"/>
        <v>0</v>
      </c>
      <c r="I230" s="131">
        <f t="shared" si="54"/>
        <v>0</v>
      </c>
      <c r="J230" s="35">
        <f t="shared" si="54"/>
        <v>44052</v>
      </c>
      <c r="K230" s="35">
        <f t="shared" si="54"/>
        <v>0</v>
      </c>
    </row>
    <row r="231" spans="1:11">
      <c r="A231" s="21">
        <v>20</v>
      </c>
      <c r="C231" s="20" t="str">
        <f>'FR-16(7)(v)-1 Functional'!C215</f>
        <v>POLES, TOWERS  &amp; FIXTURES - SECONDARY - CUSTOMER</v>
      </c>
      <c r="D231" s="32"/>
      <c r="E231" s="18"/>
      <c r="F231" s="35">
        <f t="shared" ref="F231:K231" si="55">F77-F154</f>
        <v>4642</v>
      </c>
      <c r="G231" s="139">
        <f t="shared" si="55"/>
        <v>0</v>
      </c>
      <c r="H231" s="130">
        <f t="shared" si="55"/>
        <v>0</v>
      </c>
      <c r="I231" s="131">
        <f t="shared" si="55"/>
        <v>4642</v>
      </c>
      <c r="J231" s="35">
        <f t="shared" si="55"/>
        <v>4642</v>
      </c>
      <c r="K231" s="35">
        <f t="shared" si="55"/>
        <v>0</v>
      </c>
    </row>
    <row r="232" spans="1:11">
      <c r="A232" s="21">
        <v>21</v>
      </c>
      <c r="C232" s="20" t="str">
        <f>'FR-16(7)(v)-1 Functional'!C216</f>
        <v>CONDUCTORS - OVERHEAD / PRIMARY - DEMAND</v>
      </c>
      <c r="D232" s="32"/>
      <c r="E232" s="18"/>
      <c r="F232" s="35">
        <f t="shared" ref="F232:K232" si="56">F78-F155</f>
        <v>291707</v>
      </c>
      <c r="G232" s="139">
        <f t="shared" si="56"/>
        <v>291707</v>
      </c>
      <c r="H232" s="130">
        <f t="shared" si="56"/>
        <v>0</v>
      </c>
      <c r="I232" s="131">
        <f t="shared" si="56"/>
        <v>0</v>
      </c>
      <c r="J232" s="35">
        <f t="shared" si="56"/>
        <v>291707</v>
      </c>
      <c r="K232" s="35">
        <f t="shared" si="56"/>
        <v>0</v>
      </c>
    </row>
    <row r="233" spans="1:11">
      <c r="A233" s="21">
        <v>22</v>
      </c>
      <c r="C233" s="20" t="str">
        <f>'FR-16(7)(v)-1 Functional'!C217</f>
        <v>CONDUCTORS - OVERHEAD / PRIMARY - CUSTOMER</v>
      </c>
      <c r="D233" s="32"/>
      <c r="E233" s="18"/>
      <c r="F233" s="35">
        <f t="shared" ref="F233:K233" si="57">F79-F156</f>
        <v>35193</v>
      </c>
      <c r="G233" s="139">
        <f t="shared" si="57"/>
        <v>0</v>
      </c>
      <c r="H233" s="130">
        <f t="shared" si="57"/>
        <v>0</v>
      </c>
      <c r="I233" s="131">
        <f t="shared" si="57"/>
        <v>35193</v>
      </c>
      <c r="J233" s="35">
        <f t="shared" si="57"/>
        <v>35193</v>
      </c>
      <c r="K233" s="35">
        <f t="shared" si="57"/>
        <v>0</v>
      </c>
    </row>
    <row r="234" spans="1:11">
      <c r="A234" s="21">
        <v>23</v>
      </c>
      <c r="C234" s="20" t="str">
        <f>'FR-16(7)(v)-1 Functional'!C218</f>
        <v>CONDUCTORS - OVERHEAD / SECONDARY - DEMAND</v>
      </c>
      <c r="D234" s="32"/>
      <c r="E234" s="18"/>
      <c r="F234" s="35">
        <f t="shared" ref="F234:K234" si="58">F80-F157</f>
        <v>135736</v>
      </c>
      <c r="G234" s="139">
        <f t="shared" si="58"/>
        <v>135736</v>
      </c>
      <c r="H234" s="130">
        <f t="shared" si="58"/>
        <v>0</v>
      </c>
      <c r="I234" s="131">
        <f t="shared" si="58"/>
        <v>0</v>
      </c>
      <c r="J234" s="35">
        <f t="shared" si="58"/>
        <v>135736</v>
      </c>
      <c r="K234" s="35">
        <f t="shared" si="58"/>
        <v>0</v>
      </c>
    </row>
    <row r="235" spans="1:11">
      <c r="A235" s="21">
        <v>24</v>
      </c>
      <c r="C235" s="20" t="str">
        <f>'FR-16(7)(v)-1 Functional'!C219</f>
        <v>CONDUCTORS - OVERHEAD / SECONDARY - CUSTOMER</v>
      </c>
      <c r="D235" s="32"/>
      <c r="E235" s="18"/>
      <c r="F235" s="35">
        <f t="shared" ref="F235:K235" si="59">F81-F158</f>
        <v>13875</v>
      </c>
      <c r="G235" s="139">
        <f t="shared" si="59"/>
        <v>0</v>
      </c>
      <c r="H235" s="130">
        <f t="shared" si="59"/>
        <v>0</v>
      </c>
      <c r="I235" s="131">
        <f t="shared" si="59"/>
        <v>13875</v>
      </c>
      <c r="J235" s="35">
        <f t="shared" si="59"/>
        <v>13875</v>
      </c>
      <c r="K235" s="35">
        <f t="shared" si="59"/>
        <v>0</v>
      </c>
    </row>
    <row r="236" spans="1:11">
      <c r="A236" s="21">
        <v>25</v>
      </c>
      <c r="C236" s="20" t="str">
        <f>'FR-16(7)(v)-1 Functional'!C220</f>
        <v>CONDUCTORS - UNDERGROUND / PRIMARY - DEMAND</v>
      </c>
      <c r="D236" s="32"/>
      <c r="E236" s="18"/>
      <c r="F236" s="35">
        <f t="shared" ref="F236:K236" si="60">F82-F159</f>
        <v>241164</v>
      </c>
      <c r="G236" s="139">
        <f t="shared" si="60"/>
        <v>241164</v>
      </c>
      <c r="H236" s="130">
        <f t="shared" si="60"/>
        <v>0</v>
      </c>
      <c r="I236" s="131">
        <f t="shared" si="60"/>
        <v>0</v>
      </c>
      <c r="J236" s="35">
        <f t="shared" si="60"/>
        <v>241164</v>
      </c>
      <c r="K236" s="35">
        <f t="shared" si="60"/>
        <v>0</v>
      </c>
    </row>
    <row r="237" spans="1:11">
      <c r="A237" s="21">
        <v>26</v>
      </c>
      <c r="C237" s="20" t="str">
        <f>'FR-16(7)(v)-1 Functional'!C221</f>
        <v>CONDUCTORS - UNDERGROUND / PRIMARY - CUSTOMER</v>
      </c>
      <c r="D237" s="32"/>
      <c r="E237" s="18"/>
      <c r="F237" s="35">
        <f t="shared" ref="F237:K237" si="61">F83-F160</f>
        <v>28803</v>
      </c>
      <c r="G237" s="139">
        <f t="shared" si="61"/>
        <v>0</v>
      </c>
      <c r="H237" s="130">
        <f t="shared" si="61"/>
        <v>0</v>
      </c>
      <c r="I237" s="131">
        <f t="shared" si="61"/>
        <v>28803</v>
      </c>
      <c r="J237" s="35">
        <f t="shared" si="61"/>
        <v>28803</v>
      </c>
      <c r="K237" s="35">
        <f t="shared" si="61"/>
        <v>0</v>
      </c>
    </row>
    <row r="238" spans="1:11">
      <c r="A238" s="21">
        <v>27</v>
      </c>
      <c r="C238" s="20" t="str">
        <f>'FR-16(7)(v)-1 Functional'!C222</f>
        <v>CONDUCTORS - UNDERGROUND / SECONDARY - DEMAND</v>
      </c>
      <c r="D238" s="32"/>
      <c r="E238" s="18"/>
      <c r="F238" s="35">
        <f t="shared" ref="F238:K238" si="62">F84-F161</f>
        <v>40566</v>
      </c>
      <c r="G238" s="139">
        <f t="shared" si="62"/>
        <v>40566</v>
      </c>
      <c r="H238" s="130">
        <f t="shared" si="62"/>
        <v>0</v>
      </c>
      <c r="I238" s="131">
        <f t="shared" si="62"/>
        <v>0</v>
      </c>
      <c r="J238" s="35">
        <f t="shared" si="62"/>
        <v>40566</v>
      </c>
      <c r="K238" s="35">
        <f t="shared" si="62"/>
        <v>0</v>
      </c>
    </row>
    <row r="239" spans="1:11">
      <c r="A239" s="21">
        <v>28</v>
      </c>
      <c r="C239" s="20" t="str">
        <f>'FR-16(7)(v)-1 Functional'!C223</f>
        <v>CONDUCTORS - UNDERGROUND / SECONDARY - CUSTOMER</v>
      </c>
      <c r="D239" s="32"/>
      <c r="E239" s="18"/>
      <c r="F239" s="35">
        <f t="shared" ref="F239:K239" si="63">F85-F162</f>
        <v>9554</v>
      </c>
      <c r="G239" s="139">
        <f t="shared" si="63"/>
        <v>0</v>
      </c>
      <c r="H239" s="130">
        <f t="shared" si="63"/>
        <v>0</v>
      </c>
      <c r="I239" s="131">
        <f t="shared" si="63"/>
        <v>9554</v>
      </c>
      <c r="J239" s="35">
        <f t="shared" si="63"/>
        <v>9554</v>
      </c>
      <c r="K239" s="35">
        <f t="shared" si="63"/>
        <v>0</v>
      </c>
    </row>
    <row r="240" spans="1:11">
      <c r="A240" s="21">
        <v>29</v>
      </c>
      <c r="C240" s="20" t="str">
        <f>'FR-16(7)(v)-1 Functional'!C224</f>
        <v>TRANSFORMERS DEMAND RELATED</v>
      </c>
      <c r="D240" s="32"/>
      <c r="E240" s="18"/>
      <c r="F240" s="37">
        <f t="shared" ref="F240:K247" si="64">F86-F163</f>
        <v>123377</v>
      </c>
      <c r="G240" s="139">
        <f t="shared" si="64"/>
        <v>123377</v>
      </c>
      <c r="H240" s="130">
        <f t="shared" si="64"/>
        <v>0</v>
      </c>
      <c r="I240" s="131">
        <f t="shared" si="64"/>
        <v>0</v>
      </c>
      <c r="J240" s="35">
        <f t="shared" si="64"/>
        <v>123377</v>
      </c>
      <c r="K240" s="35">
        <f t="shared" si="64"/>
        <v>0</v>
      </c>
    </row>
    <row r="241" spans="1:11">
      <c r="A241" s="21">
        <v>30</v>
      </c>
      <c r="C241" s="20" t="str">
        <f>'FR-16(7)(v)-1 Functional'!C225</f>
        <v>TRANSFORMERS CUSTOMER RELATED</v>
      </c>
      <c r="D241" s="32"/>
      <c r="E241" s="18"/>
      <c r="F241" s="37">
        <f t="shared" si="64"/>
        <v>24454</v>
      </c>
      <c r="G241" s="139">
        <f t="shared" si="64"/>
        <v>0</v>
      </c>
      <c r="H241" s="130">
        <f t="shared" si="64"/>
        <v>0</v>
      </c>
      <c r="I241" s="131">
        <f t="shared" si="64"/>
        <v>24454</v>
      </c>
      <c r="J241" s="35">
        <f t="shared" si="64"/>
        <v>24454</v>
      </c>
      <c r="K241" s="35">
        <f t="shared" si="64"/>
        <v>0</v>
      </c>
    </row>
    <row r="242" spans="1:11">
      <c r="A242" s="21">
        <v>31</v>
      </c>
      <c r="C242" s="20" t="str">
        <f>'FR-16(7)(v)-1 Functional'!C226</f>
        <v>SERVICES</v>
      </c>
      <c r="D242" s="32"/>
      <c r="E242" s="18"/>
      <c r="F242" s="35">
        <f t="shared" si="64"/>
        <v>20110</v>
      </c>
      <c r="G242" s="139">
        <f t="shared" si="64"/>
        <v>0</v>
      </c>
      <c r="H242" s="130">
        <f t="shared" si="64"/>
        <v>0</v>
      </c>
      <c r="I242" s="131">
        <f t="shared" si="64"/>
        <v>20110</v>
      </c>
      <c r="J242" s="35">
        <f t="shared" si="64"/>
        <v>20110</v>
      </c>
      <c r="K242" s="35">
        <f t="shared" si="64"/>
        <v>0</v>
      </c>
    </row>
    <row r="243" spans="1:11">
      <c r="A243" s="21">
        <v>32</v>
      </c>
      <c r="C243" s="20" t="str">
        <f>'FR-16(7)(v)-1 Functional'!C227</f>
        <v>METERS</v>
      </c>
      <c r="D243" s="32"/>
      <c r="E243" s="18"/>
      <c r="F243" s="35">
        <f t="shared" si="64"/>
        <v>0</v>
      </c>
      <c r="G243" s="139">
        <f t="shared" si="64"/>
        <v>0</v>
      </c>
      <c r="H243" s="130">
        <f t="shared" si="64"/>
        <v>0</v>
      </c>
      <c r="I243" s="131">
        <f t="shared" si="64"/>
        <v>0</v>
      </c>
      <c r="J243" s="35">
        <f t="shared" si="64"/>
        <v>0</v>
      </c>
      <c r="K243" s="35">
        <f t="shared" si="64"/>
        <v>0</v>
      </c>
    </row>
    <row r="244" spans="1:11">
      <c r="A244" s="21">
        <v>33</v>
      </c>
      <c r="C244" s="20" t="str">
        <f>'FR-16(7)(v)-1 Functional'!C228</f>
        <v>STREET LIGHTS</v>
      </c>
      <c r="D244" s="32"/>
      <c r="E244" s="18"/>
      <c r="F244" s="35">
        <f t="shared" si="64"/>
        <v>1560590</v>
      </c>
      <c r="G244" s="139">
        <f t="shared" si="64"/>
        <v>0</v>
      </c>
      <c r="H244" s="130">
        <f t="shared" si="64"/>
        <v>0</v>
      </c>
      <c r="I244" s="131">
        <f t="shared" si="64"/>
        <v>1560590</v>
      </c>
      <c r="J244" s="35">
        <f t="shared" si="64"/>
        <v>1560590</v>
      </c>
      <c r="K244" s="35">
        <f t="shared" si="64"/>
        <v>0</v>
      </c>
    </row>
    <row r="245" spans="1:11">
      <c r="A245" s="21">
        <v>34</v>
      </c>
      <c r="C245" s="20" t="str">
        <f>'FR-16(7)(v)-1 Functional'!C229</f>
        <v xml:space="preserve">ADJUSTMENT  </v>
      </c>
      <c r="D245" s="32"/>
      <c r="E245" s="18"/>
      <c r="F245" s="35">
        <f t="shared" si="64"/>
        <v>-46816</v>
      </c>
      <c r="G245" s="139">
        <f t="shared" si="64"/>
        <v>-11013</v>
      </c>
      <c r="H245" s="130">
        <f t="shared" si="64"/>
        <v>0</v>
      </c>
      <c r="I245" s="131">
        <f t="shared" si="64"/>
        <v>-35803</v>
      </c>
      <c r="J245" s="35">
        <f t="shared" si="64"/>
        <v>-46816</v>
      </c>
      <c r="K245" s="35">
        <f t="shared" si="64"/>
        <v>0</v>
      </c>
    </row>
    <row r="246" spans="1:11">
      <c r="A246" s="21">
        <v>35</v>
      </c>
      <c r="C246" s="20" t="str">
        <f>'FR-16(7)(v)-1 Functional'!C230</f>
        <v>CONSTRUCTION NOT CLASSIFIED</v>
      </c>
      <c r="D246" s="32"/>
      <c r="E246" s="18"/>
      <c r="F246" s="35">
        <f t="shared" si="64"/>
        <v>777765</v>
      </c>
      <c r="G246" s="139">
        <f t="shared" si="64"/>
        <v>182969</v>
      </c>
      <c r="H246" s="130">
        <f t="shared" si="64"/>
        <v>0</v>
      </c>
      <c r="I246" s="131">
        <f t="shared" si="64"/>
        <v>594796</v>
      </c>
      <c r="J246" s="35">
        <f t="shared" si="64"/>
        <v>777765</v>
      </c>
      <c r="K246" s="35">
        <f t="shared" si="64"/>
        <v>0</v>
      </c>
    </row>
    <row r="247" spans="1:11" s="1213" customFormat="1">
      <c r="A247" s="1214">
        <v>36</v>
      </c>
      <c r="C247" s="1213" t="str">
        <f>'FR-16(7)(v)-1 Functional'!C231</f>
        <v>RWIP</v>
      </c>
      <c r="D247" s="32"/>
      <c r="E247" s="1212"/>
      <c r="F247" s="1218">
        <f t="shared" si="64"/>
        <v>0</v>
      </c>
      <c r="G247" s="139">
        <f t="shared" si="64"/>
        <v>0</v>
      </c>
      <c r="H247" s="130">
        <f t="shared" si="64"/>
        <v>0</v>
      </c>
      <c r="I247" s="131">
        <f t="shared" si="64"/>
        <v>0</v>
      </c>
      <c r="J247" s="1218">
        <f t="shared" si="64"/>
        <v>0</v>
      </c>
      <c r="K247" s="1218">
        <f t="shared" si="64"/>
        <v>0</v>
      </c>
    </row>
    <row r="248" spans="1:11">
      <c r="A248" s="1214">
        <v>37</v>
      </c>
      <c r="C248" s="20" t="str">
        <f>'FR-16(7)(v)-1 Functional'!C232</f>
        <v xml:space="preserve">  NET DISTRIBUTION PLANT</v>
      </c>
      <c r="D248" s="32"/>
      <c r="E248" s="18"/>
      <c r="F248" s="36">
        <f t="shared" ref="F248:K248" si="65">SUM(F226:F246)</f>
        <v>3755560</v>
      </c>
      <c r="G248" s="140">
        <f t="shared" si="65"/>
        <v>1479855</v>
      </c>
      <c r="H248" s="132">
        <f t="shared" si="65"/>
        <v>0</v>
      </c>
      <c r="I248" s="133">
        <f t="shared" si="65"/>
        <v>2275705</v>
      </c>
      <c r="J248" s="36">
        <f t="shared" si="65"/>
        <v>3755560</v>
      </c>
      <c r="K248" s="36">
        <f t="shared" si="65"/>
        <v>0</v>
      </c>
    </row>
    <row r="249" spans="1:11">
      <c r="A249" s="1214">
        <v>38</v>
      </c>
      <c r="D249" s="32"/>
      <c r="E249" s="18"/>
      <c r="G249" s="138"/>
      <c r="H249" s="128"/>
      <c r="I249" s="129"/>
    </row>
    <row r="250" spans="1:11">
      <c r="A250" s="1214">
        <v>39</v>
      </c>
      <c r="B250" s="20" t="s">
        <v>307</v>
      </c>
      <c r="D250" s="32"/>
      <c r="E250" s="18"/>
      <c r="F250" s="35">
        <f t="shared" ref="F250:K251" si="66">F96-F173</f>
        <v>3821892</v>
      </c>
      <c r="G250" s="139">
        <f t="shared" si="66"/>
        <v>1546187</v>
      </c>
      <c r="H250" s="130">
        <f t="shared" si="66"/>
        <v>0</v>
      </c>
      <c r="I250" s="131">
        <f t="shared" si="66"/>
        <v>2275705</v>
      </c>
      <c r="J250" s="35">
        <f t="shared" si="66"/>
        <v>3821892</v>
      </c>
      <c r="K250" s="35">
        <f t="shared" si="66"/>
        <v>0</v>
      </c>
    </row>
    <row r="251" spans="1:11">
      <c r="A251" s="1214">
        <v>40</v>
      </c>
      <c r="B251" s="20" t="s">
        <v>23</v>
      </c>
      <c r="D251" s="32"/>
      <c r="E251" s="18"/>
      <c r="F251" s="35">
        <f t="shared" si="66"/>
        <v>4547117</v>
      </c>
      <c r="G251" s="139">
        <f t="shared" si="66"/>
        <v>2271412</v>
      </c>
      <c r="H251" s="130">
        <f t="shared" si="66"/>
        <v>0</v>
      </c>
      <c r="I251" s="131">
        <f t="shared" si="66"/>
        <v>2275705</v>
      </c>
      <c r="J251" s="35">
        <f t="shared" si="66"/>
        <v>4547117</v>
      </c>
      <c r="K251" s="35">
        <f t="shared" si="66"/>
        <v>0</v>
      </c>
    </row>
    <row r="252" spans="1:11">
      <c r="A252" s="1214">
        <v>41</v>
      </c>
      <c r="D252" s="32"/>
      <c r="E252" s="18"/>
      <c r="G252" s="138"/>
      <c r="H252" s="128"/>
      <c r="I252" s="129"/>
    </row>
    <row r="253" spans="1:11">
      <c r="A253" s="1214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14">
        <v>43</v>
      </c>
      <c r="C254" s="20" t="str">
        <f>'FR-16(7)(v)-1 Functional'!C238</f>
        <v>PRODUCTION - DEMAND</v>
      </c>
      <c r="D254" s="32"/>
      <c r="E254" s="18"/>
      <c r="F254" s="35">
        <f t="shared" ref="F254:K257" si="67">F100-F177</f>
        <v>5557</v>
      </c>
      <c r="G254" s="139">
        <f t="shared" si="67"/>
        <v>5557</v>
      </c>
      <c r="H254" s="130">
        <f t="shared" si="67"/>
        <v>0</v>
      </c>
      <c r="I254" s="131">
        <f t="shared" si="67"/>
        <v>0</v>
      </c>
      <c r="J254" s="35">
        <f t="shared" si="67"/>
        <v>5557</v>
      </c>
      <c r="K254" s="35">
        <f t="shared" si="67"/>
        <v>0</v>
      </c>
    </row>
    <row r="255" spans="1:11">
      <c r="A255" s="1214">
        <v>44</v>
      </c>
      <c r="C255" s="20" t="str">
        <f>'FR-16(7)(v)-1 Functional'!C239</f>
        <v>PRODUCTION - ENERGY</v>
      </c>
      <c r="D255" s="32"/>
      <c r="E255" s="18"/>
      <c r="F255" s="35">
        <f t="shared" si="67"/>
        <v>16005</v>
      </c>
      <c r="G255" s="139">
        <f t="shared" si="67"/>
        <v>0</v>
      </c>
      <c r="H255" s="130">
        <f t="shared" si="67"/>
        <v>16005</v>
      </c>
      <c r="I255" s="131">
        <f t="shared" si="67"/>
        <v>0</v>
      </c>
      <c r="J255" s="35">
        <f t="shared" si="67"/>
        <v>16005</v>
      </c>
      <c r="K255" s="35">
        <f t="shared" si="67"/>
        <v>0</v>
      </c>
    </row>
    <row r="256" spans="1:11">
      <c r="A256" s="1214">
        <v>45</v>
      </c>
      <c r="C256" s="20" t="str">
        <f>'FR-16(7)(v)-1 Functional'!C240</f>
        <v>TRANSMISSION</v>
      </c>
      <c r="D256" s="32"/>
      <c r="E256" s="18"/>
      <c r="F256" s="35">
        <f t="shared" si="67"/>
        <v>949</v>
      </c>
      <c r="G256" s="139">
        <f t="shared" si="67"/>
        <v>949</v>
      </c>
      <c r="H256" s="130">
        <f t="shared" si="67"/>
        <v>0</v>
      </c>
      <c r="I256" s="131">
        <f t="shared" si="67"/>
        <v>0</v>
      </c>
      <c r="J256" s="35">
        <f t="shared" si="67"/>
        <v>949</v>
      </c>
      <c r="K256" s="35">
        <f t="shared" si="67"/>
        <v>0</v>
      </c>
    </row>
    <row r="257" spans="1:11">
      <c r="A257" s="1214">
        <v>46</v>
      </c>
      <c r="C257" s="20" t="str">
        <f>'FR-16(7)(v)-1 Functional'!C241</f>
        <v>DISTRIBUTION - DEMAND</v>
      </c>
      <c r="D257" s="32"/>
      <c r="E257" s="18"/>
      <c r="F257" s="35">
        <f t="shared" si="67"/>
        <v>3157</v>
      </c>
      <c r="G257" s="139">
        <f t="shared" si="67"/>
        <v>3157</v>
      </c>
      <c r="H257" s="130">
        <f t="shared" si="67"/>
        <v>0</v>
      </c>
      <c r="I257" s="131">
        <f t="shared" si="67"/>
        <v>0</v>
      </c>
      <c r="J257" s="35">
        <f t="shared" si="67"/>
        <v>3157</v>
      </c>
      <c r="K257" s="35">
        <f t="shared" si="67"/>
        <v>0</v>
      </c>
    </row>
    <row r="258" spans="1:11">
      <c r="A258" s="1214">
        <v>47</v>
      </c>
      <c r="C258" s="20" t="str">
        <f>'FR-16(7)(v)-1 Functional'!C242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14">
        <v>48</v>
      </c>
      <c r="C259" s="20" t="str">
        <f>'FR-16(7)(v)-1 Functional'!C243</f>
        <v>CUSTOMER ACCOUNTING</v>
      </c>
      <c r="D259" s="32"/>
      <c r="E259" s="18"/>
      <c r="F259" s="35">
        <f t="shared" ref="F259:K262" si="68">F105-F182</f>
        <v>3527</v>
      </c>
      <c r="G259" s="139">
        <f t="shared" si="68"/>
        <v>0</v>
      </c>
      <c r="H259" s="130">
        <f t="shared" si="68"/>
        <v>0</v>
      </c>
      <c r="I259" s="131">
        <f t="shared" si="68"/>
        <v>3527</v>
      </c>
      <c r="J259" s="35">
        <f t="shared" si="68"/>
        <v>3527</v>
      </c>
      <c r="K259" s="35">
        <f t="shared" si="68"/>
        <v>0</v>
      </c>
    </row>
    <row r="260" spans="1:11">
      <c r="A260" s="1214">
        <v>49</v>
      </c>
      <c r="C260" s="20" t="str">
        <f>'FR-16(7)(v)-1 Functional'!C244</f>
        <v>CUSTOMER SERVICE &amp; INFORMATION</v>
      </c>
      <c r="D260" s="32"/>
      <c r="E260" s="18"/>
      <c r="F260" s="35">
        <f t="shared" si="68"/>
        <v>355</v>
      </c>
      <c r="G260" s="139">
        <f t="shared" si="68"/>
        <v>0</v>
      </c>
      <c r="H260" s="130">
        <f t="shared" si="68"/>
        <v>0</v>
      </c>
      <c r="I260" s="131">
        <f t="shared" si="68"/>
        <v>355</v>
      </c>
      <c r="J260" s="35">
        <f t="shared" si="68"/>
        <v>355</v>
      </c>
      <c r="K260" s="35">
        <f t="shared" si="68"/>
        <v>0</v>
      </c>
    </row>
    <row r="261" spans="1:11">
      <c r="A261" s="1214">
        <v>50</v>
      </c>
      <c r="C261" s="20" t="str">
        <f>'FR-16(7)(v)-1 Functional'!C245</f>
        <v>SALES</v>
      </c>
      <c r="D261" s="32"/>
      <c r="E261" s="18"/>
      <c r="F261" s="35">
        <f t="shared" si="68"/>
        <v>0</v>
      </c>
      <c r="G261" s="139">
        <f t="shared" si="68"/>
        <v>0</v>
      </c>
      <c r="H261" s="130">
        <f t="shared" si="68"/>
        <v>0</v>
      </c>
      <c r="I261" s="131">
        <f t="shared" si="68"/>
        <v>0</v>
      </c>
      <c r="J261" s="35">
        <f t="shared" si="68"/>
        <v>0</v>
      </c>
      <c r="K261" s="35">
        <f t="shared" si="68"/>
        <v>0</v>
      </c>
    </row>
    <row r="262" spans="1:11">
      <c r="A262" s="1214">
        <v>51</v>
      </c>
      <c r="C262" s="45" t="str">
        <f>'FR-16(7)(v)-1 Functional'!C246</f>
        <v>ADJUSTMENT</v>
      </c>
      <c r="D262" s="32"/>
      <c r="E262" s="18"/>
      <c r="F262" s="35">
        <f t="shared" si="68"/>
        <v>22162</v>
      </c>
      <c r="G262" s="139">
        <f t="shared" si="68"/>
        <v>248</v>
      </c>
      <c r="H262" s="130">
        <f t="shared" si="68"/>
        <v>3313</v>
      </c>
      <c r="I262" s="131">
        <f t="shared" si="68"/>
        <v>18601</v>
      </c>
      <c r="J262" s="35">
        <f t="shared" si="68"/>
        <v>22162</v>
      </c>
      <c r="K262" s="35">
        <f t="shared" si="68"/>
        <v>0</v>
      </c>
    </row>
    <row r="263" spans="1:11">
      <c r="A263" s="1214">
        <v>52</v>
      </c>
      <c r="C263" s="20" t="str">
        <f>'FR-16(7)(v)-1 Functional'!C247</f>
        <v xml:space="preserve">  NET GENERAL &amp; INTANG PLANT</v>
      </c>
      <c r="D263" s="32"/>
      <c r="E263" s="18"/>
      <c r="F263" s="36">
        <f t="shared" ref="F263:K263" si="69">SUM(F253:F262)</f>
        <v>51712</v>
      </c>
      <c r="G263" s="140">
        <f t="shared" si="69"/>
        <v>9911</v>
      </c>
      <c r="H263" s="132">
        <f t="shared" si="69"/>
        <v>19318</v>
      </c>
      <c r="I263" s="133">
        <f t="shared" si="69"/>
        <v>22483</v>
      </c>
      <c r="J263" s="36">
        <f t="shared" si="69"/>
        <v>51712</v>
      </c>
      <c r="K263" s="36">
        <f t="shared" si="69"/>
        <v>0</v>
      </c>
    </row>
    <row r="264" spans="1:11">
      <c r="A264" s="1214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14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14">
        <v>55</v>
      </c>
      <c r="C266" s="20" t="str">
        <f>'FR-16(7)(v)-1 Functional'!C250</f>
        <v>PRODUCTION - DEMAND</v>
      </c>
      <c r="D266" s="32"/>
      <c r="E266" s="18"/>
      <c r="F266" s="35">
        <f t="shared" ref="F266:K269" si="70">F112-F189</f>
        <v>230</v>
      </c>
      <c r="G266" s="139">
        <f t="shared" si="70"/>
        <v>230</v>
      </c>
      <c r="H266" s="130">
        <f t="shared" si="70"/>
        <v>0</v>
      </c>
      <c r="I266" s="131">
        <f t="shared" si="70"/>
        <v>0</v>
      </c>
      <c r="J266" s="35">
        <f t="shared" si="70"/>
        <v>230</v>
      </c>
      <c r="K266" s="35">
        <f t="shared" si="70"/>
        <v>0</v>
      </c>
    </row>
    <row r="267" spans="1:11">
      <c r="A267" s="1214">
        <v>56</v>
      </c>
      <c r="C267" s="20" t="str">
        <f>'FR-16(7)(v)-1 Functional'!C251</f>
        <v>PRODUCTION - ENERGY</v>
      </c>
      <c r="D267" s="32"/>
      <c r="E267" s="18"/>
      <c r="F267" s="35">
        <f t="shared" si="70"/>
        <v>662</v>
      </c>
      <c r="G267" s="139">
        <f t="shared" si="70"/>
        <v>0</v>
      </c>
      <c r="H267" s="130">
        <f t="shared" si="70"/>
        <v>662</v>
      </c>
      <c r="I267" s="131">
        <f t="shared" si="70"/>
        <v>0</v>
      </c>
      <c r="J267" s="35">
        <f t="shared" si="70"/>
        <v>662</v>
      </c>
      <c r="K267" s="35">
        <f t="shared" si="70"/>
        <v>0</v>
      </c>
    </row>
    <row r="268" spans="1:11">
      <c r="A268" s="1214">
        <v>57</v>
      </c>
      <c r="C268" s="20" t="str">
        <f>'FR-16(7)(v)-1 Functional'!C252</f>
        <v>TRANSMISSION</v>
      </c>
      <c r="D268" s="32"/>
      <c r="E268" s="18"/>
      <c r="F268" s="35">
        <f t="shared" si="70"/>
        <v>39</v>
      </c>
      <c r="G268" s="139">
        <f t="shared" si="70"/>
        <v>39</v>
      </c>
      <c r="H268" s="130">
        <f t="shared" si="70"/>
        <v>0</v>
      </c>
      <c r="I268" s="131">
        <f t="shared" si="70"/>
        <v>0</v>
      </c>
      <c r="J268" s="35">
        <f t="shared" si="70"/>
        <v>39</v>
      </c>
      <c r="K268" s="35">
        <f t="shared" si="70"/>
        <v>0</v>
      </c>
    </row>
    <row r="269" spans="1:11">
      <c r="A269" s="1214">
        <v>58</v>
      </c>
      <c r="C269" s="20" t="str">
        <f>'FR-16(7)(v)-1 Functional'!C253</f>
        <v>DISTRIBUTION - DEMAND</v>
      </c>
      <c r="D269" s="32"/>
      <c r="E269" s="18"/>
      <c r="F269" s="35">
        <f t="shared" si="70"/>
        <v>131</v>
      </c>
      <c r="G269" s="139">
        <f t="shared" si="70"/>
        <v>131</v>
      </c>
      <c r="H269" s="130">
        <f t="shared" si="70"/>
        <v>0</v>
      </c>
      <c r="I269" s="131">
        <f t="shared" si="70"/>
        <v>0</v>
      </c>
      <c r="J269" s="35">
        <f t="shared" si="70"/>
        <v>131</v>
      </c>
      <c r="K269" s="35">
        <f t="shared" si="70"/>
        <v>0</v>
      </c>
    </row>
    <row r="270" spans="1:11">
      <c r="A270" s="1214">
        <v>59</v>
      </c>
      <c r="C270" s="20" t="str">
        <f>'FR-16(7)(v)-1 Functional'!C254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14">
        <v>60</v>
      </c>
      <c r="C271" s="20" t="str">
        <f>'FR-16(7)(v)-1 Functional'!C255</f>
        <v>CUSTOMER ACCOUNTING</v>
      </c>
      <c r="D271" s="32"/>
      <c r="E271" s="18"/>
      <c r="F271" s="35">
        <f t="shared" ref="F271:K274" si="71">F117-F194</f>
        <v>145</v>
      </c>
      <c r="G271" s="139">
        <f t="shared" si="71"/>
        <v>0</v>
      </c>
      <c r="H271" s="130">
        <f t="shared" si="71"/>
        <v>0</v>
      </c>
      <c r="I271" s="131">
        <f t="shared" si="71"/>
        <v>145</v>
      </c>
      <c r="J271" s="35">
        <f t="shared" si="71"/>
        <v>145</v>
      </c>
      <c r="K271" s="35">
        <f t="shared" si="71"/>
        <v>0</v>
      </c>
    </row>
    <row r="272" spans="1:11">
      <c r="A272" s="1214">
        <v>61</v>
      </c>
      <c r="C272" s="20" t="str">
        <f>'FR-16(7)(v)-1 Functional'!C256</f>
        <v>CUSTOMER SERVICE &amp; INFORMATION</v>
      </c>
      <c r="D272" s="32"/>
      <c r="E272" s="18"/>
      <c r="F272" s="35">
        <f t="shared" si="71"/>
        <v>14</v>
      </c>
      <c r="G272" s="139">
        <f t="shared" si="71"/>
        <v>0</v>
      </c>
      <c r="H272" s="130">
        <f t="shared" si="71"/>
        <v>0</v>
      </c>
      <c r="I272" s="131">
        <f t="shared" si="71"/>
        <v>14</v>
      </c>
      <c r="J272" s="35">
        <f t="shared" si="71"/>
        <v>14</v>
      </c>
      <c r="K272" s="35">
        <f t="shared" si="71"/>
        <v>0</v>
      </c>
    </row>
    <row r="273" spans="1:11">
      <c r="A273" s="1214">
        <v>62</v>
      </c>
      <c r="C273" s="20" t="str">
        <f>'FR-16(7)(v)-1 Functional'!C257</f>
        <v>SALES</v>
      </c>
      <c r="D273" s="32"/>
      <c r="E273" s="18"/>
      <c r="F273" s="35">
        <f t="shared" si="71"/>
        <v>0</v>
      </c>
      <c r="G273" s="139">
        <f t="shared" si="71"/>
        <v>0</v>
      </c>
      <c r="H273" s="130">
        <f t="shared" si="71"/>
        <v>0</v>
      </c>
      <c r="I273" s="131">
        <f t="shared" si="71"/>
        <v>0</v>
      </c>
      <c r="J273" s="35">
        <f t="shared" si="71"/>
        <v>0</v>
      </c>
      <c r="K273" s="35">
        <f t="shared" si="71"/>
        <v>0</v>
      </c>
    </row>
    <row r="274" spans="1:11">
      <c r="A274" s="1214">
        <v>63</v>
      </c>
      <c r="C274" s="49" t="str">
        <f>'FR-16(7)(v)-1 Functional'!C258</f>
        <v>ADJUSTMENT</v>
      </c>
      <c r="D274" s="32"/>
      <c r="E274" s="18"/>
      <c r="F274" s="35">
        <f t="shared" si="71"/>
        <v>1859</v>
      </c>
      <c r="G274" s="139">
        <f t="shared" si="71"/>
        <v>21</v>
      </c>
      <c r="H274" s="130">
        <f t="shared" si="71"/>
        <v>278</v>
      </c>
      <c r="I274" s="131">
        <f t="shared" si="71"/>
        <v>1560</v>
      </c>
      <c r="J274" s="35">
        <f t="shared" si="71"/>
        <v>1859</v>
      </c>
      <c r="K274" s="35">
        <f t="shared" si="71"/>
        <v>0</v>
      </c>
    </row>
    <row r="275" spans="1:11">
      <c r="A275" s="1214">
        <v>64</v>
      </c>
      <c r="C275" s="247" t="str">
        <f>'FR-16(7)(v)-1 Functional'!C259</f>
        <v xml:space="preserve">  COMMON &amp; OTHER PLANT IN SERVICE</v>
      </c>
      <c r="D275" s="32"/>
      <c r="E275" s="18"/>
      <c r="F275" s="36">
        <f t="shared" ref="F275:K275" si="72">SUM(F265:F274)</f>
        <v>3080</v>
      </c>
      <c r="G275" s="140">
        <f t="shared" si="72"/>
        <v>421</v>
      </c>
      <c r="H275" s="132">
        <f t="shared" si="72"/>
        <v>940</v>
      </c>
      <c r="I275" s="133">
        <f t="shared" si="72"/>
        <v>1719</v>
      </c>
      <c r="J275" s="36">
        <f t="shared" si="72"/>
        <v>3080</v>
      </c>
      <c r="K275" s="36">
        <f t="shared" si="72"/>
        <v>0</v>
      </c>
    </row>
    <row r="276" spans="1:11">
      <c r="A276" s="1214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14">
        <v>66</v>
      </c>
      <c r="C277" s="20" t="str">
        <f>'FR-16(7)(v)-1 Functional'!C261</f>
        <v>NET ELECTRIC PLANT IN SERVICE</v>
      </c>
      <c r="D277" s="32"/>
      <c r="E277" s="18"/>
      <c r="F277" s="35">
        <f t="shared" ref="F277:K277" si="73">F275+F263+F248+F222+F216</f>
        <v>4601909</v>
      </c>
      <c r="G277" s="141">
        <f t="shared" si="73"/>
        <v>2281744</v>
      </c>
      <c r="H277" s="134">
        <f t="shared" si="73"/>
        <v>20258</v>
      </c>
      <c r="I277" s="135">
        <f t="shared" si="73"/>
        <v>2299907</v>
      </c>
      <c r="J277" s="35">
        <f t="shared" si="73"/>
        <v>4601909</v>
      </c>
      <c r="K277" s="35">
        <f t="shared" si="73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24</v>
      </c>
      <c r="K279" s="18"/>
    </row>
    <row r="280" spans="1:11">
      <c r="A280" s="31" t="str">
        <f>$A$2</f>
        <v>LIGHTING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60</v>
      </c>
      <c r="B286" s="18"/>
      <c r="C286" s="18"/>
      <c r="D286" s="32"/>
      <c r="E286" s="18"/>
      <c r="F286" s="32" t="s">
        <v>182</v>
      </c>
      <c r="G286" s="136" t="s">
        <v>483</v>
      </c>
      <c r="H286" s="124"/>
      <c r="I286" s="125"/>
      <c r="J286" s="32" t="s">
        <v>182</v>
      </c>
      <c r="K286" s="32" t="s">
        <v>264</v>
      </c>
    </row>
    <row r="287" spans="1:11">
      <c r="A287" s="34" t="s">
        <v>461</v>
      </c>
      <c r="B287" s="33" t="s">
        <v>467</v>
      </c>
      <c r="C287" s="33"/>
      <c r="D287" s="34" t="s">
        <v>259</v>
      </c>
      <c r="E287" s="33"/>
      <c r="F287" s="34" t="str">
        <f>$F$9</f>
        <v>LIGHTING</v>
      </c>
      <c r="G287" s="137" t="str">
        <f t="shared" ref="G287:I288" si="74">G9</f>
        <v>DEMAND</v>
      </c>
      <c r="H287" s="126" t="str">
        <f t="shared" si="74"/>
        <v>ENERGY</v>
      </c>
      <c r="I287" s="127" t="str">
        <f t="shared" si="74"/>
        <v>CUSTOMER</v>
      </c>
      <c r="J287" s="34" t="s">
        <v>263</v>
      </c>
      <c r="K287" s="34" t="s">
        <v>262</v>
      </c>
    </row>
    <row r="288" spans="1:11">
      <c r="C288" s="162" t="s">
        <v>269</v>
      </c>
      <c r="D288" s="32"/>
      <c r="E288" s="18"/>
      <c r="G288" s="262">
        <f t="shared" si="74"/>
        <v>3</v>
      </c>
      <c r="H288" s="263">
        <f t="shared" si="74"/>
        <v>4</v>
      </c>
      <c r="I288" s="264">
        <f t="shared" si="74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4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76</f>
        <v>LIBERALIZED DEPRECIATION</v>
      </c>
      <c r="D292" s="32" t="str">
        <f>'FR-16(7)(v)-1 Functional'!D276</f>
        <v>NP29</v>
      </c>
      <c r="E292" s="20" t="s">
        <v>265</v>
      </c>
      <c r="F292" s="82">
        <f>'FR-16(7)(v)-14 TOTAL CLASS'!P292</f>
        <v>705651</v>
      </c>
      <c r="G292" s="139">
        <f>'FR-16(7)(v)-3 PROD Demand'!P276+'FR-16(7)(v)-7 TRANS Demand'!P276+'FR-16(7)(v)-11 DIST Demand'!P276</f>
        <v>349765</v>
      </c>
      <c r="H292" s="130">
        <f>'FR-16(7)(v)-4 PROD Energy'!P276+'FR-16(7)(v)-8 TRANS Energy'!P276+'FR-16(7)(v)-12 DIST Energy'!P276</f>
        <v>3058</v>
      </c>
      <c r="I292" s="131">
        <f>'FR-16(7)(v)-5 PROD Cust'!P276+'FR-16(7)(v)-9 TRANS Cust'!P276+'FR-16(7)(v)-13 DIST Cust'!P276</f>
        <v>352828</v>
      </c>
      <c r="J292" s="35">
        <f t="shared" ref="J292:J300" si="75">SUM(G292:I292)</f>
        <v>705651</v>
      </c>
      <c r="K292" s="35">
        <f t="shared" ref="K292:K300" si="76">F292-J292</f>
        <v>0</v>
      </c>
    </row>
    <row r="293" spans="1:11">
      <c r="A293" s="21">
        <v>5</v>
      </c>
      <c r="C293" s="20" t="str">
        <f>'FR-16(7)(v)-1 Functional'!C277</f>
        <v>LEASED METERS</v>
      </c>
      <c r="D293" s="32" t="str">
        <f>'FR-16(7)(v)-1 Functional'!D277</f>
        <v>NP29</v>
      </c>
      <c r="E293" s="20" t="s">
        <v>265</v>
      </c>
      <c r="F293" s="82">
        <f>'FR-16(7)(v)-14 TOTAL CLASS'!P293</f>
        <v>13017</v>
      </c>
      <c r="G293" s="139">
        <f>'FR-16(7)(v)-3 PROD Demand'!P277+'FR-16(7)(v)-7 TRANS Demand'!P277+'FR-16(7)(v)-11 DIST Demand'!P277</f>
        <v>6452</v>
      </c>
      <c r="H293" s="130">
        <f>'FR-16(7)(v)-4 PROD Energy'!P277+'FR-16(7)(v)-8 TRANS Energy'!P277+'FR-16(7)(v)-12 DIST Energy'!P277</f>
        <v>56</v>
      </c>
      <c r="I293" s="131">
        <f>'FR-16(7)(v)-5 PROD Cust'!P277+'FR-16(7)(v)-9 TRANS Cust'!P277+'FR-16(7)(v)-13 DIST Cust'!P277</f>
        <v>6509</v>
      </c>
      <c r="J293" s="35">
        <f t="shared" si="75"/>
        <v>13017</v>
      </c>
      <c r="K293" s="35">
        <f t="shared" si="76"/>
        <v>0</v>
      </c>
    </row>
    <row r="294" spans="1:11">
      <c r="A294" s="21">
        <v>6</v>
      </c>
      <c r="C294" s="20" t="str">
        <f>'FR-16(7)(v)-1 Functional'!C278</f>
        <v>CONTRIB AID CONSTR</v>
      </c>
      <c r="D294" s="32" t="str">
        <f>'FR-16(7)(v)-1 Functional'!D278</f>
        <v>D249</v>
      </c>
      <c r="E294" s="20" t="s">
        <v>265</v>
      </c>
      <c r="F294" s="82">
        <f>'FR-16(7)(v)-14 TOTAL CLASS'!P294</f>
        <v>697416</v>
      </c>
      <c r="G294" s="139">
        <f>'FR-16(7)(v)-3 PROD Demand'!P278+'FR-16(7)(v)-7 TRANS Demand'!P278+'FR-16(7)(v)-11 DIST Demand'!P278</f>
        <v>274784</v>
      </c>
      <c r="H294" s="130">
        <f>'FR-16(7)(v)-4 PROD Energy'!P278+'FR-16(7)(v)-8 TRANS Energy'!P278+'FR-16(7)(v)-12 DIST Energy'!P278</f>
        <v>0</v>
      </c>
      <c r="I294" s="131">
        <f>'FR-16(7)(v)-5 PROD Cust'!P278+'FR-16(7)(v)-9 TRANS Cust'!P278+'FR-16(7)(v)-13 DIST Cust'!P278</f>
        <v>422632</v>
      </c>
      <c r="J294" s="35">
        <f t="shared" si="75"/>
        <v>697416</v>
      </c>
      <c r="K294" s="35">
        <f t="shared" si="76"/>
        <v>0</v>
      </c>
    </row>
    <row r="295" spans="1:11">
      <c r="A295" s="21">
        <v>7</v>
      </c>
      <c r="C295" s="20" t="str">
        <f>'FR-16(7)(v)-1 Functional'!C279</f>
        <v>TAX INTEREST, EXPENSING, DEPR.</v>
      </c>
      <c r="D295" s="32" t="str">
        <f>'FR-16(7)(v)-1 Functional'!D279</f>
        <v>NP29</v>
      </c>
      <c r="E295" s="20" t="s">
        <v>265</v>
      </c>
      <c r="F295" s="82">
        <f>'FR-16(7)(v)-14 TOTAL CLASS'!P295</f>
        <v>206246</v>
      </c>
      <c r="G295" s="139">
        <f>'FR-16(7)(v)-3 PROD Demand'!P279+'FR-16(7)(v)-7 TRANS Demand'!P279+'FR-16(7)(v)-11 DIST Demand'!P279</f>
        <v>102228</v>
      </c>
      <c r="H295" s="130">
        <f>'FR-16(7)(v)-4 PROD Energy'!P279+'FR-16(7)(v)-8 TRANS Energy'!P279+'FR-16(7)(v)-12 DIST Energy'!P279</f>
        <v>894</v>
      </c>
      <c r="I295" s="131">
        <f>'FR-16(7)(v)-5 PROD Cust'!P279+'FR-16(7)(v)-9 TRANS Cust'!P279+'FR-16(7)(v)-13 DIST Cust'!P279</f>
        <v>103124</v>
      </c>
      <c r="J295" s="35">
        <f t="shared" si="75"/>
        <v>206246</v>
      </c>
      <c r="K295" s="35">
        <f t="shared" si="76"/>
        <v>0</v>
      </c>
    </row>
    <row r="296" spans="1:11">
      <c r="A296" s="21">
        <v>8</v>
      </c>
      <c r="C296" s="20" t="str">
        <f>'FR-16(7)(v)-1 Functional'!C280</f>
        <v>AFUDC IN DEBT</v>
      </c>
      <c r="D296" s="32" t="str">
        <f>'FR-16(7)(v)-1 Functional'!D280</f>
        <v>NP29</v>
      </c>
      <c r="E296" s="20" t="s">
        <v>265</v>
      </c>
      <c r="F296" s="82">
        <f>'FR-16(7)(v)-14 TOTAL CLASS'!P296</f>
        <v>2584</v>
      </c>
      <c r="G296" s="139">
        <f>'FR-16(7)(v)-3 PROD Demand'!P280+'FR-16(7)(v)-7 TRANS Demand'!P280+'FR-16(7)(v)-11 DIST Demand'!P280</f>
        <v>1281</v>
      </c>
      <c r="H296" s="130">
        <f>'FR-16(7)(v)-4 PROD Energy'!P280+'FR-16(7)(v)-8 TRANS Energy'!P280+'FR-16(7)(v)-12 DIST Energy'!P280</f>
        <v>11</v>
      </c>
      <c r="I296" s="131">
        <f>'FR-16(7)(v)-5 PROD Cust'!P280+'FR-16(7)(v)-9 TRANS Cust'!P280+'FR-16(7)(v)-13 DIST Cust'!P280</f>
        <v>1292</v>
      </c>
      <c r="J296" s="35">
        <f t="shared" si="75"/>
        <v>2584</v>
      </c>
      <c r="K296" s="35">
        <f t="shared" si="76"/>
        <v>0</v>
      </c>
    </row>
    <row r="297" spans="1:11">
      <c r="A297" s="21">
        <v>9</v>
      </c>
      <c r="C297" s="20" t="str">
        <f>'FR-16(7)(v)-1 Functional'!C281</f>
        <v>CASUALTY LOSS</v>
      </c>
      <c r="D297" s="32" t="str">
        <f>'FR-16(7)(v)-1 Functional'!D281</f>
        <v>K411</v>
      </c>
      <c r="E297" s="20" t="s">
        <v>265</v>
      </c>
      <c r="F297" s="82">
        <f>'FR-16(7)(v)-14 TOTAL CLASS'!P297</f>
        <v>-1002</v>
      </c>
      <c r="G297" s="139">
        <f>'FR-16(7)(v)-3 PROD Demand'!P281+'FR-16(7)(v)-7 TRANS Demand'!P281+'FR-16(7)(v)-11 DIST Demand'!P281</f>
        <v>0</v>
      </c>
      <c r="H297" s="130">
        <f>'FR-16(7)(v)-4 PROD Energy'!P281+'FR-16(7)(v)-8 TRANS Energy'!P281+'FR-16(7)(v)-12 DIST Energy'!P281</f>
        <v>0</v>
      </c>
      <c r="I297" s="131">
        <f>'FR-16(7)(v)-5 PROD Cust'!P281+'FR-16(7)(v)-9 TRANS Cust'!P281+'FR-16(7)(v)-13 DIST Cust'!P281</f>
        <v>-1002</v>
      </c>
      <c r="J297" s="35">
        <f t="shared" si="75"/>
        <v>-1002</v>
      </c>
      <c r="K297" s="35">
        <f t="shared" si="76"/>
        <v>0</v>
      </c>
    </row>
    <row r="298" spans="1:11">
      <c r="A298" s="21">
        <v>10</v>
      </c>
      <c r="C298" s="20" t="str">
        <f>'FR-16(7)(v)-1 Functional'!C282</f>
        <v>NON-CASH OVERHEADS</v>
      </c>
      <c r="D298" s="32" t="str">
        <f>'FR-16(7)(v)-1 Functional'!D282</f>
        <v>G229</v>
      </c>
      <c r="E298" s="20" t="s">
        <v>265</v>
      </c>
      <c r="F298" s="82">
        <f>'FR-16(7)(v)-14 TOTAL CLASS'!P298</f>
        <v>-6694</v>
      </c>
      <c r="G298" s="139">
        <f>'FR-16(7)(v)-3 PROD Demand'!P282+'FR-16(7)(v)-7 TRANS Demand'!P282+'FR-16(7)(v)-11 DIST Demand'!P282</f>
        <v>-1258</v>
      </c>
      <c r="H298" s="130">
        <f>'FR-16(7)(v)-4 PROD Energy'!P282+'FR-16(7)(v)-8 TRANS Energy'!P282+'FR-16(7)(v)-12 DIST Energy'!P282</f>
        <v>-2456</v>
      </c>
      <c r="I298" s="131">
        <f>'FR-16(7)(v)-5 PROD Cust'!P282+'FR-16(7)(v)-9 TRANS Cust'!P282+'FR-16(7)(v)-13 DIST Cust'!P282</f>
        <v>-2980</v>
      </c>
      <c r="J298" s="35">
        <f t="shared" si="75"/>
        <v>-6694</v>
      </c>
      <c r="K298" s="35">
        <f t="shared" si="76"/>
        <v>0</v>
      </c>
    </row>
    <row r="299" spans="1:11">
      <c r="A299" s="21">
        <v>11</v>
      </c>
      <c r="C299" s="20" t="str">
        <f>'FR-16(7)(v)-1 Functional'!C283</f>
        <v>PLANT FAS 109</v>
      </c>
      <c r="D299" s="32" t="str">
        <f>'FR-16(7)(v)-1 Functional'!D283</f>
        <v>NP29</v>
      </c>
      <c r="E299" s="20" t="s">
        <v>265</v>
      </c>
      <c r="F299" s="82">
        <f>'FR-16(7)(v)-14 TOTAL CLASS'!P299</f>
        <v>0</v>
      </c>
      <c r="G299" s="139">
        <f>'FR-16(7)(v)-3 PROD Demand'!P283+'FR-16(7)(v)-7 TRANS Demand'!P283+'FR-16(7)(v)-11 DIST Demand'!P283</f>
        <v>0</v>
      </c>
      <c r="H299" s="130">
        <f>'FR-16(7)(v)-4 PROD Energy'!P283+'FR-16(7)(v)-8 TRANS Energy'!P283+'FR-16(7)(v)-12 DIST Energy'!P283</f>
        <v>0</v>
      </c>
      <c r="I299" s="131">
        <f>'FR-16(7)(v)-5 PROD Cust'!P283+'FR-16(7)(v)-9 TRANS Cust'!P283+'FR-16(7)(v)-13 DIST Cust'!P283</f>
        <v>0</v>
      </c>
      <c r="J299" s="35">
        <f t="shared" si="75"/>
        <v>0</v>
      </c>
      <c r="K299" s="35">
        <f t="shared" si="76"/>
        <v>0</v>
      </c>
    </row>
    <row r="300" spans="1:11">
      <c r="A300" s="21">
        <v>12</v>
      </c>
      <c r="C300" s="49" t="str">
        <f>'FR-16(7)(v)-1 Functional'!C284</f>
        <v>MISCELLANEOUS</v>
      </c>
      <c r="D300" s="32" t="str">
        <f>'FR-16(7)(v)-1 Functional'!D284</f>
        <v>NP29</v>
      </c>
      <c r="F300" s="82">
        <f>'FR-16(7)(v)-14 TOTAL CLASS'!P300</f>
        <v>0</v>
      </c>
      <c r="G300" s="139">
        <f>'FR-16(7)(v)-3 PROD Demand'!P284+'FR-16(7)(v)-7 TRANS Demand'!P284+'FR-16(7)(v)-11 DIST Demand'!P284</f>
        <v>0</v>
      </c>
      <c r="H300" s="130">
        <f>'FR-16(7)(v)-4 PROD Energy'!P284+'FR-16(7)(v)-8 TRANS Energy'!P284+'FR-16(7)(v)-12 DIST Energy'!P284</f>
        <v>0</v>
      </c>
      <c r="I300" s="131">
        <f>'FR-16(7)(v)-5 PROD Cust'!P284+'FR-16(7)(v)-9 TRANS Cust'!P284+'FR-16(7)(v)-13 DIST Cust'!P284</f>
        <v>0</v>
      </c>
      <c r="J300" s="35">
        <f t="shared" si="75"/>
        <v>0</v>
      </c>
      <c r="K300" s="35">
        <f t="shared" si="76"/>
        <v>0</v>
      </c>
    </row>
    <row r="301" spans="1:11">
      <c r="A301" s="21">
        <v>13</v>
      </c>
      <c r="C301" s="27" t="str">
        <f>'FR-16(7)(v)-1 Functional'!C285</f>
        <v xml:space="preserve">  TOTAL ACCOUNT 282</v>
      </c>
      <c r="D301" s="32"/>
      <c r="F301" s="36">
        <f t="shared" ref="F301:K301" si="77">SUM(F292:F300)</f>
        <v>1617218</v>
      </c>
      <c r="G301" s="140">
        <f t="shared" si="77"/>
        <v>733252</v>
      </c>
      <c r="H301" s="132">
        <f t="shared" si="77"/>
        <v>1563</v>
      </c>
      <c r="I301" s="133">
        <f t="shared" si="77"/>
        <v>882403</v>
      </c>
      <c r="J301" s="36">
        <f t="shared" si="77"/>
        <v>1617218</v>
      </c>
      <c r="K301" s="36">
        <f t="shared" si="77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288</f>
        <v>TRANSITION FROM MISO TO PJM</v>
      </c>
      <c r="D304" s="32" t="str">
        <f>'FR-16(7)(v)-1 Functional'!D288</f>
        <v>NP29</v>
      </c>
      <c r="F304" s="82">
        <f>'FR-16(7)(v)-14 TOTAL CLASS'!P304</f>
        <v>-36723</v>
      </c>
      <c r="G304" s="139">
        <f>'FR-16(7)(v)-3 PROD Demand'!P288+'FR-16(7)(v)-7 TRANS Demand'!P288+'FR-16(7)(v)-11 DIST Demand'!P288</f>
        <v>-18202</v>
      </c>
      <c r="H304" s="130">
        <f>'FR-16(7)(v)-4 PROD Energy'!P288+'FR-16(7)(v)-8 TRANS Energy'!P288+'FR-16(7)(v)-12 DIST Energy'!P288</f>
        <v>-159</v>
      </c>
      <c r="I304" s="131">
        <f>'FR-16(7)(v)-5 PROD Cust'!P288+'FR-16(7)(v)-9 TRANS Cust'!P288+'FR-16(7)(v)-13 DIST Cust'!P288</f>
        <v>-18362</v>
      </c>
      <c r="J304" s="35">
        <f t="shared" ref="J304:J314" si="78">SUM(G304:I304)</f>
        <v>-36723</v>
      </c>
      <c r="K304" s="35">
        <f t="shared" ref="K304:K314" si="79">F304-J304</f>
        <v>0</v>
      </c>
    </row>
    <row r="305" spans="1:11">
      <c r="A305" s="21">
        <v>17</v>
      </c>
      <c r="C305" s="20" t="str">
        <f>'FR-16(7)(v)-1 Functional'!C289</f>
        <v>DEFERRED PLANT COSTS</v>
      </c>
      <c r="D305" s="32" t="str">
        <f>'FR-16(7)(v)-1 Functional'!D289</f>
        <v>NP29</v>
      </c>
      <c r="F305" s="82">
        <f>'FR-16(7)(v)-14 TOTAL CLASS'!P305</f>
        <v>87764</v>
      </c>
      <c r="G305" s="139">
        <f>'FR-16(7)(v)-3 PROD Demand'!P289+'FR-16(7)(v)-7 TRANS Demand'!P289+'FR-16(7)(v)-11 DIST Demand'!P289</f>
        <v>43502</v>
      </c>
      <c r="H305" s="130">
        <f>'FR-16(7)(v)-4 PROD Energy'!P289+'FR-16(7)(v)-8 TRANS Energy'!P289+'FR-16(7)(v)-12 DIST Energy'!P289</f>
        <v>380</v>
      </c>
      <c r="I305" s="131">
        <f>'FR-16(7)(v)-5 PROD Cust'!P289+'FR-16(7)(v)-9 TRANS Cust'!P289+'FR-16(7)(v)-13 DIST Cust'!P289</f>
        <v>43882</v>
      </c>
      <c r="J305" s="35">
        <f t="shared" si="78"/>
        <v>87764</v>
      </c>
      <c r="K305" s="35">
        <f t="shared" si="79"/>
        <v>0</v>
      </c>
    </row>
    <row r="306" spans="1:11">
      <c r="A306" s="21">
        <v>18</v>
      </c>
      <c r="C306" s="20" t="str">
        <f>'FR-16(7)(v)-1 Functional'!C290</f>
        <v>MERGER COSTS</v>
      </c>
      <c r="D306" s="32" t="str">
        <f>'FR-16(7)(v)-1 Functional'!D290</f>
        <v>OM39</v>
      </c>
      <c r="F306" s="82">
        <f>'FR-16(7)(v)-14 TOTAL CLASS'!P306</f>
        <v>0</v>
      </c>
      <c r="G306" s="139">
        <f>'FR-16(7)(v)-3 PROD Demand'!P290+'FR-16(7)(v)-7 TRANS Demand'!P290+'FR-16(7)(v)-11 DIST Demand'!P290</f>
        <v>0</v>
      </c>
      <c r="H306" s="130">
        <f>'FR-16(7)(v)-4 PROD Energy'!P290+'FR-16(7)(v)-8 TRANS Energy'!P290+'FR-16(7)(v)-12 DIST Energy'!P290</f>
        <v>0</v>
      </c>
      <c r="I306" s="131">
        <f>'FR-16(7)(v)-5 PROD Cust'!P290+'FR-16(7)(v)-9 TRANS Cust'!P290+'FR-16(7)(v)-13 DIST Cust'!P290</f>
        <v>0</v>
      </c>
      <c r="J306" s="35">
        <f t="shared" si="78"/>
        <v>0</v>
      </c>
      <c r="K306" s="35">
        <f t="shared" si="79"/>
        <v>0</v>
      </c>
    </row>
    <row r="307" spans="1:11">
      <c r="A307" s="21">
        <v>19</v>
      </c>
      <c r="C307" s="20" t="str">
        <f>'FR-16(7)(v)-1 Functional'!C291</f>
        <v>ENVIRONMENTAL RESERVE</v>
      </c>
      <c r="D307" s="32" t="str">
        <f>'FR-16(7)(v)-1 Functional'!D291</f>
        <v>NP29</v>
      </c>
      <c r="F307" s="82">
        <f>'FR-16(7)(v)-14 TOTAL CLASS'!P307</f>
        <v>8716</v>
      </c>
      <c r="G307" s="139">
        <f>'FR-16(7)(v)-3 PROD Demand'!P291+'FR-16(7)(v)-7 TRANS Demand'!P291+'FR-16(7)(v)-11 DIST Demand'!P291</f>
        <v>4320</v>
      </c>
      <c r="H307" s="130">
        <f>'FR-16(7)(v)-4 PROD Energy'!P291+'FR-16(7)(v)-8 TRANS Energy'!P291+'FR-16(7)(v)-12 DIST Energy'!P291</f>
        <v>38</v>
      </c>
      <c r="I307" s="131">
        <f>'FR-16(7)(v)-5 PROD Cust'!P291+'FR-16(7)(v)-9 TRANS Cust'!P291+'FR-16(7)(v)-13 DIST Cust'!P291</f>
        <v>4358</v>
      </c>
      <c r="J307" s="35">
        <f t="shared" si="78"/>
        <v>8716</v>
      </c>
      <c r="K307" s="35">
        <f t="shared" si="79"/>
        <v>0</v>
      </c>
    </row>
    <row r="308" spans="1:11">
      <c r="A308" s="21">
        <v>20</v>
      </c>
      <c r="C308" s="20" t="str">
        <f>'FR-16(7)(v)-1 Functional'!C292</f>
        <v>POST IN-SERVICE CARRYING COSTS</v>
      </c>
      <c r="D308" s="32" t="str">
        <f>'FR-16(7)(v)-1 Functional'!D292</f>
        <v>NP29</v>
      </c>
      <c r="F308" s="82">
        <f>'FR-16(7)(v)-14 TOTAL CLASS'!P308</f>
        <v>0</v>
      </c>
      <c r="G308" s="139">
        <f>'FR-16(7)(v)-3 PROD Demand'!P292+'FR-16(7)(v)-7 TRANS Demand'!P292+'FR-16(7)(v)-11 DIST Demand'!P292</f>
        <v>0</v>
      </c>
      <c r="H308" s="130">
        <f>'FR-16(7)(v)-4 PROD Energy'!P292+'FR-16(7)(v)-8 TRANS Energy'!P292+'FR-16(7)(v)-12 DIST Energy'!P292</f>
        <v>0</v>
      </c>
      <c r="I308" s="131">
        <f>'FR-16(7)(v)-5 PROD Cust'!P292+'FR-16(7)(v)-9 TRANS Cust'!P292+'FR-16(7)(v)-13 DIST Cust'!P292</f>
        <v>0</v>
      </c>
      <c r="J308" s="35">
        <f t="shared" si="78"/>
        <v>0</v>
      </c>
      <c r="K308" s="35">
        <f t="shared" si="79"/>
        <v>0</v>
      </c>
    </row>
    <row r="309" spans="1:11">
      <c r="A309" s="21">
        <v>21</v>
      </c>
      <c r="C309" s="20" t="str">
        <f>'FR-16(7)(v)-1 Functional'!C293</f>
        <v>ARO CUMULATIVE EFFECT</v>
      </c>
      <c r="D309" s="32" t="str">
        <f>'FR-16(7)(v)-1 Functional'!D293</f>
        <v>NP29</v>
      </c>
      <c r="F309" s="82">
        <f>'FR-16(7)(v)-14 TOTAL CLASS'!P309</f>
        <v>0</v>
      </c>
      <c r="G309" s="139">
        <f>'FR-16(7)(v)-3 PROD Demand'!P293+'FR-16(7)(v)-7 TRANS Demand'!P293+'FR-16(7)(v)-11 DIST Demand'!P293</f>
        <v>0</v>
      </c>
      <c r="H309" s="130">
        <f>'FR-16(7)(v)-4 PROD Energy'!P293+'FR-16(7)(v)-8 TRANS Energy'!P293+'FR-16(7)(v)-12 DIST Energy'!P293</f>
        <v>0</v>
      </c>
      <c r="I309" s="131">
        <f>'FR-16(7)(v)-5 PROD Cust'!P293+'FR-16(7)(v)-9 TRANS Cust'!P293+'FR-16(7)(v)-13 DIST Cust'!P293</f>
        <v>0</v>
      </c>
      <c r="J309" s="35">
        <f t="shared" si="78"/>
        <v>0</v>
      </c>
      <c r="K309" s="35">
        <f t="shared" si="79"/>
        <v>0</v>
      </c>
    </row>
    <row r="310" spans="1:11">
      <c r="A310" s="21">
        <v>22</v>
      </c>
      <c r="C310" s="20" t="str">
        <f>'FR-16(7)(v)-1 Functional'!C294</f>
        <v>LOSS ON REACQUIRED DEBT</v>
      </c>
      <c r="D310" s="32" t="str">
        <f>'FR-16(7)(v)-1 Functional'!D294</f>
        <v>D249</v>
      </c>
      <c r="F310" s="82">
        <f>'FR-16(7)(v)-14 TOTAL CLASS'!P310</f>
        <v>3798</v>
      </c>
      <c r="G310" s="139">
        <f>'FR-16(7)(v)-3 PROD Demand'!P294+'FR-16(7)(v)-7 TRANS Demand'!P294+'FR-16(7)(v)-11 DIST Demand'!P294</f>
        <v>1496</v>
      </c>
      <c r="H310" s="130">
        <f>'FR-16(7)(v)-4 PROD Energy'!P294+'FR-16(7)(v)-8 TRANS Energy'!P294+'FR-16(7)(v)-12 DIST Energy'!P294</f>
        <v>0</v>
      </c>
      <c r="I310" s="131">
        <f>'FR-16(7)(v)-5 PROD Cust'!P294+'FR-16(7)(v)-9 TRANS Cust'!P294+'FR-16(7)(v)-13 DIST Cust'!P294</f>
        <v>2302</v>
      </c>
      <c r="J310" s="35">
        <f t="shared" si="78"/>
        <v>3798</v>
      </c>
      <c r="K310" s="35">
        <f t="shared" si="79"/>
        <v>0</v>
      </c>
    </row>
    <row r="311" spans="1:11">
      <c r="A311" s="21">
        <v>23</v>
      </c>
      <c r="C311" s="20" t="str">
        <f>'FR-16(7)(v)-1 Functional'!C295</f>
        <v>VACATION PAY ACCRUAL</v>
      </c>
      <c r="D311" s="32" t="str">
        <f>'FR-16(7)(v)-1 Functional'!D295</f>
        <v>A315</v>
      </c>
      <c r="F311" s="82">
        <f>'FR-16(7)(v)-14 TOTAL CLASS'!P311</f>
        <v>3711</v>
      </c>
      <c r="G311" s="139">
        <f>'FR-16(7)(v)-3 PROD Demand'!P295+'FR-16(7)(v)-7 TRANS Demand'!P295+'FR-16(7)(v)-11 DIST Demand'!P295</f>
        <v>436</v>
      </c>
      <c r="H311" s="130">
        <f>'FR-16(7)(v)-4 PROD Energy'!P295+'FR-16(7)(v)-8 TRANS Energy'!P295+'FR-16(7)(v)-12 DIST Energy'!P295</f>
        <v>495</v>
      </c>
      <c r="I311" s="131">
        <f>'FR-16(7)(v)-5 PROD Cust'!P295+'FR-16(7)(v)-9 TRANS Cust'!P295+'FR-16(7)(v)-13 DIST Cust'!P295</f>
        <v>2780</v>
      </c>
      <c r="J311" s="35">
        <f t="shared" si="78"/>
        <v>3711</v>
      </c>
      <c r="K311" s="35">
        <f t="shared" si="79"/>
        <v>0</v>
      </c>
    </row>
    <row r="312" spans="1:11">
      <c r="A312" s="21">
        <v>24</v>
      </c>
      <c r="C312" s="1221" t="str">
        <f>'FR-16(7)(v)-1 Functional'!C296</f>
        <v>RATE CASE EXPENSE AMORT</v>
      </c>
      <c r="D312" s="32" t="str">
        <f>'FR-16(7)(v)-1 Functional'!D296</f>
        <v>OM39</v>
      </c>
      <c r="F312" s="82">
        <f>'FR-16(7)(v)-14 TOTAL CLASS'!P312</f>
        <v>365</v>
      </c>
      <c r="G312" s="139">
        <f>'FR-16(7)(v)-3 PROD Demand'!P296+'FR-16(7)(v)-7 TRANS Demand'!P296+'FR-16(7)(v)-11 DIST Demand'!P296</f>
        <v>30</v>
      </c>
      <c r="H312" s="130">
        <f>'FR-16(7)(v)-4 PROD Energy'!P296+'FR-16(7)(v)-8 TRANS Energy'!P296+'FR-16(7)(v)-12 DIST Energy'!P296</f>
        <v>187</v>
      </c>
      <c r="I312" s="131">
        <f>'FR-16(7)(v)-5 PROD Cust'!P296+'FR-16(7)(v)-9 TRANS Cust'!P296+'FR-16(7)(v)-13 DIST Cust'!P296</f>
        <v>148</v>
      </c>
      <c r="J312" s="35">
        <f>SUM(G312:I312)</f>
        <v>365</v>
      </c>
      <c r="K312" s="35">
        <f>F312-J312</f>
        <v>0</v>
      </c>
    </row>
    <row r="313" spans="1:11">
      <c r="A313" s="21">
        <v>25</v>
      </c>
      <c r="C313" s="20" t="str">
        <f>'FR-16(7)(v)-1 Functional'!C297</f>
        <v>PENSION EXPENSE</v>
      </c>
      <c r="D313" s="32" t="str">
        <f>'FR-16(7)(v)-1 Functional'!D297</f>
        <v>A315</v>
      </c>
      <c r="F313" s="82">
        <f>'FR-16(7)(v)-14 TOTAL CLASS'!P313</f>
        <v>78354</v>
      </c>
      <c r="G313" s="139">
        <f>'FR-16(7)(v)-3 PROD Demand'!P297+'FR-16(7)(v)-7 TRANS Demand'!P297+'FR-16(7)(v)-11 DIST Demand'!P297</f>
        <v>9204</v>
      </c>
      <c r="H313" s="130">
        <f>'FR-16(7)(v)-4 PROD Energy'!P297+'FR-16(7)(v)-8 TRANS Energy'!P297+'FR-16(7)(v)-12 DIST Energy'!P297</f>
        <v>10454</v>
      </c>
      <c r="I313" s="131">
        <f>'FR-16(7)(v)-5 PROD Cust'!P297+'FR-16(7)(v)-9 TRANS Cust'!P297+'FR-16(7)(v)-13 DIST Cust'!P297</f>
        <v>58696</v>
      </c>
      <c r="J313" s="35">
        <f>SUM(G313:I313)</f>
        <v>78354</v>
      </c>
      <c r="K313" s="35">
        <f>F313-J313</f>
        <v>0</v>
      </c>
    </row>
    <row r="314" spans="1:11">
      <c r="A314" s="21">
        <v>26</v>
      </c>
      <c r="C314" s="49" t="str">
        <f>'FR-16(7)(v)-1 Functional'!C298</f>
        <v>UNCOLLECTIBLE ACCOUNTS</v>
      </c>
      <c r="D314" s="32" t="str">
        <f>'FR-16(7)(v)-1 Functional'!D298</f>
        <v>K411</v>
      </c>
      <c r="F314" s="82">
        <f>'FR-16(7)(v)-14 TOTAL CLASS'!P314</f>
        <v>0</v>
      </c>
      <c r="G314" s="139">
        <f>'FR-16(7)(v)-3 PROD Demand'!P298+'FR-16(7)(v)-7 TRANS Demand'!P298+'FR-16(7)(v)-11 DIST Demand'!P298</f>
        <v>0</v>
      </c>
      <c r="H314" s="130">
        <f>'FR-16(7)(v)-4 PROD Energy'!P298+'FR-16(7)(v)-8 TRANS Energy'!P298+'FR-16(7)(v)-12 DIST Energy'!P298</f>
        <v>0</v>
      </c>
      <c r="I314" s="131">
        <f>'FR-16(7)(v)-5 PROD Cust'!P298+'FR-16(7)(v)-9 TRANS Cust'!P298+'FR-16(7)(v)-13 DIST Cust'!P298</f>
        <v>0</v>
      </c>
      <c r="J314" s="35">
        <f t="shared" si="78"/>
        <v>0</v>
      </c>
      <c r="K314" s="35">
        <f t="shared" si="79"/>
        <v>0</v>
      </c>
    </row>
    <row r="315" spans="1:11">
      <c r="A315" s="21">
        <v>27</v>
      </c>
      <c r="C315" s="27" t="str">
        <f>'FR-16(7)(v)-1 Functional'!C299</f>
        <v xml:space="preserve">  TOTAL ACCOUNT 283</v>
      </c>
      <c r="D315" s="32"/>
      <c r="F315" s="36">
        <f t="shared" ref="F315:K315" si="80">SUM(F303:F314)</f>
        <v>145985</v>
      </c>
      <c r="G315" s="140">
        <f t="shared" si="80"/>
        <v>40786</v>
      </c>
      <c r="H315" s="132">
        <f t="shared" si="80"/>
        <v>11395</v>
      </c>
      <c r="I315" s="133">
        <f t="shared" si="80"/>
        <v>93804</v>
      </c>
      <c r="J315" s="36">
        <f t="shared" si="80"/>
        <v>145985</v>
      </c>
      <c r="K315" s="36">
        <f t="shared" si="80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4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02</f>
        <v>POLLUTION CONTROL</v>
      </c>
      <c r="D318" s="32" t="str">
        <f>'FR-16(7)(v)-1 Functional'!D302</f>
        <v>NP29</v>
      </c>
      <c r="E318" s="18"/>
      <c r="F318" s="82">
        <f>'FR-16(7)(v)-14 TOTAL CLASS'!P318</f>
        <v>1006</v>
      </c>
      <c r="G318" s="139">
        <f>'FR-16(7)(v)-3 PROD Demand'!P302+'FR-16(7)(v)-7 TRANS Demand'!P302+'FR-16(7)(v)-11 DIST Demand'!P302</f>
        <v>499</v>
      </c>
      <c r="H318" s="130">
        <f>'FR-16(7)(v)-4 PROD Energy'!P302+'FR-16(7)(v)-8 TRANS Energy'!P302+'FR-16(7)(v)-12 DIST Energy'!P302</f>
        <v>4</v>
      </c>
      <c r="I318" s="131">
        <f>'FR-16(7)(v)-5 PROD Cust'!P302+'FR-16(7)(v)-9 TRANS Cust'!P302+'FR-16(7)(v)-13 DIST Cust'!P302</f>
        <v>503</v>
      </c>
      <c r="J318" s="35">
        <f>SUM(G318:I318)</f>
        <v>1006</v>
      </c>
      <c r="K318" s="35">
        <f>F318-J318</f>
        <v>0</v>
      </c>
    </row>
    <row r="319" spans="1:11">
      <c r="A319" s="21">
        <v>31</v>
      </c>
      <c r="C319" s="20" t="str">
        <f>'FR-16(7)(v)-1 Functional'!C303</f>
        <v>CUSTOMER SERVICE DEPOSITS</v>
      </c>
      <c r="D319" s="32" t="str">
        <f>'FR-16(7)(v)-1 Functional'!D303</f>
        <v>NP29</v>
      </c>
      <c r="E319" s="18"/>
      <c r="F319" s="82">
        <f>'FR-16(7)(v)-14 TOTAL CLASS'!P319</f>
        <v>0</v>
      </c>
      <c r="G319" s="139">
        <f>'FR-16(7)(v)-3 PROD Demand'!P303+'FR-16(7)(v)-7 TRANS Demand'!P303+'FR-16(7)(v)-11 DIST Demand'!P303</f>
        <v>0</v>
      </c>
      <c r="H319" s="130">
        <f>'FR-16(7)(v)-4 PROD Energy'!P303+'FR-16(7)(v)-8 TRANS Energy'!P303+'FR-16(7)(v)-12 DIST Energy'!P303</f>
        <v>0</v>
      </c>
      <c r="I319" s="131">
        <f>'FR-16(7)(v)-5 PROD Cust'!P303+'FR-16(7)(v)-9 TRANS Cust'!P303+'FR-16(7)(v)-13 DIST Cust'!P303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04</f>
        <v>POST RETIREMENT BENEFITS</v>
      </c>
      <c r="D320" s="32" t="str">
        <f>'FR-16(7)(v)-1 Functional'!D304</f>
        <v>NP29</v>
      </c>
      <c r="E320" s="18"/>
      <c r="F320" s="82">
        <f>'FR-16(7)(v)-14 TOTAL CLASS'!P320</f>
        <v>0</v>
      </c>
      <c r="G320" s="139">
        <f>'FR-16(7)(v)-3 PROD Demand'!P304+'FR-16(7)(v)-7 TRANS Demand'!P304+'FR-16(7)(v)-11 DIST Demand'!P304</f>
        <v>0</v>
      </c>
      <c r="H320" s="130">
        <f>'FR-16(7)(v)-4 PROD Energy'!P304+'FR-16(7)(v)-8 TRANS Energy'!P304+'FR-16(7)(v)-12 DIST Energy'!P304</f>
        <v>0</v>
      </c>
      <c r="I320" s="131">
        <f>'FR-16(7)(v)-5 PROD Cust'!P304+'FR-16(7)(v)-9 TRANS Cust'!P304+'FR-16(7)(v)-13 DIST Cust'!P304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05</f>
        <v>INVESTMENT TAX CREDIT</v>
      </c>
      <c r="D321" s="32" t="str">
        <f>'FR-16(7)(v)-1 Functional'!D305</f>
        <v>NP29</v>
      </c>
      <c r="E321" s="18"/>
      <c r="F321" s="82">
        <f>'FR-16(7)(v)-14 TOTAL CLASS'!P321</f>
        <v>0</v>
      </c>
      <c r="G321" s="139">
        <f>'FR-16(7)(v)-3 PROD Demand'!P305+'FR-16(7)(v)-7 TRANS Demand'!P305+'FR-16(7)(v)-11 DIST Demand'!P305</f>
        <v>0</v>
      </c>
      <c r="H321" s="130">
        <f>'FR-16(7)(v)-4 PROD Energy'!P305+'FR-16(7)(v)-8 TRANS Energy'!P305+'FR-16(7)(v)-12 DIST Energy'!P305</f>
        <v>0</v>
      </c>
      <c r="I321" s="131">
        <f>'FR-16(7)(v)-5 PROD Cust'!P305+'FR-16(7)(v)-9 TRANS Cust'!P305+'FR-16(7)(v)-13 DIST Cust'!P305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06</f>
        <v xml:space="preserve">  TOTAL OTHER SUBTRACTIVE ADJUSTMENTS</v>
      </c>
      <c r="D322" s="32"/>
      <c r="E322" s="18"/>
      <c r="F322" s="36">
        <f t="shared" ref="F322:K322" si="81">SUM(F317:F321)</f>
        <v>1006</v>
      </c>
      <c r="G322" s="140">
        <f t="shared" si="81"/>
        <v>499</v>
      </c>
      <c r="H322" s="132">
        <f t="shared" si="81"/>
        <v>4</v>
      </c>
      <c r="I322" s="133">
        <f t="shared" si="81"/>
        <v>503</v>
      </c>
      <c r="J322" s="36">
        <f t="shared" si="81"/>
        <v>1006</v>
      </c>
      <c r="K322" s="36">
        <f t="shared" si="81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08</f>
        <v>TOTAL SUBTRACTIVE RATE BASE ADJUSTMENTS</v>
      </c>
      <c r="D324" s="32"/>
      <c r="E324" s="18"/>
      <c r="F324" s="35">
        <f t="shared" ref="F324:K324" si="82">F322+F315+F301</f>
        <v>1764209</v>
      </c>
      <c r="G324" s="141">
        <f t="shared" si="82"/>
        <v>774537</v>
      </c>
      <c r="H324" s="134">
        <f t="shared" si="82"/>
        <v>12962</v>
      </c>
      <c r="I324" s="135">
        <f t="shared" si="82"/>
        <v>976710</v>
      </c>
      <c r="J324" s="35">
        <f t="shared" si="82"/>
        <v>1764209</v>
      </c>
      <c r="K324" s="35">
        <f t="shared" si="82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24</v>
      </c>
      <c r="K326" s="18"/>
    </row>
    <row r="327" spans="1:11">
      <c r="A327" s="31" t="str">
        <f>$A$2</f>
        <v>LIGHTING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60</v>
      </c>
      <c r="B333" s="18"/>
      <c r="C333" s="18"/>
      <c r="D333" s="32"/>
      <c r="E333" s="18"/>
      <c r="F333" s="32" t="s">
        <v>182</v>
      </c>
      <c r="G333" s="136" t="s">
        <v>483</v>
      </c>
      <c r="H333" s="124"/>
      <c r="I333" s="125"/>
      <c r="J333" s="32" t="s">
        <v>182</v>
      </c>
      <c r="K333" s="32" t="s">
        <v>264</v>
      </c>
    </row>
    <row r="334" spans="1:11">
      <c r="A334" s="34" t="s">
        <v>461</v>
      </c>
      <c r="B334" s="33" t="s">
        <v>468</v>
      </c>
      <c r="C334" s="33"/>
      <c r="D334" s="34" t="s">
        <v>259</v>
      </c>
      <c r="E334" s="33"/>
      <c r="F334" s="34" t="str">
        <f>$F$9</f>
        <v>LIGHTING</v>
      </c>
      <c r="G334" s="137" t="str">
        <f t="shared" ref="G334:I335" si="83">G9</f>
        <v>DEMAND</v>
      </c>
      <c r="H334" s="126" t="str">
        <f t="shared" si="83"/>
        <v>ENERGY</v>
      </c>
      <c r="I334" s="127" t="str">
        <f t="shared" si="83"/>
        <v>CUSTOMER</v>
      </c>
      <c r="J334" s="34" t="s">
        <v>263</v>
      </c>
      <c r="K334" s="34" t="s">
        <v>262</v>
      </c>
    </row>
    <row r="335" spans="1:11">
      <c r="C335" s="162" t="s">
        <v>409</v>
      </c>
      <c r="D335" s="32"/>
      <c r="E335" s="18"/>
      <c r="G335" s="262">
        <f t="shared" si="83"/>
        <v>3</v>
      </c>
      <c r="H335" s="263">
        <f t="shared" si="83"/>
        <v>4</v>
      </c>
      <c r="I335" s="264">
        <f t="shared" si="83"/>
        <v>5</v>
      </c>
    </row>
    <row r="336" spans="1:11">
      <c r="A336" s="21">
        <v>1</v>
      </c>
      <c r="B336" s="20" t="s">
        <v>443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22</f>
        <v>UNCOLLECTIBLE ACCTS</v>
      </c>
      <c r="D338" s="32" t="str">
        <f>'FR-16(7)(v)-1 Functional'!D322</f>
        <v>K411</v>
      </c>
      <c r="F338" s="82">
        <f>'FR-16(7)(v)-14 TOTAL CLASS'!P338</f>
        <v>-55</v>
      </c>
      <c r="G338" s="139">
        <f>'FR-16(7)(v)-3 PROD Demand'!P322+'FR-16(7)(v)-7 TRANS Demand'!P322+'FR-16(7)(v)-11 DIST Demand'!P322</f>
        <v>0</v>
      </c>
      <c r="H338" s="130">
        <f>'FR-16(7)(v)-4 PROD Energy'!P322+'FR-16(7)(v)-8 TRANS Energy'!P322+'FR-16(7)(v)-12 DIST Energy'!P322</f>
        <v>0</v>
      </c>
      <c r="I338" s="131">
        <f>'FR-16(7)(v)-5 PROD Cust'!P322+'FR-16(7)(v)-9 TRANS Cust'!P322+'FR-16(7)(v)-13 DIST Cust'!P322</f>
        <v>-55</v>
      </c>
      <c r="J338" s="35">
        <f t="shared" ref="J338:J360" si="84">SUM(G338:I338)</f>
        <v>-55</v>
      </c>
      <c r="K338" s="35">
        <f t="shared" ref="K338:K360" si="85">F338-J338</f>
        <v>0</v>
      </c>
    </row>
    <row r="339" spans="1:11">
      <c r="A339" s="21">
        <v>4</v>
      </c>
      <c r="C339" s="20" t="str">
        <f>'FR-16(7)(v)-1 Functional'!C323</f>
        <v>CASH FLOW HEDGE</v>
      </c>
      <c r="D339" s="32" t="str">
        <f>'FR-16(7)(v)-1 Functional'!D323</f>
        <v>A315</v>
      </c>
      <c r="F339" s="82">
        <f>'FR-16(7)(v)-14 TOTAL CLASS'!P339</f>
        <v>-1614</v>
      </c>
      <c r="G339" s="139">
        <f>'FR-16(7)(v)-3 PROD Demand'!P323+'FR-16(7)(v)-7 TRANS Demand'!P323+'FR-16(7)(v)-11 DIST Demand'!P323</f>
        <v>-190</v>
      </c>
      <c r="H339" s="130">
        <f>'FR-16(7)(v)-4 PROD Energy'!P323+'FR-16(7)(v)-8 TRANS Energy'!P323+'FR-16(7)(v)-12 DIST Energy'!P323</f>
        <v>-215</v>
      </c>
      <c r="I339" s="131">
        <f>'FR-16(7)(v)-5 PROD Cust'!P323+'FR-16(7)(v)-9 TRANS Cust'!P323+'FR-16(7)(v)-13 DIST Cust'!P323</f>
        <v>-1209</v>
      </c>
      <c r="J339" s="35">
        <f t="shared" si="84"/>
        <v>-1614</v>
      </c>
      <c r="K339" s="35">
        <f t="shared" si="85"/>
        <v>0</v>
      </c>
    </row>
    <row r="340" spans="1:11">
      <c r="A340" s="21">
        <v>5</v>
      </c>
      <c r="C340" s="20" t="str">
        <f>'FR-16(7)(v)-1 Functional'!C324</f>
        <v>RESERVED FOR FUTURE USE</v>
      </c>
      <c r="D340" s="32" t="str">
        <f>'FR-16(7)(v)-1 Functional'!D324</f>
        <v>NP29</v>
      </c>
      <c r="F340" s="82">
        <f>'FR-16(7)(v)-14 TOTAL CLASS'!P340</f>
        <v>0</v>
      </c>
      <c r="G340" s="139">
        <f>'FR-16(7)(v)-3 PROD Demand'!P324+'FR-16(7)(v)-7 TRANS Demand'!P324+'FR-16(7)(v)-11 DIST Demand'!P324</f>
        <v>0</v>
      </c>
      <c r="H340" s="130">
        <f>'FR-16(7)(v)-4 PROD Energy'!P324+'FR-16(7)(v)-8 TRANS Energy'!P324+'FR-16(7)(v)-12 DIST Energy'!P324</f>
        <v>0</v>
      </c>
      <c r="I340" s="131">
        <f>'FR-16(7)(v)-5 PROD Cust'!P324+'FR-16(7)(v)-9 TRANS Cust'!P324+'FR-16(7)(v)-13 DIST Cust'!P324</f>
        <v>0</v>
      </c>
      <c r="J340" s="35">
        <f t="shared" si="84"/>
        <v>0</v>
      </c>
      <c r="K340" s="35">
        <f t="shared" si="85"/>
        <v>0</v>
      </c>
    </row>
    <row r="341" spans="1:11">
      <c r="A341" s="21">
        <v>6</v>
      </c>
      <c r="C341" s="40" t="str">
        <f>'FR-16(7)(v)-1 Functional'!C325</f>
        <v>RESERVED FOR FUTURE USE</v>
      </c>
      <c r="D341" s="32" t="str">
        <f>'FR-16(7)(v)-1 Functional'!D325</f>
        <v>NP29</v>
      </c>
      <c r="F341" s="82">
        <f>'FR-16(7)(v)-14 TOTAL CLASS'!P341</f>
        <v>0</v>
      </c>
      <c r="G341" s="139">
        <f>'FR-16(7)(v)-3 PROD Demand'!P325+'FR-16(7)(v)-7 TRANS Demand'!P325+'FR-16(7)(v)-11 DIST Demand'!P325</f>
        <v>0</v>
      </c>
      <c r="H341" s="130">
        <f>'FR-16(7)(v)-4 PROD Energy'!P325+'FR-16(7)(v)-8 TRANS Energy'!P325+'FR-16(7)(v)-12 DIST Energy'!P325</f>
        <v>0</v>
      </c>
      <c r="I341" s="131">
        <f>'FR-16(7)(v)-5 PROD Cust'!P325+'FR-16(7)(v)-9 TRANS Cust'!P325+'FR-16(7)(v)-13 DIST Cust'!P325</f>
        <v>0</v>
      </c>
      <c r="J341" s="35">
        <f t="shared" si="84"/>
        <v>0</v>
      </c>
      <c r="K341" s="35">
        <f t="shared" si="85"/>
        <v>0</v>
      </c>
    </row>
    <row r="342" spans="1:11">
      <c r="A342" s="21">
        <v>7</v>
      </c>
      <c r="C342" s="20" t="str">
        <f>'FR-16(7)(v)-1 Functional'!C326</f>
        <v>ELECTRIC METERS</v>
      </c>
      <c r="D342" s="32" t="str">
        <f>'FR-16(7)(v)-1 Functional'!D326</f>
        <v>K407</v>
      </c>
      <c r="F342" s="82">
        <f>'FR-16(7)(v)-14 TOTAL CLASS'!P342</f>
        <v>0</v>
      </c>
      <c r="G342" s="139">
        <f>'FR-16(7)(v)-3 PROD Demand'!P326+'FR-16(7)(v)-7 TRANS Demand'!P326+'FR-16(7)(v)-11 DIST Demand'!P326</f>
        <v>0</v>
      </c>
      <c r="H342" s="130">
        <f>'FR-16(7)(v)-4 PROD Energy'!P326+'FR-16(7)(v)-8 TRANS Energy'!P326+'FR-16(7)(v)-12 DIST Energy'!P326</f>
        <v>0</v>
      </c>
      <c r="I342" s="131">
        <f>'FR-16(7)(v)-5 PROD Cust'!P326+'FR-16(7)(v)-9 TRANS Cust'!P326+'FR-16(7)(v)-13 DIST Cust'!P326</f>
        <v>0</v>
      </c>
      <c r="J342" s="35">
        <f t="shared" si="84"/>
        <v>0</v>
      </c>
      <c r="K342" s="35">
        <f t="shared" si="85"/>
        <v>0</v>
      </c>
    </row>
    <row r="343" spans="1:11">
      <c r="A343" s="21">
        <v>8</v>
      </c>
      <c r="C343" s="20" t="str">
        <f>'FR-16(7)(v)-1 Functional'!C327</f>
        <v>UNAMORTIZED DEBT PREMIUM</v>
      </c>
      <c r="D343" s="32" t="str">
        <f>'FR-16(7)(v)-1 Functional'!D327</f>
        <v>D249</v>
      </c>
      <c r="F343" s="82">
        <f>'FR-16(7)(v)-14 TOTAL CLASS'!P343</f>
        <v>71</v>
      </c>
      <c r="G343" s="139">
        <f>'FR-16(7)(v)-3 PROD Demand'!P327+'FR-16(7)(v)-7 TRANS Demand'!P327+'FR-16(7)(v)-11 DIST Demand'!P327</f>
        <v>28</v>
      </c>
      <c r="H343" s="130">
        <f>'FR-16(7)(v)-4 PROD Energy'!P327+'FR-16(7)(v)-8 TRANS Energy'!P327+'FR-16(7)(v)-12 DIST Energy'!P327</f>
        <v>0</v>
      </c>
      <c r="I343" s="131">
        <f>'FR-16(7)(v)-5 PROD Cust'!P327+'FR-16(7)(v)-9 TRANS Cust'!P327+'FR-16(7)(v)-13 DIST Cust'!P327</f>
        <v>43</v>
      </c>
      <c r="J343" s="35">
        <f t="shared" si="84"/>
        <v>71</v>
      </c>
      <c r="K343" s="35">
        <f t="shared" si="85"/>
        <v>0</v>
      </c>
    </row>
    <row r="344" spans="1:11">
      <c r="A344" s="21">
        <v>9</v>
      </c>
      <c r="C344" s="20" t="str">
        <f>'FR-16(7)(v)-1 Functional'!C328</f>
        <v>ARO CUMULATIVE EFFECT</v>
      </c>
      <c r="D344" s="32" t="str">
        <f>'FR-16(7)(v)-1 Functional'!D328</f>
        <v>NP29</v>
      </c>
      <c r="F344" s="82">
        <f>'FR-16(7)(v)-14 TOTAL CLASS'!P344</f>
        <v>0</v>
      </c>
      <c r="G344" s="139">
        <f>'FR-16(7)(v)-3 PROD Demand'!P328+'FR-16(7)(v)-7 TRANS Demand'!P328+'FR-16(7)(v)-11 DIST Demand'!P328</f>
        <v>0</v>
      </c>
      <c r="H344" s="130">
        <f>'FR-16(7)(v)-4 PROD Energy'!P328+'FR-16(7)(v)-8 TRANS Energy'!P328+'FR-16(7)(v)-12 DIST Energy'!P328</f>
        <v>0</v>
      </c>
      <c r="I344" s="131">
        <f>'FR-16(7)(v)-5 PROD Cust'!P328+'FR-16(7)(v)-9 TRANS Cust'!P328+'FR-16(7)(v)-13 DIST Cust'!P328</f>
        <v>0</v>
      </c>
      <c r="J344" s="35">
        <f t="shared" si="84"/>
        <v>0</v>
      </c>
      <c r="K344" s="35">
        <f t="shared" si="85"/>
        <v>0</v>
      </c>
    </row>
    <row r="345" spans="1:11">
      <c r="A345" s="21">
        <v>10</v>
      </c>
      <c r="C345" s="20" t="str">
        <f>'FR-16(7)(v)-1 Functional'!C329</f>
        <v>RETIREMENT PLAN</v>
      </c>
      <c r="D345" s="32" t="str">
        <f>'FR-16(7)(v)-1 Functional'!D329</f>
        <v>A315</v>
      </c>
      <c r="F345" s="82">
        <f>'FR-16(7)(v)-14 TOTAL CLASS'!P345</f>
        <v>-39125</v>
      </c>
      <c r="G345" s="139">
        <f>'FR-16(7)(v)-3 PROD Demand'!P329+'FR-16(7)(v)-7 TRANS Demand'!P329+'FR-16(7)(v)-11 DIST Demand'!P329</f>
        <v>-4596</v>
      </c>
      <c r="H345" s="130">
        <f>'FR-16(7)(v)-4 PROD Energy'!P329+'FR-16(7)(v)-8 TRANS Energy'!P329+'FR-16(7)(v)-12 DIST Energy'!P329</f>
        <v>-5220</v>
      </c>
      <c r="I345" s="131">
        <f>'FR-16(7)(v)-5 PROD Cust'!P329+'FR-16(7)(v)-9 TRANS Cust'!P329+'FR-16(7)(v)-13 DIST Cust'!P329</f>
        <v>-29309</v>
      </c>
      <c r="J345" s="35">
        <f t="shared" si="84"/>
        <v>-39125</v>
      </c>
      <c r="K345" s="35">
        <f t="shared" si="85"/>
        <v>0</v>
      </c>
    </row>
    <row r="346" spans="1:11">
      <c r="A346" s="21">
        <v>11</v>
      </c>
      <c r="C346" s="20" t="str">
        <f>'FR-16(7)(v)-1 Functional'!C330</f>
        <v xml:space="preserve">POST RETIREMENT BENEFITS </v>
      </c>
      <c r="D346" s="32" t="str">
        <f>'FR-16(7)(v)-1 Functional'!D330</f>
        <v>A315</v>
      </c>
      <c r="F346" s="82">
        <f>'FR-16(7)(v)-14 TOTAL CLASS'!P346</f>
        <v>-15101</v>
      </c>
      <c r="G346" s="139">
        <f>'FR-16(7)(v)-3 PROD Demand'!P330+'FR-16(7)(v)-7 TRANS Demand'!P330+'FR-16(7)(v)-11 DIST Demand'!P330</f>
        <v>-1773</v>
      </c>
      <c r="H346" s="130">
        <f>'FR-16(7)(v)-4 PROD Energy'!P330+'FR-16(7)(v)-8 TRANS Energy'!P330+'FR-16(7)(v)-12 DIST Energy'!P330</f>
        <v>-2015</v>
      </c>
      <c r="I346" s="131">
        <f>'FR-16(7)(v)-5 PROD Cust'!P330+'FR-16(7)(v)-9 TRANS Cust'!P330+'FR-16(7)(v)-13 DIST Cust'!P330</f>
        <v>-11313</v>
      </c>
      <c r="J346" s="35">
        <f t="shared" si="84"/>
        <v>-15101</v>
      </c>
      <c r="K346" s="35">
        <f t="shared" si="85"/>
        <v>0</v>
      </c>
    </row>
    <row r="347" spans="1:11">
      <c r="A347" s="21">
        <v>12</v>
      </c>
      <c r="C347" s="20" t="str">
        <f>'FR-16(7)(v)-1 Functional'!C331</f>
        <v>POST RETIREMENT BENEFITS - HEALTH CARE</v>
      </c>
      <c r="D347" s="32" t="str">
        <f>'FR-16(7)(v)-1 Functional'!D331</f>
        <v>A315</v>
      </c>
      <c r="F347" s="82">
        <f>'FR-16(7)(v)-14 TOTAL CLASS'!P347</f>
        <v>0</v>
      </c>
      <c r="G347" s="139">
        <f>'FR-16(7)(v)-3 PROD Demand'!P331+'FR-16(7)(v)-7 TRANS Demand'!P331+'FR-16(7)(v)-11 DIST Demand'!P331</f>
        <v>0</v>
      </c>
      <c r="H347" s="130">
        <f>'FR-16(7)(v)-4 PROD Energy'!P331+'FR-16(7)(v)-8 TRANS Energy'!P331+'FR-16(7)(v)-12 DIST Energy'!P331</f>
        <v>0</v>
      </c>
      <c r="I347" s="131">
        <f>'FR-16(7)(v)-5 PROD Cust'!P331+'FR-16(7)(v)-9 TRANS Cust'!P331+'FR-16(7)(v)-13 DIST Cust'!P331</f>
        <v>0</v>
      </c>
      <c r="J347" s="35">
        <f t="shared" si="84"/>
        <v>0</v>
      </c>
      <c r="K347" s="35">
        <f t="shared" si="85"/>
        <v>0</v>
      </c>
    </row>
    <row r="348" spans="1:11">
      <c r="A348" s="21">
        <v>13</v>
      </c>
      <c r="C348" s="20" t="str">
        <f>'FR-16(7)(v)-1 Functional'!C332</f>
        <v>POST EMPLOYMENT BENEFITS - SFAS 112</v>
      </c>
      <c r="D348" s="32" t="str">
        <f>'FR-16(7)(v)-1 Functional'!D332</f>
        <v>A315</v>
      </c>
      <c r="F348" s="82">
        <f>'FR-16(7)(v)-14 TOTAL CLASS'!P348</f>
        <v>-879</v>
      </c>
      <c r="G348" s="139">
        <f>'FR-16(7)(v)-3 PROD Demand'!P332+'FR-16(7)(v)-7 TRANS Demand'!P332+'FR-16(7)(v)-11 DIST Demand'!P332</f>
        <v>-103</v>
      </c>
      <c r="H348" s="130">
        <f>'FR-16(7)(v)-4 PROD Energy'!P332+'FR-16(7)(v)-8 TRANS Energy'!P332+'FR-16(7)(v)-12 DIST Energy'!P332</f>
        <v>-117</v>
      </c>
      <c r="I348" s="131">
        <f>'FR-16(7)(v)-5 PROD Cust'!P332+'FR-16(7)(v)-9 TRANS Cust'!P332+'FR-16(7)(v)-13 DIST Cust'!P332</f>
        <v>-659</v>
      </c>
      <c r="J348" s="35">
        <f t="shared" si="84"/>
        <v>-879</v>
      </c>
      <c r="K348" s="35">
        <f t="shared" si="85"/>
        <v>0</v>
      </c>
    </row>
    <row r="349" spans="1:11">
      <c r="A349" s="21">
        <v>14</v>
      </c>
      <c r="C349" s="20" t="str">
        <f>'FR-16(7)(v)-1 Functional'!C333</f>
        <v>SUPPLEMENTAL PENSION PLAN</v>
      </c>
      <c r="D349" s="32" t="str">
        <f>'FR-16(7)(v)-1 Functional'!D333</f>
        <v>A315</v>
      </c>
      <c r="F349" s="82">
        <f>'FR-16(7)(v)-14 TOTAL CLASS'!P349</f>
        <v>0</v>
      </c>
      <c r="G349" s="139">
        <f>'FR-16(7)(v)-3 PROD Demand'!P333+'FR-16(7)(v)-7 TRANS Demand'!P333+'FR-16(7)(v)-11 DIST Demand'!P333</f>
        <v>0</v>
      </c>
      <c r="H349" s="130">
        <f>'FR-16(7)(v)-4 PROD Energy'!P333+'FR-16(7)(v)-8 TRANS Energy'!P333+'FR-16(7)(v)-12 DIST Energy'!P333</f>
        <v>0</v>
      </c>
      <c r="I349" s="131">
        <f>'FR-16(7)(v)-5 PROD Cust'!P333+'FR-16(7)(v)-9 TRANS Cust'!P333+'FR-16(7)(v)-13 DIST Cust'!P333</f>
        <v>0</v>
      </c>
      <c r="J349" s="35">
        <f t="shared" si="84"/>
        <v>0</v>
      </c>
      <c r="K349" s="35">
        <f t="shared" si="85"/>
        <v>0</v>
      </c>
    </row>
    <row r="350" spans="1:11">
      <c r="A350" s="21">
        <v>15</v>
      </c>
      <c r="C350" s="20" t="str">
        <f>'FR-16(7)(v)-1 Functional'!C334</f>
        <v>INCENTIVE PLAN</v>
      </c>
      <c r="D350" s="32" t="str">
        <f>'FR-16(7)(v)-1 Functional'!D334</f>
        <v>A315</v>
      </c>
      <c r="F350" s="82">
        <f>'FR-16(7)(v)-14 TOTAL CLASS'!P350</f>
        <v>-1196</v>
      </c>
      <c r="G350" s="139">
        <f>'FR-16(7)(v)-3 PROD Demand'!P334+'FR-16(7)(v)-7 TRANS Demand'!P334+'FR-16(7)(v)-11 DIST Demand'!P334</f>
        <v>-140</v>
      </c>
      <c r="H350" s="130">
        <f>'FR-16(7)(v)-4 PROD Energy'!P334+'FR-16(7)(v)-8 TRANS Energy'!P334+'FR-16(7)(v)-12 DIST Energy'!P334</f>
        <v>-160</v>
      </c>
      <c r="I350" s="131">
        <f>'FR-16(7)(v)-5 PROD Cust'!P334+'FR-16(7)(v)-9 TRANS Cust'!P334+'FR-16(7)(v)-13 DIST Cust'!P334</f>
        <v>-896</v>
      </c>
      <c r="J350" s="35">
        <f t="shared" si="84"/>
        <v>-1196</v>
      </c>
      <c r="K350" s="35">
        <f t="shared" si="85"/>
        <v>0</v>
      </c>
    </row>
    <row r="351" spans="1:11">
      <c r="A351" s="21">
        <v>16</v>
      </c>
      <c r="C351" s="20" t="str">
        <f>'FR-16(7)(v)-1 Functional'!C335</f>
        <v>FEDERAL DEFERRED TAX RECEIVEABLE</v>
      </c>
      <c r="D351" s="32" t="str">
        <f>'FR-16(7)(v)-1 Functional'!D335</f>
        <v>A315</v>
      </c>
      <c r="F351" s="82">
        <f>'FR-16(7)(v)-14 TOTAL CLASS'!P351</f>
        <v>0</v>
      </c>
      <c r="G351" s="139">
        <f>'FR-16(7)(v)-3 PROD Demand'!P335+'FR-16(7)(v)-7 TRANS Demand'!P335+'FR-16(7)(v)-11 DIST Demand'!P335</f>
        <v>0</v>
      </c>
      <c r="H351" s="130">
        <f>'FR-16(7)(v)-4 PROD Energy'!P335+'FR-16(7)(v)-8 TRANS Energy'!P335+'FR-16(7)(v)-12 DIST Energy'!P335</f>
        <v>0</v>
      </c>
      <c r="I351" s="131">
        <f>'FR-16(7)(v)-5 PROD Cust'!P335+'FR-16(7)(v)-9 TRANS Cust'!P335+'FR-16(7)(v)-13 DIST Cust'!P335</f>
        <v>0</v>
      </c>
      <c r="J351" s="35">
        <f t="shared" si="84"/>
        <v>0</v>
      </c>
      <c r="K351" s="35">
        <f t="shared" si="85"/>
        <v>0</v>
      </c>
    </row>
    <row r="352" spans="1:11">
      <c r="A352" s="21">
        <v>17</v>
      </c>
      <c r="C352" s="20" t="str">
        <f>'FR-16(7)(v)-1 Functional'!C336</f>
        <v>MISCELLANEOUS</v>
      </c>
      <c r="D352" s="32" t="str">
        <f>'FR-16(7)(v)-1 Functional'!D336</f>
        <v>A315</v>
      </c>
      <c r="F352" s="82">
        <f>'FR-16(7)(v)-14 TOTAL CLASS'!P352</f>
        <v>-218</v>
      </c>
      <c r="G352" s="139">
        <f>'FR-16(7)(v)-3 PROD Demand'!P336+'FR-16(7)(v)-7 TRANS Demand'!P336+'FR-16(7)(v)-11 DIST Demand'!P336</f>
        <v>-26</v>
      </c>
      <c r="H352" s="130">
        <f>'FR-16(7)(v)-4 PROD Energy'!P336+'FR-16(7)(v)-8 TRANS Energy'!P336+'FR-16(7)(v)-12 DIST Energy'!P336</f>
        <v>-29</v>
      </c>
      <c r="I352" s="131">
        <f>'FR-16(7)(v)-5 PROD Cust'!P336+'FR-16(7)(v)-9 TRANS Cust'!P336+'FR-16(7)(v)-13 DIST Cust'!P336</f>
        <v>-163</v>
      </c>
      <c r="J352" s="35">
        <f t="shared" si="84"/>
        <v>-218</v>
      </c>
      <c r="K352" s="35">
        <f t="shared" si="85"/>
        <v>0</v>
      </c>
    </row>
    <row r="353" spans="1:11">
      <c r="A353" s="21">
        <v>18</v>
      </c>
      <c r="C353" s="20" t="str">
        <f>'FR-16(7)(v)-1 Functional'!C337</f>
        <v>DEFERRED TAX</v>
      </c>
      <c r="D353" s="32" t="str">
        <f>'FR-16(7)(v)-1 Functional'!D337</f>
        <v>A315</v>
      </c>
      <c r="F353" s="82">
        <f>'FR-16(7)(v)-14 TOTAL CLASS'!P353</f>
        <v>-2666</v>
      </c>
      <c r="G353" s="139">
        <f>'FR-16(7)(v)-3 PROD Demand'!P337+'FR-16(7)(v)-7 TRANS Demand'!P337+'FR-16(7)(v)-11 DIST Demand'!P337</f>
        <v>-313</v>
      </c>
      <c r="H353" s="130">
        <f>'FR-16(7)(v)-4 PROD Energy'!P337+'FR-16(7)(v)-8 TRANS Energy'!P337+'FR-16(7)(v)-12 DIST Energy'!P337</f>
        <v>-356</v>
      </c>
      <c r="I353" s="131">
        <f>'FR-16(7)(v)-5 PROD Cust'!P337+'FR-16(7)(v)-9 TRANS Cust'!P337+'FR-16(7)(v)-13 DIST Cust'!P337</f>
        <v>-1997</v>
      </c>
      <c r="J353" s="35">
        <f t="shared" si="84"/>
        <v>-2666</v>
      </c>
      <c r="K353" s="35">
        <f t="shared" si="85"/>
        <v>0</v>
      </c>
    </row>
    <row r="354" spans="1:11">
      <c r="A354" s="21">
        <v>19</v>
      </c>
      <c r="C354" s="40" t="str">
        <f>'FR-16(7)(v)-1 Functional'!C338</f>
        <v>NET OPERATING LOSS</v>
      </c>
      <c r="D354" s="32" t="str">
        <f>'FR-16(7)(v)-1 Functional'!D338</f>
        <v>NP29</v>
      </c>
      <c r="F354" s="82">
        <f>'FR-16(7)(v)-14 TOTAL CLASS'!P354</f>
        <v>-19075</v>
      </c>
      <c r="G354" s="139">
        <f>'FR-16(7)(v)-3 PROD Demand'!P338+'FR-16(7)(v)-7 TRANS Demand'!P338+'FR-16(7)(v)-11 DIST Demand'!P338</f>
        <v>-9455</v>
      </c>
      <c r="H354" s="130">
        <f>'FR-16(7)(v)-4 PROD Energy'!P338+'FR-16(7)(v)-8 TRANS Energy'!P338+'FR-16(7)(v)-12 DIST Energy'!P338</f>
        <v>-83</v>
      </c>
      <c r="I354" s="131">
        <f>'FR-16(7)(v)-5 PROD Cust'!P338+'FR-16(7)(v)-9 TRANS Cust'!P338+'FR-16(7)(v)-13 DIST Cust'!P338</f>
        <v>-9537</v>
      </c>
      <c r="J354" s="35">
        <f t="shared" si="84"/>
        <v>-19075</v>
      </c>
      <c r="K354" s="35">
        <f t="shared" si="85"/>
        <v>0</v>
      </c>
    </row>
    <row r="355" spans="1:11">
      <c r="A355" s="21">
        <v>20</v>
      </c>
      <c r="C355" s="87" t="str">
        <f>'FR-16(7)(v)-1 Functional'!C339</f>
        <v>401K INCENTIVE PLAN</v>
      </c>
      <c r="D355" s="32" t="str">
        <f>'FR-16(7)(v)-1 Functional'!D339</f>
        <v>A315</v>
      </c>
      <c r="F355" s="82">
        <f>'FR-16(7)(v)-14 TOTAL CLASS'!P355</f>
        <v>-53</v>
      </c>
      <c r="G355" s="139">
        <f>'FR-16(7)(v)-3 PROD Demand'!P339+'FR-16(7)(v)-7 TRANS Demand'!P339+'FR-16(7)(v)-11 DIST Demand'!P339</f>
        <v>-6</v>
      </c>
      <c r="H355" s="130">
        <f>'FR-16(7)(v)-4 PROD Energy'!P339+'FR-16(7)(v)-8 TRANS Energy'!P339+'FR-16(7)(v)-12 DIST Energy'!P339</f>
        <v>-7</v>
      </c>
      <c r="I355" s="131">
        <f>'FR-16(7)(v)-5 PROD Cust'!P339+'FR-16(7)(v)-9 TRANS Cust'!P339+'FR-16(7)(v)-13 DIST Cust'!P339</f>
        <v>-40</v>
      </c>
      <c r="J355" s="35">
        <f t="shared" si="84"/>
        <v>-53</v>
      </c>
      <c r="K355" s="35">
        <f t="shared" si="85"/>
        <v>0</v>
      </c>
    </row>
    <row r="356" spans="1:11">
      <c r="A356" s="21">
        <v>21</v>
      </c>
      <c r="C356" s="20" t="str">
        <f>'FR-16(7)(v)-1 Functional'!C340</f>
        <v>ENVIRONMENTAL RESERVE</v>
      </c>
      <c r="D356" s="32" t="str">
        <f>'FR-16(7)(v)-1 Functional'!D340</f>
        <v>NP29</v>
      </c>
      <c r="F356" s="82">
        <f>'FR-16(7)(v)-14 TOTAL CLASS'!P356</f>
        <v>606</v>
      </c>
      <c r="G356" s="139">
        <f>'FR-16(7)(v)-3 PROD Demand'!P340+'FR-16(7)(v)-7 TRANS Demand'!P340+'FR-16(7)(v)-11 DIST Demand'!P340</f>
        <v>300</v>
      </c>
      <c r="H356" s="130">
        <f>'FR-16(7)(v)-4 PROD Energy'!P340+'FR-16(7)(v)-8 TRANS Energy'!P340+'FR-16(7)(v)-12 DIST Energy'!P340</f>
        <v>3</v>
      </c>
      <c r="I356" s="131">
        <f>'FR-16(7)(v)-5 PROD Cust'!P340+'FR-16(7)(v)-9 TRANS Cust'!P340+'FR-16(7)(v)-13 DIST Cust'!P340</f>
        <v>303</v>
      </c>
      <c r="J356" s="35">
        <f t="shared" si="84"/>
        <v>606</v>
      </c>
      <c r="K356" s="35">
        <f t="shared" si="85"/>
        <v>0</v>
      </c>
    </row>
    <row r="357" spans="1:11">
      <c r="A357" s="21">
        <v>22</v>
      </c>
      <c r="C357" s="20" t="str">
        <f>'FR-16(7)(v)-1 Functional'!C341</f>
        <v>VACATION PAY ACCRUALS</v>
      </c>
      <c r="D357" s="32" t="str">
        <f>'FR-16(7)(v)-1 Functional'!D341</f>
        <v>A315</v>
      </c>
      <c r="F357" s="82">
        <f>'FR-16(7)(v)-14 TOTAL CLASS'!P357</f>
        <v>-6871</v>
      </c>
      <c r="G357" s="139">
        <f>'FR-16(7)(v)-3 PROD Demand'!P341+'FR-16(7)(v)-7 TRANS Demand'!P341+'FR-16(7)(v)-11 DIST Demand'!P341</f>
        <v>-807</v>
      </c>
      <c r="H357" s="130">
        <f>'FR-16(7)(v)-4 PROD Energy'!P341+'FR-16(7)(v)-8 TRANS Energy'!P341+'FR-16(7)(v)-12 DIST Energy'!P341</f>
        <v>-917</v>
      </c>
      <c r="I357" s="131">
        <f>'FR-16(7)(v)-5 PROD Cust'!P341+'FR-16(7)(v)-9 TRANS Cust'!P341+'FR-16(7)(v)-13 DIST Cust'!P341</f>
        <v>-5147</v>
      </c>
      <c r="J357" s="35">
        <f t="shared" si="84"/>
        <v>-6871</v>
      </c>
      <c r="K357" s="35">
        <f t="shared" si="85"/>
        <v>0</v>
      </c>
    </row>
    <row r="358" spans="1:11">
      <c r="A358" s="21">
        <v>23</v>
      </c>
      <c r="C358" s="20" t="str">
        <f>'FR-16(7)(v)-1 Functional'!C342</f>
        <v>DEMAND SIDE MANAGEMENT DEFERRAL</v>
      </c>
      <c r="D358" s="32" t="str">
        <f>'FR-16(7)(v)-1 Functional'!D342</f>
        <v>NP29</v>
      </c>
      <c r="F358" s="82">
        <f>'FR-16(7)(v)-14 TOTAL CLASS'!P358</f>
        <v>11212</v>
      </c>
      <c r="G358" s="139">
        <f>'FR-16(7)(v)-3 PROD Demand'!P342+'FR-16(7)(v)-7 TRANS Demand'!P342+'FR-16(7)(v)-11 DIST Demand'!P342</f>
        <v>5557</v>
      </c>
      <c r="H358" s="130">
        <f>'FR-16(7)(v)-4 PROD Energy'!P342+'FR-16(7)(v)-8 TRANS Energy'!P342+'FR-16(7)(v)-12 DIST Energy'!P342</f>
        <v>49</v>
      </c>
      <c r="I358" s="131">
        <f>'FR-16(7)(v)-5 PROD Cust'!P342+'FR-16(7)(v)-9 TRANS Cust'!P342+'FR-16(7)(v)-13 DIST Cust'!P342</f>
        <v>5606</v>
      </c>
      <c r="J358" s="35">
        <f t="shared" si="84"/>
        <v>11212</v>
      </c>
      <c r="K358" s="35">
        <f t="shared" si="85"/>
        <v>0</v>
      </c>
    </row>
    <row r="359" spans="1:11">
      <c r="A359" s="21">
        <v>24</v>
      </c>
      <c r="C359" s="20" t="str">
        <f>'FR-16(7)(v)-1 Functional'!C343</f>
        <v>METERS &amp; TRANSFORMERS</v>
      </c>
      <c r="D359" s="32" t="str">
        <f>'FR-16(7)(v)-1 Functional'!D343</f>
        <v>NP29</v>
      </c>
      <c r="F359" s="82">
        <f>'FR-16(7)(v)-14 TOTAL CLASS'!P359</f>
        <v>-1247</v>
      </c>
      <c r="G359" s="139">
        <f>'FR-16(7)(v)-3 PROD Demand'!P343+'FR-16(7)(v)-7 TRANS Demand'!P343+'FR-16(7)(v)-11 DIST Demand'!P343</f>
        <v>-618</v>
      </c>
      <c r="H359" s="130">
        <f>'FR-16(7)(v)-4 PROD Energy'!P343+'FR-16(7)(v)-8 TRANS Energy'!P343+'FR-16(7)(v)-12 DIST Energy'!P343</f>
        <v>-5</v>
      </c>
      <c r="I359" s="131">
        <f>'FR-16(7)(v)-5 PROD Cust'!P343+'FR-16(7)(v)-9 TRANS Cust'!P343+'FR-16(7)(v)-13 DIST Cust'!P343</f>
        <v>-624</v>
      </c>
      <c r="J359" s="35">
        <f t="shared" si="84"/>
        <v>-1247</v>
      </c>
      <c r="K359" s="35">
        <f t="shared" si="85"/>
        <v>0</v>
      </c>
    </row>
    <row r="360" spans="1:11">
      <c r="A360" s="21">
        <v>25</v>
      </c>
      <c r="C360" s="45" t="str">
        <f>'FR-16(7)(v)-1 Functional'!C344</f>
        <v>INJURIES &amp; DAMAGES</v>
      </c>
      <c r="D360" s="32" t="str">
        <f>'FR-16(7)(v)-1 Functional'!D344</f>
        <v>NP29</v>
      </c>
      <c r="F360" s="82">
        <f>'FR-16(7)(v)-14 TOTAL CLASS'!P360</f>
        <v>0</v>
      </c>
      <c r="G360" s="139">
        <f>'FR-16(7)(v)-3 PROD Demand'!P344+'FR-16(7)(v)-7 TRANS Demand'!P344+'FR-16(7)(v)-11 DIST Demand'!P344</f>
        <v>0</v>
      </c>
      <c r="H360" s="130">
        <f>'FR-16(7)(v)-4 PROD Energy'!P344+'FR-16(7)(v)-8 TRANS Energy'!P344+'FR-16(7)(v)-12 DIST Energy'!P344</f>
        <v>0</v>
      </c>
      <c r="I360" s="131">
        <f>'FR-16(7)(v)-5 PROD Cust'!P344+'FR-16(7)(v)-9 TRANS Cust'!P344+'FR-16(7)(v)-13 DIST Cust'!P344</f>
        <v>0</v>
      </c>
      <c r="J360" s="35">
        <f t="shared" si="84"/>
        <v>0</v>
      </c>
      <c r="K360" s="35">
        <f t="shared" si="85"/>
        <v>0</v>
      </c>
    </row>
    <row r="361" spans="1:11">
      <c r="A361" s="21">
        <v>26</v>
      </c>
      <c r="C361" s="20" t="str">
        <f>'FR-16(7)(v)-1 Functional'!C345</f>
        <v xml:space="preserve">  TOTAL ACCOUNT 190</v>
      </c>
      <c r="D361" s="32"/>
      <c r="F361" s="36">
        <f t="shared" ref="F361:K361" si="86">SUM(F337:F360)</f>
        <v>-76211</v>
      </c>
      <c r="G361" s="140">
        <f t="shared" si="86"/>
        <v>-12142</v>
      </c>
      <c r="H361" s="132">
        <f t="shared" si="86"/>
        <v>-9072</v>
      </c>
      <c r="I361" s="133">
        <f t="shared" si="86"/>
        <v>-54997</v>
      </c>
      <c r="J361" s="36">
        <f t="shared" si="86"/>
        <v>-76211</v>
      </c>
      <c r="K361" s="36">
        <f t="shared" si="86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48</f>
        <v>RESERVED FOR FUTURE USE</v>
      </c>
      <c r="D364" s="32" t="str">
        <f>'FR-16(7)(v)-1 Functional'!D348</f>
        <v>D249</v>
      </c>
      <c r="F364" s="82">
        <f>'FR-16(7)(v)-14 TOTAL CLASS'!P364</f>
        <v>0</v>
      </c>
      <c r="G364" s="139">
        <f>'FR-16(7)(v)-3 PROD Demand'!P348+'FR-16(7)(v)-7 TRANS Demand'!P348+'FR-16(7)(v)-11 DIST Demand'!P348</f>
        <v>0</v>
      </c>
      <c r="H364" s="130">
        <f>'FR-16(7)(v)-4 PROD Energy'!P348+'FR-16(7)(v)-8 TRANS Energy'!P348+'FR-16(7)(v)-12 DIST Energy'!P348</f>
        <v>0</v>
      </c>
      <c r="I364" s="131">
        <f>'FR-16(7)(v)-5 PROD Cust'!P348+'FR-16(7)(v)-9 TRANS Cust'!P348+'FR-16(7)(v)-13 DIST Cust'!P348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49</f>
        <v>RESERVED FOR FUTURE USE</v>
      </c>
      <c r="D365" s="32" t="str">
        <f>'FR-16(7)(v)-1 Functional'!D349</f>
        <v>NP29</v>
      </c>
      <c r="F365" s="82">
        <f>'FR-16(7)(v)-14 TOTAL CLASS'!P365</f>
        <v>0</v>
      </c>
      <c r="G365" s="139">
        <f>'FR-16(7)(v)-3 PROD Demand'!P349+'FR-16(7)(v)-7 TRANS Demand'!P349+'FR-16(7)(v)-11 DIST Demand'!P349</f>
        <v>0</v>
      </c>
      <c r="H365" s="130">
        <f>'FR-16(7)(v)-4 PROD Energy'!P349+'FR-16(7)(v)-8 TRANS Energy'!P349+'FR-16(7)(v)-12 DIST Energy'!P349</f>
        <v>0</v>
      </c>
      <c r="I365" s="131">
        <f>'FR-16(7)(v)-5 PROD Cust'!P349+'FR-16(7)(v)-9 TRANS Cust'!P349+'FR-16(7)(v)-13 DIST Cust'!P349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50</f>
        <v>RESERVED FOR FUTURE USE</v>
      </c>
      <c r="D366" s="32" t="str">
        <f>'FR-16(7)(v)-1 Functional'!D350</f>
        <v>NP29</v>
      </c>
      <c r="F366" s="82">
        <f>'FR-16(7)(v)-14 TOTAL CLASS'!P366</f>
        <v>0</v>
      </c>
      <c r="G366" s="139">
        <f>'FR-16(7)(v)-3 PROD Demand'!P350+'FR-16(7)(v)-7 TRANS Demand'!P350+'FR-16(7)(v)-11 DIST Demand'!P350</f>
        <v>0</v>
      </c>
      <c r="H366" s="130">
        <f>'FR-16(7)(v)-4 PROD Energy'!P350+'FR-16(7)(v)-8 TRANS Energy'!P350+'FR-16(7)(v)-12 DIST Energy'!P350</f>
        <v>0</v>
      </c>
      <c r="I366" s="131">
        <f>'FR-16(7)(v)-5 PROD Cust'!P350+'FR-16(7)(v)-9 TRANS Cust'!P350+'FR-16(7)(v)-13 DIST Cust'!P350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51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65</v>
      </c>
      <c r="G368" s="138"/>
      <c r="H368" s="128"/>
      <c r="I368" s="129"/>
    </row>
    <row r="369" spans="1:11">
      <c r="A369" s="21">
        <v>34</v>
      </c>
      <c r="B369" s="20" t="s">
        <v>605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54</f>
        <v>PRODUCTION</v>
      </c>
      <c r="D370" s="32" t="str">
        <f>'FR-16(7)(v)-1 Functional'!D354</f>
        <v>P129</v>
      </c>
      <c r="F370" s="82">
        <f>'FR-16(7)(v)-14 TOTAL CLASS'!P370</f>
        <v>0</v>
      </c>
      <c r="G370" s="139">
        <f>'FR-16(7)(v)-3 PROD Demand'!P354+'FR-16(7)(v)-7 TRANS Demand'!P354+'FR-16(7)(v)-11 DIST Demand'!P354</f>
        <v>0</v>
      </c>
      <c r="H370" s="130">
        <f>'FR-16(7)(v)-4 PROD Energy'!P354+'FR-16(7)(v)-8 TRANS Energy'!P354+'FR-16(7)(v)-12 DIST Energy'!P354</f>
        <v>0</v>
      </c>
      <c r="I370" s="131">
        <f>'FR-16(7)(v)-5 PROD Cust'!P354+'FR-16(7)(v)-9 TRANS Cust'!P354+'FR-16(7)(v)-13 DIST Cust'!P354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55</f>
        <v>TRANSMISSION</v>
      </c>
      <c r="D371" s="32" t="str">
        <f>'FR-16(7)(v)-1 Functional'!D355</f>
        <v>T129</v>
      </c>
      <c r="F371" s="82">
        <f>'FR-16(7)(v)-14 TOTAL CLASS'!P371</f>
        <v>0</v>
      </c>
      <c r="G371" s="139">
        <f>'FR-16(7)(v)-3 PROD Demand'!P355+'FR-16(7)(v)-7 TRANS Demand'!P355+'FR-16(7)(v)-11 DIST Demand'!P355</f>
        <v>0</v>
      </c>
      <c r="H371" s="130">
        <f>'FR-16(7)(v)-4 PROD Energy'!P355+'FR-16(7)(v)-8 TRANS Energy'!P355+'FR-16(7)(v)-12 DIST Energy'!P355</f>
        <v>0</v>
      </c>
      <c r="I371" s="131">
        <f>'FR-16(7)(v)-5 PROD Cust'!P355+'FR-16(7)(v)-9 TRANS Cust'!P355+'FR-16(7)(v)-13 DIST Cust'!P355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56</f>
        <v>DISTRIBUTION</v>
      </c>
      <c r="D372" s="32" t="str">
        <f>'FR-16(7)(v)-1 Functional'!D356</f>
        <v>D149</v>
      </c>
      <c r="F372" s="82">
        <f>'FR-16(7)(v)-14 TOTAL CLASS'!P372</f>
        <v>0</v>
      </c>
      <c r="G372" s="139">
        <f>'FR-16(7)(v)-3 PROD Demand'!P356+'FR-16(7)(v)-7 TRANS Demand'!P356+'FR-16(7)(v)-11 DIST Demand'!P356</f>
        <v>0</v>
      </c>
      <c r="H372" s="130">
        <f>'FR-16(7)(v)-4 PROD Energy'!P356+'FR-16(7)(v)-8 TRANS Energy'!P356+'FR-16(7)(v)-12 DIST Energy'!P356</f>
        <v>0</v>
      </c>
      <c r="I372" s="131">
        <f>'FR-16(7)(v)-5 PROD Cust'!P356+'FR-16(7)(v)-9 TRANS Cust'!P356+'FR-16(7)(v)-13 DIST Cust'!P356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57</f>
        <v>COMMON</v>
      </c>
      <c r="D373" s="32" t="str">
        <f>'FR-16(7)(v)-1 Functional'!D357</f>
        <v>C129</v>
      </c>
      <c r="F373" s="82">
        <f>'FR-16(7)(v)-14 TOTAL CLASS'!P373</f>
        <v>0</v>
      </c>
      <c r="G373" s="139">
        <f>'FR-16(7)(v)-3 PROD Demand'!P357+'FR-16(7)(v)-7 TRANS Demand'!P357+'FR-16(7)(v)-11 DIST Demand'!P357</f>
        <v>0</v>
      </c>
      <c r="H373" s="130">
        <f>'FR-16(7)(v)-4 PROD Energy'!P357+'FR-16(7)(v)-8 TRANS Energy'!P357+'FR-16(7)(v)-12 DIST Energy'!P357</f>
        <v>0</v>
      </c>
      <c r="I373" s="131">
        <f>'FR-16(7)(v)-5 PROD Cust'!P357+'FR-16(7)(v)-9 TRANS Cust'!P357+'FR-16(7)(v)-13 DIST Cust'!P357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58</f>
        <v>GENERAL</v>
      </c>
      <c r="D374" s="32" t="str">
        <f>'FR-16(7)(v)-1 Functional'!D358</f>
        <v>G129</v>
      </c>
      <c r="F374" s="82">
        <f>'FR-16(7)(v)-14 TOTAL CLASS'!P374</f>
        <v>0</v>
      </c>
      <c r="G374" s="139">
        <f>'FR-16(7)(v)-3 PROD Demand'!P358+'FR-16(7)(v)-7 TRANS Demand'!P358+'FR-16(7)(v)-11 DIST Demand'!P358</f>
        <v>0</v>
      </c>
      <c r="H374" s="130">
        <f>'FR-16(7)(v)-4 PROD Energy'!P358+'FR-16(7)(v)-8 TRANS Energy'!P358+'FR-16(7)(v)-12 DIST Energy'!P358</f>
        <v>0</v>
      </c>
      <c r="I374" s="131">
        <f>'FR-16(7)(v)-5 PROD Cust'!P358+'FR-16(7)(v)-9 TRANS Cust'!P358+'FR-16(7)(v)-13 DIST Cust'!P358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59</f>
        <v>TOTAL CONSTRUCTION WORK IN PROGRESS</v>
      </c>
      <c r="D375" s="32"/>
      <c r="F375" s="36">
        <f t="shared" ref="F375:K375" si="87">SUM(F370:F374)</f>
        <v>0</v>
      </c>
      <c r="G375" s="140">
        <f t="shared" si="87"/>
        <v>0</v>
      </c>
      <c r="H375" s="132">
        <f t="shared" si="87"/>
        <v>0</v>
      </c>
      <c r="I375" s="133">
        <f t="shared" si="87"/>
        <v>0</v>
      </c>
      <c r="J375" s="36">
        <f t="shared" si="87"/>
        <v>0</v>
      </c>
      <c r="K375" s="36">
        <f t="shared" si="87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61</f>
        <v>TOTAL ADDITIVE RATE BASE ADJUSTMENTS</v>
      </c>
      <c r="D377" s="32"/>
      <c r="F377" s="35">
        <f t="shared" ref="F377:K377" si="88">F361+F367+F375</f>
        <v>-76211</v>
      </c>
      <c r="G377" s="141">
        <f t="shared" si="88"/>
        <v>-12142</v>
      </c>
      <c r="H377" s="134">
        <f t="shared" si="88"/>
        <v>-9072</v>
      </c>
      <c r="I377" s="135">
        <f t="shared" si="88"/>
        <v>-54997</v>
      </c>
      <c r="J377" s="35">
        <f t="shared" si="88"/>
        <v>-76211</v>
      </c>
      <c r="K377" s="35">
        <f t="shared" si="88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24</v>
      </c>
      <c r="K379" s="18"/>
    </row>
    <row r="380" spans="1:11">
      <c r="A380" s="31" t="str">
        <f>$A$2</f>
        <v>LIGHTING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60</v>
      </c>
      <c r="B386" s="18"/>
      <c r="C386" s="18"/>
      <c r="D386" s="32"/>
      <c r="E386" s="18"/>
      <c r="F386" s="32" t="s">
        <v>182</v>
      </c>
      <c r="G386" s="136" t="s">
        <v>483</v>
      </c>
      <c r="H386" s="124"/>
      <c r="I386" s="125"/>
      <c r="J386" s="32" t="s">
        <v>182</v>
      </c>
      <c r="K386" s="32" t="s">
        <v>264</v>
      </c>
    </row>
    <row r="387" spans="1:13">
      <c r="A387" s="34" t="s">
        <v>461</v>
      </c>
      <c r="B387" s="33" t="s">
        <v>31</v>
      </c>
      <c r="C387" s="33"/>
      <c r="D387" s="34" t="s">
        <v>259</v>
      </c>
      <c r="E387" s="33"/>
      <c r="F387" s="34" t="str">
        <f>$F$9</f>
        <v>LIGHTING</v>
      </c>
      <c r="G387" s="137" t="str">
        <f t="shared" ref="G387:I388" si="89">G9</f>
        <v>DEMAND</v>
      </c>
      <c r="H387" s="126" t="str">
        <f t="shared" si="89"/>
        <v>ENERGY</v>
      </c>
      <c r="I387" s="127" t="str">
        <f t="shared" si="89"/>
        <v>CUSTOMER</v>
      </c>
      <c r="J387" s="34" t="s">
        <v>263</v>
      </c>
      <c r="K387" s="34" t="s">
        <v>262</v>
      </c>
    </row>
    <row r="388" spans="1:13">
      <c r="C388" s="162" t="s">
        <v>410</v>
      </c>
      <c r="D388" s="32"/>
      <c r="E388" s="88"/>
      <c r="F388" s="89"/>
      <c r="G388" s="262">
        <f t="shared" si="89"/>
        <v>3</v>
      </c>
      <c r="H388" s="263">
        <f t="shared" si="89"/>
        <v>4</v>
      </c>
      <c r="I388" s="264">
        <f t="shared" si="89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0">F277-F324+F377</f>
        <v>2761489</v>
      </c>
      <c r="G390" s="139">
        <f t="shared" si="90"/>
        <v>1495065</v>
      </c>
      <c r="H390" s="130">
        <f t="shared" si="90"/>
        <v>-1776</v>
      </c>
      <c r="I390" s="131">
        <f t="shared" si="90"/>
        <v>1268200</v>
      </c>
      <c r="J390" s="35">
        <f t="shared" si="90"/>
        <v>2761489</v>
      </c>
      <c r="K390" s="35">
        <f t="shared" si="90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79</f>
        <v>OTHER MATERIALS &amp; SUPPLIES</v>
      </c>
      <c r="D395" s="32" t="str">
        <f>'FR-16(7)(v)-1 Functional'!D379</f>
        <v>PD29</v>
      </c>
      <c r="E395" s="18"/>
      <c r="F395" s="82">
        <f>'FR-16(7)(v)-14 TOTAL CLASS'!P395</f>
        <v>51341</v>
      </c>
      <c r="G395" s="139">
        <f>'FR-16(7)(v)-3 PROD Demand'!P379+'FR-16(7)(v)-7 TRANS Demand'!P379+'FR-16(7)(v)-11 DIST Demand'!P379</f>
        <v>13894</v>
      </c>
      <c r="H395" s="130">
        <f>'FR-16(7)(v)-4 PROD Energy'!P379+'FR-16(7)(v)-8 TRANS Energy'!P379+'FR-16(7)(v)-12 DIST Energy'!P379</f>
        <v>23407</v>
      </c>
      <c r="I395" s="131">
        <f>'FR-16(7)(v)-5 PROD Cust'!P379+'FR-16(7)(v)-9 TRANS Cust'!P379+'FR-16(7)(v)-13 DIST Cust'!P379</f>
        <v>14040</v>
      </c>
      <c r="J395" s="35">
        <f>SUM(G395:I395)</f>
        <v>51341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80</f>
        <v>FUEL</v>
      </c>
      <c r="D396" s="32" t="str">
        <f>'FR-16(7)(v)-1 Functional'!D380</f>
        <v>K301</v>
      </c>
      <c r="E396" s="18"/>
      <c r="F396" s="82">
        <f>'FR-16(7)(v)-14 TOTAL CLASS'!P396</f>
        <v>93747</v>
      </c>
      <c r="G396" s="139">
        <f>'FR-16(7)(v)-3 PROD Demand'!P380+'FR-16(7)(v)-7 TRANS Demand'!P380+'FR-16(7)(v)-11 DIST Demand'!P380</f>
        <v>0</v>
      </c>
      <c r="H396" s="130">
        <f>'FR-16(7)(v)-4 PROD Energy'!P380+'FR-16(7)(v)-8 TRANS Energy'!P380+'FR-16(7)(v)-12 DIST Energy'!P380</f>
        <v>93747</v>
      </c>
      <c r="I396" s="131">
        <f>'FR-16(7)(v)-5 PROD Cust'!P380+'FR-16(7)(v)-9 TRANS Cust'!P380+'FR-16(7)(v)-13 DIST Cust'!P380</f>
        <v>0</v>
      </c>
      <c r="J396" s="35">
        <f>SUM(G396:I396)</f>
        <v>93747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81</f>
        <v>EMISSION ALLOWANCES</v>
      </c>
      <c r="D397" s="32" t="str">
        <f>'FR-16(7)(v)-1 Functional'!D381</f>
        <v>K301</v>
      </c>
      <c r="E397" s="18"/>
      <c r="F397" s="82">
        <f>'FR-16(7)(v)-14 TOTAL CLASS'!P397</f>
        <v>0</v>
      </c>
      <c r="G397" s="139">
        <f>'FR-16(7)(v)-3 PROD Demand'!P381+'FR-16(7)(v)-7 TRANS Demand'!P381+'FR-16(7)(v)-11 DIST Demand'!P381</f>
        <v>0</v>
      </c>
      <c r="H397" s="130">
        <f>'FR-16(7)(v)-4 PROD Energy'!P381+'FR-16(7)(v)-8 TRANS Energy'!P381+'FR-16(7)(v)-12 DIST Energy'!P381</f>
        <v>0</v>
      </c>
      <c r="I397" s="131">
        <f>'FR-16(7)(v)-5 PROD Cust'!P381+'FR-16(7)(v)-9 TRANS Cust'!P381+'FR-16(7)(v)-13 DIST Cust'!P381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82</f>
        <v xml:space="preserve">  TOTAL PLANT MATS. &amp; SUPPLIES</v>
      </c>
      <c r="D398" s="32"/>
      <c r="E398" s="18"/>
      <c r="F398" s="36">
        <f t="shared" ref="F398:K398" si="91">SUM(F394:F397)</f>
        <v>145088</v>
      </c>
      <c r="G398" s="140">
        <f t="shared" si="91"/>
        <v>13894</v>
      </c>
      <c r="H398" s="132">
        <f t="shared" si="91"/>
        <v>117154</v>
      </c>
      <c r="I398" s="133">
        <f t="shared" si="91"/>
        <v>14040</v>
      </c>
      <c r="J398" s="36">
        <f t="shared" si="91"/>
        <v>145088</v>
      </c>
      <c r="K398" s="36">
        <f t="shared" si="91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2">F398</f>
        <v>145088</v>
      </c>
      <c r="G399" s="139">
        <f t="shared" si="92"/>
        <v>13894</v>
      </c>
      <c r="H399" s="130">
        <f t="shared" si="92"/>
        <v>117154</v>
      </c>
      <c r="I399" s="131">
        <f t="shared" si="92"/>
        <v>14040</v>
      </c>
      <c r="J399" s="35">
        <f t="shared" si="92"/>
        <v>145088</v>
      </c>
      <c r="K399" s="35">
        <f t="shared" si="92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386</f>
        <v>INSURANCE GENERAL</v>
      </c>
      <c r="D402" s="32" t="str">
        <f>'FR-16(7)(v)-1 Functional'!D386</f>
        <v>NP29</v>
      </c>
      <c r="E402" s="18"/>
      <c r="F402" s="82">
        <f>'FR-16(7)(v)-14 TOTAL CLASS'!P402</f>
        <v>0</v>
      </c>
      <c r="G402" s="139">
        <f>'FR-16(7)(v)-3 PROD Demand'!P386+'FR-16(7)(v)-7 TRANS Demand'!P386+'FR-16(7)(v)-11 DIST Demand'!P386</f>
        <v>0</v>
      </c>
      <c r="H402" s="130">
        <f>'FR-16(7)(v)-4 PROD Energy'!P386+'FR-16(7)(v)-8 TRANS Energy'!P386+'FR-16(7)(v)-12 DIST Energy'!P386</f>
        <v>0</v>
      </c>
      <c r="I402" s="131">
        <f>'FR-16(7)(v)-5 PROD Cust'!P386+'FR-16(7)(v)-9 TRANS Cust'!P386+'FR-16(7)(v)-13 DIST Cust'!P386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387</f>
        <v>EXCISE TAX</v>
      </c>
      <c r="D403" s="32" t="str">
        <f>'FR-16(7)(v)-1 Functional'!D387</f>
        <v>NP29</v>
      </c>
      <c r="E403" s="18"/>
      <c r="F403" s="82">
        <f>'FR-16(7)(v)-14 TOTAL CLASS'!P403</f>
        <v>0</v>
      </c>
      <c r="G403" s="139">
        <f>'FR-16(7)(v)-3 PROD Demand'!P387+'FR-16(7)(v)-7 TRANS Demand'!P387+'FR-16(7)(v)-11 DIST Demand'!P387</f>
        <v>0</v>
      </c>
      <c r="H403" s="130">
        <f>'FR-16(7)(v)-4 PROD Energy'!P387+'FR-16(7)(v)-8 TRANS Energy'!P387+'FR-16(7)(v)-12 DIST Energy'!P387</f>
        <v>0</v>
      </c>
      <c r="I403" s="131">
        <f>'FR-16(7)(v)-5 PROD Cust'!P387+'FR-16(7)(v)-9 TRANS Cust'!P387+'FR-16(7)(v)-13 DIST Cust'!P387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388</f>
        <v>COLLATERAL ASSET</v>
      </c>
      <c r="D404" s="32" t="str">
        <f>'FR-16(7)(v)-1 Functional'!D388</f>
        <v>K301</v>
      </c>
      <c r="E404" s="18"/>
      <c r="F404" s="82">
        <f>'FR-16(7)(v)-14 TOTAL CLASS'!P404</f>
        <v>0</v>
      </c>
      <c r="G404" s="139">
        <f>'FR-16(7)(v)-3 PROD Demand'!P388+'FR-16(7)(v)-7 TRANS Demand'!P388+'FR-16(7)(v)-11 DIST Demand'!P388</f>
        <v>0</v>
      </c>
      <c r="H404" s="130">
        <f>'FR-16(7)(v)-4 PROD Energy'!P388+'FR-16(7)(v)-8 TRANS Energy'!P388+'FR-16(7)(v)-12 DIST Energy'!P388</f>
        <v>0</v>
      </c>
      <c r="I404" s="131">
        <f>'FR-16(7)(v)-5 PROD Cust'!P388+'FR-16(7)(v)-9 TRANS Cust'!P388+'FR-16(7)(v)-13 DIST Cust'!P388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389</f>
        <v xml:space="preserve">  TOTAL PREPAYMENTS</v>
      </c>
      <c r="D405" s="32"/>
      <c r="E405" s="18"/>
      <c r="F405" s="163">
        <f t="shared" ref="F405:K405" si="93">SUM(F401:F404)</f>
        <v>0</v>
      </c>
      <c r="G405" s="164">
        <f t="shared" si="93"/>
        <v>0</v>
      </c>
      <c r="H405" s="165">
        <f t="shared" si="93"/>
        <v>0</v>
      </c>
      <c r="I405" s="166">
        <f t="shared" si="93"/>
        <v>0</v>
      </c>
      <c r="J405" s="163">
        <f t="shared" si="93"/>
        <v>0</v>
      </c>
      <c r="K405" s="163">
        <f t="shared" si="93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24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4">F407</f>
        <v>0</v>
      </c>
      <c r="G408" s="139">
        <f t="shared" si="94"/>
        <v>0</v>
      </c>
      <c r="H408" s="130">
        <f t="shared" si="94"/>
        <v>0</v>
      </c>
      <c r="I408" s="131">
        <f t="shared" si="94"/>
        <v>0</v>
      </c>
      <c r="J408" s="35">
        <f t="shared" si="94"/>
        <v>0</v>
      </c>
      <c r="K408" s="35">
        <f t="shared" si="94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21" t="str">
        <f>'FR-16(7)(v)-1 Functional'!C395</f>
        <v>RESERVED FOR FUTURE USE</v>
      </c>
      <c r="D411" s="32" t="str">
        <f>'FR-16(7)(v)-1 Functional'!D395</f>
        <v>K301</v>
      </c>
      <c r="E411" s="18"/>
      <c r="F411" s="82">
        <f>'FR-16(7)(v)-14 TOTAL CLASS'!P411</f>
        <v>0</v>
      </c>
      <c r="G411" s="139">
        <f>'FR-16(7)(v)-3 PROD Demand'!P395+'FR-16(7)(v)-7 TRANS Demand'!P395+'FR-16(7)(v)-11 DIST Demand'!P395</f>
        <v>0</v>
      </c>
      <c r="H411" s="130">
        <f>'FR-16(7)(v)-4 PROD Energy'!P395+'FR-16(7)(v)-8 TRANS Energy'!P395+'FR-16(7)(v)-12 DIST Energy'!P395</f>
        <v>0</v>
      </c>
      <c r="I411" s="131">
        <f>'FR-16(7)(v)-5 PROD Cust'!P395+'FR-16(7)(v)-9 TRANS Cust'!P395+'FR-16(7)(v)-13 DIST Cust'!P395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396</f>
        <v>PIPP UNCOLLECTIBLES</v>
      </c>
      <c r="D412" s="32" t="str">
        <f>'FR-16(7)(v)-1 Functional'!D396</f>
        <v>A315</v>
      </c>
      <c r="E412" s="18"/>
      <c r="F412" s="82">
        <f>'FR-16(7)(v)-14 TOTAL CLASS'!P412</f>
        <v>0</v>
      </c>
      <c r="G412" s="139">
        <f>'FR-16(7)(v)-3 PROD Demand'!P396+'FR-16(7)(v)-7 TRANS Demand'!P396+'FR-16(7)(v)-11 DIST Demand'!P396</f>
        <v>0</v>
      </c>
      <c r="H412" s="130">
        <f>'FR-16(7)(v)-4 PROD Energy'!P396+'FR-16(7)(v)-8 TRANS Energy'!P396+'FR-16(7)(v)-12 DIST Energy'!P396</f>
        <v>0</v>
      </c>
      <c r="I412" s="131">
        <f>'FR-16(7)(v)-5 PROD Cust'!P396+'FR-16(7)(v)-9 TRANS Cust'!P396+'FR-16(7)(v)-13 DIST Cust'!P396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397</f>
        <v>RESERVED FOR FUTURE USE</v>
      </c>
      <c r="D413" s="32" t="str">
        <f>'FR-16(7)(v)-1 Functional'!D397</f>
        <v>D249</v>
      </c>
      <c r="E413" s="18"/>
      <c r="F413" s="82">
        <f>'FR-16(7)(v)-14 TOTAL CLASS'!P413</f>
        <v>0</v>
      </c>
      <c r="G413" s="139">
        <f>'FR-16(7)(v)-3 PROD Demand'!P397+'FR-16(7)(v)-7 TRANS Demand'!P397+'FR-16(7)(v)-11 DIST Demand'!P397</f>
        <v>0</v>
      </c>
      <c r="H413" s="130">
        <f>'FR-16(7)(v)-4 PROD Energy'!P397+'FR-16(7)(v)-8 TRANS Energy'!P397+'FR-16(7)(v)-12 DIST Energy'!P397</f>
        <v>0</v>
      </c>
      <c r="I413" s="131">
        <f>'FR-16(7)(v)-5 PROD Cust'!P397+'FR-16(7)(v)-9 TRANS Cust'!P397+'FR-16(7)(v)-13 DIST Cust'!P397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398</f>
        <v xml:space="preserve">  TOTAL MISC WORK CAPITAL</v>
      </c>
      <c r="D414" s="32"/>
      <c r="E414" s="18"/>
      <c r="F414" s="36">
        <f t="shared" ref="F414:K414" si="95">SUM(F410:F413)</f>
        <v>0</v>
      </c>
      <c r="G414" s="140">
        <f t="shared" si="95"/>
        <v>0</v>
      </c>
      <c r="H414" s="132">
        <f t="shared" si="95"/>
        <v>0</v>
      </c>
      <c r="I414" s="133">
        <f t="shared" si="95"/>
        <v>0</v>
      </c>
      <c r="J414" s="36">
        <f t="shared" si="95"/>
        <v>0</v>
      </c>
      <c r="K414" s="36">
        <f t="shared" si="95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6">F399+F405+F408+F414</f>
        <v>145088</v>
      </c>
      <c r="G416" s="139">
        <f t="shared" si="96"/>
        <v>13894</v>
      </c>
      <c r="H416" s="130">
        <f t="shared" si="96"/>
        <v>117154</v>
      </c>
      <c r="I416" s="131">
        <f t="shared" si="96"/>
        <v>14040</v>
      </c>
      <c r="J416" s="35">
        <f t="shared" si="96"/>
        <v>145088</v>
      </c>
      <c r="K416" s="35">
        <f t="shared" si="96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02</f>
        <v>TOTAL ACCUMULATED DEFERRED INCOME TAXES</v>
      </c>
      <c r="D418" s="32"/>
      <c r="E418" s="18"/>
      <c r="F418" s="35">
        <f t="shared" ref="F418:K418" si="97">-F324</f>
        <v>-1764209</v>
      </c>
      <c r="G418" s="139">
        <f t="shared" si="97"/>
        <v>-774537</v>
      </c>
      <c r="H418" s="130">
        <f t="shared" si="97"/>
        <v>-12962</v>
      </c>
      <c r="I418" s="131">
        <f t="shared" si="97"/>
        <v>-976710</v>
      </c>
      <c r="J418" s="35">
        <f t="shared" si="97"/>
        <v>-1764209</v>
      </c>
      <c r="K418" s="35">
        <f t="shared" si="97"/>
        <v>0</v>
      </c>
      <c r="M418" s="23"/>
    </row>
    <row r="419" spans="1:13">
      <c r="A419" s="21">
        <v>30</v>
      </c>
      <c r="C419" s="20" t="str">
        <f>'FR-16(7)(v)-1 Functional'!C403</f>
        <v>TOTAL OTHER ACCUMULATED DEFERRED INCOME TAXES</v>
      </c>
      <c r="D419" s="32"/>
      <c r="E419" s="18"/>
      <c r="F419" s="35">
        <f t="shared" ref="F419:K419" si="98">F377</f>
        <v>-76211</v>
      </c>
      <c r="G419" s="139">
        <f t="shared" si="98"/>
        <v>-12142</v>
      </c>
      <c r="H419" s="130">
        <f t="shared" si="98"/>
        <v>-9072</v>
      </c>
      <c r="I419" s="131">
        <f t="shared" si="98"/>
        <v>-54997</v>
      </c>
      <c r="J419" s="35">
        <f t="shared" si="98"/>
        <v>-76211</v>
      </c>
      <c r="K419" s="35">
        <f t="shared" si="98"/>
        <v>0</v>
      </c>
      <c r="M419" s="23"/>
    </row>
    <row r="420" spans="1:13">
      <c r="A420" s="21">
        <v>31</v>
      </c>
      <c r="C420" s="45" t="str">
        <f>'FR-16(7)(v)-1 Functional'!C404</f>
        <v>TOTAL WORKING CAPITAL</v>
      </c>
      <c r="D420" s="32"/>
      <c r="E420" s="18"/>
      <c r="F420" s="35">
        <f t="shared" ref="F420:K420" si="99">F416</f>
        <v>145088</v>
      </c>
      <c r="G420" s="139">
        <f t="shared" si="99"/>
        <v>13894</v>
      </c>
      <c r="H420" s="130">
        <f t="shared" si="99"/>
        <v>117154</v>
      </c>
      <c r="I420" s="131">
        <f t="shared" si="99"/>
        <v>14040</v>
      </c>
      <c r="J420" s="35">
        <f t="shared" si="99"/>
        <v>145088</v>
      </c>
      <c r="K420" s="35">
        <f t="shared" si="99"/>
        <v>0</v>
      </c>
      <c r="M420" s="23"/>
    </row>
    <row r="421" spans="1:13">
      <c r="A421" s="21">
        <v>32</v>
      </c>
      <c r="C421" s="20" t="str">
        <f>'FR-16(7)(v)-1 Functional'!C405</f>
        <v xml:space="preserve">  TOTAL RATE BASE ADJUSTMENTS</v>
      </c>
      <c r="D421" s="32"/>
      <c r="E421" s="18"/>
      <c r="F421" s="36">
        <f t="shared" ref="F421:K421" si="100">SUM(F417:F420)</f>
        <v>-1695332</v>
      </c>
      <c r="G421" s="140">
        <f t="shared" si="100"/>
        <v>-772785</v>
      </c>
      <c r="H421" s="132">
        <f t="shared" si="100"/>
        <v>95120</v>
      </c>
      <c r="I421" s="133">
        <f t="shared" si="100"/>
        <v>-1017667</v>
      </c>
      <c r="J421" s="36">
        <f t="shared" si="100"/>
        <v>-1695332</v>
      </c>
      <c r="K421" s="36">
        <f t="shared" si="100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08</f>
        <v>NET ELECTRIC PLANT IN SERVICE</v>
      </c>
      <c r="D424" s="32"/>
      <c r="E424" s="18"/>
      <c r="F424" s="35">
        <f t="shared" ref="F424:K424" si="101">F277</f>
        <v>4601909</v>
      </c>
      <c r="G424" s="139">
        <f t="shared" si="101"/>
        <v>2281744</v>
      </c>
      <c r="H424" s="130">
        <f t="shared" si="101"/>
        <v>20258</v>
      </c>
      <c r="I424" s="131">
        <f t="shared" si="101"/>
        <v>2299907</v>
      </c>
      <c r="J424" s="35">
        <f t="shared" si="101"/>
        <v>4601909</v>
      </c>
      <c r="K424" s="35">
        <f t="shared" si="101"/>
        <v>0</v>
      </c>
    </row>
    <row r="425" spans="1:13">
      <c r="A425" s="21">
        <v>36</v>
      </c>
      <c r="C425" s="45" t="str">
        <f>'FR-16(7)(v)-1 Functional'!C409</f>
        <v>TOTAL RATE BASE ADJUSTMENTS</v>
      </c>
      <c r="D425" s="32"/>
      <c r="E425" s="18"/>
      <c r="F425" s="35">
        <f t="shared" ref="F425:K425" si="102">F421</f>
        <v>-1695332</v>
      </c>
      <c r="G425" s="139">
        <f t="shared" si="102"/>
        <v>-772785</v>
      </c>
      <c r="H425" s="130">
        <f t="shared" si="102"/>
        <v>95120</v>
      </c>
      <c r="I425" s="131">
        <f t="shared" si="102"/>
        <v>-1017667</v>
      </c>
      <c r="J425" s="35">
        <f t="shared" si="102"/>
        <v>-1695332</v>
      </c>
      <c r="K425" s="35">
        <f t="shared" si="102"/>
        <v>0</v>
      </c>
    </row>
    <row r="426" spans="1:13">
      <c r="A426" s="21">
        <v>37</v>
      </c>
      <c r="C426" s="20" t="str">
        <f>'FR-16(7)(v)-1 Functional'!C410</f>
        <v xml:space="preserve">  TOTAL RATE BASE</v>
      </c>
      <c r="D426" s="32"/>
      <c r="E426" s="18"/>
      <c r="F426" s="36">
        <f t="shared" ref="F426:K426" si="103">SUM(F423:F425)</f>
        <v>2906577</v>
      </c>
      <c r="G426" s="140">
        <f t="shared" si="103"/>
        <v>1508959</v>
      </c>
      <c r="H426" s="132">
        <f t="shared" si="103"/>
        <v>115378</v>
      </c>
      <c r="I426" s="133">
        <f t="shared" si="103"/>
        <v>1282240</v>
      </c>
      <c r="J426" s="36">
        <f t="shared" si="103"/>
        <v>2906577</v>
      </c>
      <c r="K426" s="36">
        <f t="shared" si="103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21" customFormat="1">
      <c r="A428" s="1054">
        <v>39</v>
      </c>
      <c r="B428" s="1221" t="s">
        <v>40</v>
      </c>
      <c r="D428" s="1222"/>
      <c r="E428" s="1656"/>
      <c r="F428" s="1223">
        <f>$F$811</f>
        <v>7.0899999999999991E-2</v>
      </c>
      <c r="G428" s="1748">
        <f>F811</f>
        <v>7.0899999999999991E-2</v>
      </c>
      <c r="H428" s="1749">
        <f>F811</f>
        <v>7.0899999999999991E-2</v>
      </c>
      <c r="I428" s="1750">
        <f>F811</f>
        <v>7.0899999999999991E-2</v>
      </c>
      <c r="J428" s="1223">
        <f>F811</f>
        <v>7.0899999999999991E-2</v>
      </c>
      <c r="K428" s="1223"/>
    </row>
    <row r="429" spans="1:13" s="1221" customFormat="1">
      <c r="A429" s="1054">
        <v>40</v>
      </c>
      <c r="B429" s="1221" t="s">
        <v>41</v>
      </c>
      <c r="D429" s="1222"/>
      <c r="E429" s="1656"/>
      <c r="F429" s="1219">
        <f>ROUND(F428*F426,0)</f>
        <v>206076</v>
      </c>
      <c r="G429" s="233">
        <f>F429-SUM(H429:I429)</f>
        <v>106985</v>
      </c>
      <c r="H429" s="211">
        <f>ROUND(H426*H428,0)</f>
        <v>8180</v>
      </c>
      <c r="I429" s="1284">
        <f>ROUND(I426*I428,0)</f>
        <v>90911</v>
      </c>
      <c r="J429" s="1219">
        <f>SUM(G429:I429)</f>
        <v>206076</v>
      </c>
      <c r="K429" s="1219">
        <f>ROUND(K426*K428,0)</f>
        <v>0</v>
      </c>
    </row>
    <row r="430" spans="1:13" s="1221" customFormat="1">
      <c r="A430" s="1054">
        <v>41</v>
      </c>
      <c r="D430" s="1222"/>
      <c r="E430" s="1656"/>
      <c r="F430" s="1223"/>
      <c r="G430" s="1748"/>
      <c r="H430" s="1749"/>
      <c r="I430" s="1750"/>
      <c r="J430" s="1223"/>
      <c r="K430" s="1223"/>
    </row>
    <row r="431" spans="1:13" s="1221" customFormat="1">
      <c r="A431" s="1054">
        <v>42</v>
      </c>
      <c r="B431" s="1221" t="str">
        <f>'FR-16(7)(v)-1 Functional'!B415</f>
        <v>CAPITALIZATION ALLOCATED TO ELECTRIC OPERATIONS</v>
      </c>
      <c r="D431" s="1222" t="str">
        <f>'FR-16(7)(v)-1 Functional'!D415</f>
        <v>RB99</v>
      </c>
      <c r="E431" s="1656"/>
      <c r="F431" s="1229">
        <f>'FR-16(7)(v)-14 TOTAL CLASS'!P431</f>
        <v>3107084</v>
      </c>
      <c r="G431" s="233">
        <f>'FR-16(7)(v)-3 PROD Demand'!P415+'FR-16(7)(v)-7 TRANS Demand'!P415+'FR-16(7)(v)-11 DIST Demand'!P415</f>
        <v>1617215</v>
      </c>
      <c r="H431" s="211">
        <f>'FR-16(7)(v)-4 PROD Energy'!P415+'FR-16(7)(v)-8 TRANS Energy'!P415+'FR-16(7)(v)-12 DIST Energy'!P415</f>
        <v>123518</v>
      </c>
      <c r="I431" s="1284">
        <f>'FR-16(7)(v)-5 PROD Cust'!P415+'FR-16(7)(v)-9 TRANS Cust'!P415+'FR-16(7)(v)-13 DIST Cust'!P415</f>
        <v>1366351</v>
      </c>
      <c r="J431" s="1219">
        <f>SUM(G431:I431)</f>
        <v>3107084</v>
      </c>
      <c r="K431" s="1219">
        <f>F431-J431</f>
        <v>0</v>
      </c>
    </row>
    <row r="432" spans="1:13" s="1221" customFormat="1">
      <c r="A432" s="1054">
        <v>43</v>
      </c>
      <c r="B432" s="1221" t="str">
        <f>'FR-16(7)(v)-1 Functional'!B416</f>
        <v>TOTAL RATE OF RETURN ALLOWABLE</v>
      </c>
      <c r="D432" s="1222"/>
      <c r="E432" s="1656"/>
      <c r="F432" s="1223">
        <f>RofR</f>
        <v>7.0830000000000004E-2</v>
      </c>
      <c r="G432" s="1748">
        <f>RofR</f>
        <v>7.0830000000000004E-2</v>
      </c>
      <c r="H432" s="1749">
        <f>RofR</f>
        <v>7.0830000000000004E-2</v>
      </c>
      <c r="I432" s="1750">
        <f>RofR</f>
        <v>7.0830000000000004E-2</v>
      </c>
      <c r="J432" s="1223">
        <f>RofR</f>
        <v>7.0830000000000004E-2</v>
      </c>
      <c r="K432" s="1223"/>
    </row>
    <row r="433" spans="1:11" s="1221" customFormat="1">
      <c r="A433" s="1054">
        <v>44</v>
      </c>
      <c r="B433" s="1221" t="str">
        <f>'FR-16(7)(v)-1 Functional'!B417</f>
        <v>RETURN ON CAPITALIZATION</v>
      </c>
      <c r="F433" s="36">
        <f>ROUND(F431*F432,0)</f>
        <v>220075</v>
      </c>
      <c r="G433" s="393">
        <f>F433-H433-I433</f>
        <v>114547</v>
      </c>
      <c r="H433" s="394">
        <f>ROUND(H431*H432,0)</f>
        <v>8749</v>
      </c>
      <c r="I433" s="395">
        <f>ROUND(I431*I432,0)</f>
        <v>96779</v>
      </c>
      <c r="J433" s="36">
        <f>ROUND(J431*J432,0)</f>
        <v>220075</v>
      </c>
      <c r="K433" s="36">
        <f>F433-J433</f>
        <v>0</v>
      </c>
    </row>
    <row r="434" spans="1:11" s="1221" customFormat="1">
      <c r="B434" s="1730"/>
      <c r="C434" s="1656"/>
      <c r="D434" s="1222"/>
      <c r="E434" s="1656"/>
      <c r="F434" s="1656"/>
      <c r="G434" s="1656"/>
      <c r="H434" s="1656"/>
      <c r="I434" s="1656"/>
      <c r="J434" s="1656"/>
      <c r="K434" s="1656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24</v>
      </c>
      <c r="K435" s="18"/>
    </row>
    <row r="436" spans="1:11">
      <c r="A436" s="31" t="str">
        <f>$A$2</f>
        <v>LIGHTING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60</v>
      </c>
      <c r="B442" s="18"/>
      <c r="C442" s="18"/>
      <c r="D442" s="32"/>
      <c r="E442" s="18"/>
      <c r="F442" s="32" t="s">
        <v>182</v>
      </c>
      <c r="G442" s="136" t="s">
        <v>483</v>
      </c>
      <c r="H442" s="124"/>
      <c r="I442" s="125"/>
      <c r="J442" s="32" t="s">
        <v>182</v>
      </c>
      <c r="K442" s="32" t="s">
        <v>264</v>
      </c>
    </row>
    <row r="443" spans="1:11">
      <c r="A443" s="34" t="s">
        <v>461</v>
      </c>
      <c r="B443" s="33" t="s">
        <v>42</v>
      </c>
      <c r="C443" s="33"/>
      <c r="D443" s="34" t="s">
        <v>259</v>
      </c>
      <c r="E443" s="33"/>
      <c r="F443" s="34" t="str">
        <f>$F$9</f>
        <v>LIGHTING</v>
      </c>
      <c r="G443" s="137" t="str">
        <f t="shared" ref="G443:I444" si="104">G9</f>
        <v>DEMAND</v>
      </c>
      <c r="H443" s="126" t="str">
        <f t="shared" si="104"/>
        <v>ENERGY</v>
      </c>
      <c r="I443" s="127" t="str">
        <f t="shared" si="104"/>
        <v>CUSTOMER</v>
      </c>
      <c r="J443" s="34" t="s">
        <v>263</v>
      </c>
      <c r="K443" s="34" t="s">
        <v>262</v>
      </c>
    </row>
    <row r="444" spans="1:11">
      <c r="C444" s="162" t="s">
        <v>270</v>
      </c>
      <c r="D444" s="32"/>
      <c r="E444" s="18"/>
      <c r="G444" s="262">
        <f t="shared" si="104"/>
        <v>3</v>
      </c>
      <c r="H444" s="263">
        <f t="shared" si="104"/>
        <v>4</v>
      </c>
      <c r="I444" s="264">
        <f t="shared" si="104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30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31</f>
        <v>FUEL</v>
      </c>
      <c r="D447" s="32" t="str">
        <f>'FR-16(7)(v)-1 Functional'!D431</f>
        <v>K302</v>
      </c>
      <c r="E447" s="18"/>
      <c r="F447" s="82">
        <f>'FR-16(7)(v)-14 TOTAL CLASS'!P447</f>
        <v>0</v>
      </c>
      <c r="G447" s="139">
        <f>'FR-16(7)(v)-3 PROD Demand'!P431+'FR-16(7)(v)-7 TRANS Demand'!P431+'FR-16(7)(v)-11 DIST Demand'!P431</f>
        <v>0</v>
      </c>
      <c r="H447" s="130">
        <f>'FR-16(7)(v)-4 PROD Energy'!P431+'FR-16(7)(v)-8 TRANS Energy'!P431+'FR-16(7)(v)-12 DIST Energy'!P431</f>
        <v>0</v>
      </c>
      <c r="I447" s="131">
        <f>'FR-16(7)(v)-5 PROD Cust'!P431+'FR-16(7)(v)-9 TRANS Cust'!P431+'FR-16(7)(v)-13 DIST Cust'!P431</f>
        <v>0</v>
      </c>
      <c r="J447" s="35">
        <f t="shared" ref="J447:J452" si="105">SUM(G447:I447)</f>
        <v>0</v>
      </c>
      <c r="K447" s="35">
        <f t="shared" ref="K447:K452" si="106">F447-J447</f>
        <v>0</v>
      </c>
    </row>
    <row r="448" spans="1:11">
      <c r="A448" s="21">
        <v>4</v>
      </c>
      <c r="C448" s="40" t="str">
        <f>'FR-16(7)(v)-1 Functional'!C432</f>
        <v>FUEL AND PURCHASED POWER ADJUSTMENT</v>
      </c>
      <c r="D448" s="32" t="str">
        <f>'FR-16(7)(v)-1 Functional'!D432</f>
        <v>K302</v>
      </c>
      <c r="E448" s="18"/>
      <c r="F448" s="82">
        <f>'FR-16(7)(v)-14 TOTAL CLASS'!P448</f>
        <v>504532</v>
      </c>
      <c r="G448" s="139">
        <f>'FR-16(7)(v)-3 PROD Demand'!P432+'FR-16(7)(v)-7 TRANS Demand'!P432+'FR-16(7)(v)-11 DIST Demand'!P432</f>
        <v>0</v>
      </c>
      <c r="H448" s="130">
        <f>'FR-16(7)(v)-4 PROD Energy'!P432+'FR-16(7)(v)-8 TRANS Energy'!P432+'FR-16(7)(v)-12 DIST Energy'!P432</f>
        <v>504532</v>
      </c>
      <c r="I448" s="131">
        <f>'FR-16(7)(v)-5 PROD Cust'!P432+'FR-16(7)(v)-9 TRANS Cust'!P432+'FR-16(7)(v)-13 DIST Cust'!P432</f>
        <v>0</v>
      </c>
      <c r="J448" s="35">
        <f t="shared" si="105"/>
        <v>504532</v>
      </c>
      <c r="K448" s="35">
        <f t="shared" si="106"/>
        <v>0</v>
      </c>
    </row>
    <row r="449" spans="1:11">
      <c r="A449" s="21">
        <v>5</v>
      </c>
      <c r="C449" s="40" t="str">
        <f>'FR-16(7)(v)-1 Functional'!C433</f>
        <v>EMISSION ALLOWANCES</v>
      </c>
      <c r="D449" s="32" t="str">
        <f>'FR-16(7)(v)-1 Functional'!D433</f>
        <v>K301</v>
      </c>
      <c r="E449" s="18"/>
      <c r="F449" s="82">
        <f>'FR-16(7)(v)-14 TOTAL CLASS'!P449</f>
        <v>0</v>
      </c>
      <c r="G449" s="139">
        <f>'FR-16(7)(v)-3 PROD Demand'!P433+'FR-16(7)(v)-7 TRANS Demand'!P433+'FR-16(7)(v)-11 DIST Demand'!P433</f>
        <v>0</v>
      </c>
      <c r="H449" s="130">
        <f>'FR-16(7)(v)-4 PROD Energy'!P433+'FR-16(7)(v)-8 TRANS Energy'!P433+'FR-16(7)(v)-12 DIST Energy'!P433</f>
        <v>0</v>
      </c>
      <c r="I449" s="131">
        <f>'FR-16(7)(v)-5 PROD Cust'!P433+'FR-16(7)(v)-9 TRANS Cust'!P433+'FR-16(7)(v)-13 DIST Cust'!P433</f>
        <v>0</v>
      </c>
      <c r="J449" s="35">
        <f t="shared" si="105"/>
        <v>0</v>
      </c>
      <c r="K449" s="35">
        <f t="shared" si="106"/>
        <v>0</v>
      </c>
    </row>
    <row r="450" spans="1:11">
      <c r="A450" s="21">
        <v>6</v>
      </c>
      <c r="C450" s="40" t="str">
        <f>'FR-16(7)(v)-1 Functional'!C434</f>
        <v>ELIMINATE EMISSION ALLOW &amp; OTHER VAR COST</v>
      </c>
      <c r="D450" s="32" t="str">
        <f>'FR-16(7)(v)-1 Functional'!D434</f>
        <v>K301</v>
      </c>
      <c r="E450" s="18"/>
      <c r="F450" s="82">
        <f>'FR-16(7)(v)-14 TOTAL CLASS'!P450</f>
        <v>0</v>
      </c>
      <c r="G450" s="139">
        <f>'FR-16(7)(v)-3 PROD Demand'!P434+'FR-16(7)(v)-7 TRANS Demand'!P434+'FR-16(7)(v)-11 DIST Demand'!P434</f>
        <v>0</v>
      </c>
      <c r="H450" s="130">
        <f>'FR-16(7)(v)-4 PROD Energy'!P434+'FR-16(7)(v)-8 TRANS Energy'!P434+'FR-16(7)(v)-12 DIST Energy'!P434</f>
        <v>0</v>
      </c>
      <c r="I450" s="131">
        <f>'FR-16(7)(v)-5 PROD Cust'!P434+'FR-16(7)(v)-9 TRANS Cust'!P434+'FR-16(7)(v)-13 DIST Cust'!P434</f>
        <v>0</v>
      </c>
      <c r="J450" s="35">
        <f t="shared" si="105"/>
        <v>0</v>
      </c>
      <c r="K450" s="35">
        <f t="shared" si="106"/>
        <v>0</v>
      </c>
    </row>
    <row r="451" spans="1:11">
      <c r="A451" s="21">
        <v>7</v>
      </c>
      <c r="C451" s="40" t="str">
        <f>'FR-16(7)(v)-1 Functional'!C435</f>
        <v>OTHER PRODUCTION EXPENSE - MAINTENANCE</v>
      </c>
      <c r="D451" s="32" t="str">
        <f>'FR-16(7)(v)-1 Functional'!D435</f>
        <v>K301</v>
      </c>
      <c r="E451" s="18"/>
      <c r="F451" s="82">
        <f>'FR-16(7)(v)-14 TOTAL CLASS'!P451</f>
        <v>226765</v>
      </c>
      <c r="G451" s="139">
        <f>'FR-16(7)(v)-3 PROD Demand'!P435+'FR-16(7)(v)-7 TRANS Demand'!P435+'FR-16(7)(v)-11 DIST Demand'!P435</f>
        <v>0</v>
      </c>
      <c r="H451" s="130">
        <f>'FR-16(7)(v)-4 PROD Energy'!P435+'FR-16(7)(v)-8 TRANS Energy'!P435+'FR-16(7)(v)-12 DIST Energy'!P435</f>
        <v>226765</v>
      </c>
      <c r="I451" s="131">
        <f>'FR-16(7)(v)-5 PROD Cust'!P435+'FR-16(7)(v)-9 TRANS Cust'!P435+'FR-16(7)(v)-13 DIST Cust'!P435</f>
        <v>0</v>
      </c>
      <c r="J451" s="35">
        <f t="shared" si="105"/>
        <v>226765</v>
      </c>
      <c r="K451" s="35">
        <f t="shared" si="106"/>
        <v>0</v>
      </c>
    </row>
    <row r="452" spans="1:11">
      <c r="A452" s="21">
        <v>8</v>
      </c>
      <c r="C452" s="123" t="str">
        <f>'FR-16(7)(v)-1 Functional'!C436</f>
        <v>MISO TRANSMISSION CHARGES - ACCT 555</v>
      </c>
      <c r="D452" s="32" t="str">
        <f>'FR-16(7)(v)-1 Functional'!D436</f>
        <v>K301</v>
      </c>
      <c r="E452" s="18"/>
      <c r="F452" s="82">
        <f>'FR-16(7)(v)-14 TOTAL CLASS'!P452</f>
        <v>0</v>
      </c>
      <c r="G452" s="139">
        <f>'FR-16(7)(v)-3 PROD Demand'!P436+'FR-16(7)(v)-7 TRANS Demand'!P436+'FR-16(7)(v)-11 DIST Demand'!P436</f>
        <v>0</v>
      </c>
      <c r="H452" s="130">
        <f>'FR-16(7)(v)-4 PROD Energy'!P436+'FR-16(7)(v)-8 TRANS Energy'!P436+'FR-16(7)(v)-12 DIST Energy'!P436</f>
        <v>0</v>
      </c>
      <c r="I452" s="131">
        <f>'FR-16(7)(v)-5 PROD Cust'!P436+'FR-16(7)(v)-9 TRANS Cust'!P436+'FR-16(7)(v)-13 DIST Cust'!P436</f>
        <v>0</v>
      </c>
      <c r="J452" s="35">
        <f t="shared" si="105"/>
        <v>0</v>
      </c>
      <c r="K452" s="35">
        <f t="shared" si="106"/>
        <v>0</v>
      </c>
    </row>
    <row r="453" spans="1:11">
      <c r="A453" s="21">
        <v>9</v>
      </c>
      <c r="C453" s="437" t="str">
        <f>'FR-16(7)(v)-1 Functional'!C437</f>
        <v xml:space="preserve">  TOTAL ENERGY RELATED</v>
      </c>
      <c r="D453" s="32"/>
      <c r="E453" s="18"/>
      <c r="F453" s="36">
        <f t="shared" ref="F453:K453" si="107">SUM(F447:F452)</f>
        <v>731297</v>
      </c>
      <c r="G453" s="140">
        <f t="shared" si="107"/>
        <v>0</v>
      </c>
      <c r="H453" s="132">
        <f t="shared" si="107"/>
        <v>731297</v>
      </c>
      <c r="I453" s="133">
        <f t="shared" si="107"/>
        <v>0</v>
      </c>
      <c r="J453" s="36">
        <f t="shared" si="107"/>
        <v>731297</v>
      </c>
      <c r="K453" s="36">
        <f t="shared" si="10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48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40</f>
        <v>OTHER PRODUCTION EXPENSES - OPERATIONS</v>
      </c>
      <c r="D456" s="32" t="str">
        <f>'FR-16(7)(v)-1 Functional'!D440</f>
        <v>K201</v>
      </c>
      <c r="E456" s="18"/>
      <c r="F456" s="82">
        <f>'FR-16(7)(v)-14 TOTAL CLASS'!P456</f>
        <v>0</v>
      </c>
      <c r="G456" s="139">
        <f>'FR-16(7)(v)-3 PROD Demand'!P440+'FR-16(7)(v)-7 TRANS Demand'!P440+'FR-16(7)(v)-11 DIST Demand'!P440</f>
        <v>0</v>
      </c>
      <c r="H456" s="130">
        <f>'FR-16(7)(v)-4 PROD Energy'!P440+'FR-16(7)(v)-8 TRANS Energy'!P440+'FR-16(7)(v)-12 DIST Energy'!P440</f>
        <v>0</v>
      </c>
      <c r="I456" s="131">
        <f>'FR-16(7)(v)-5 PROD Cust'!P440+'FR-16(7)(v)-9 TRANS Cust'!P440+'FR-16(7)(v)-13 DIST Cust'!P440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41</f>
        <v xml:space="preserve">  TOTAL DEMAND REL &amp; OTH PROD O&amp;M </v>
      </c>
      <c r="D457" s="32"/>
      <c r="E457" s="18"/>
      <c r="F457" s="36">
        <f t="shared" ref="F457:K457" si="108">SUM(F455:F456)</f>
        <v>0</v>
      </c>
      <c r="G457" s="140">
        <f t="shared" si="108"/>
        <v>0</v>
      </c>
      <c r="H457" s="132">
        <f t="shared" si="108"/>
        <v>0</v>
      </c>
      <c r="I457" s="133">
        <f t="shared" si="108"/>
        <v>0</v>
      </c>
      <c r="J457" s="36">
        <f t="shared" si="108"/>
        <v>0</v>
      </c>
      <c r="K457" s="36">
        <f t="shared" si="10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65</v>
      </c>
      <c r="F459" s="35">
        <f t="shared" ref="F459:K459" si="109">F457+F453</f>
        <v>731297</v>
      </c>
      <c r="G459" s="139">
        <f t="shared" si="109"/>
        <v>0</v>
      </c>
      <c r="H459" s="130">
        <f t="shared" si="109"/>
        <v>731297</v>
      </c>
      <c r="I459" s="131">
        <f t="shared" si="109"/>
        <v>0</v>
      </c>
      <c r="J459" s="35">
        <f t="shared" si="109"/>
        <v>731297</v>
      </c>
      <c r="K459" s="35">
        <f t="shared" si="10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46</f>
        <v>TRANSFORMER LEASE PAYMENTS</v>
      </c>
      <c r="D462" s="32" t="str">
        <f>'FR-16(7)(v)-1 Functional'!D446</f>
        <v>K202</v>
      </c>
      <c r="E462" s="18"/>
      <c r="F462" s="82">
        <f>'FR-16(7)(v)-14 TOTAL CLASS'!P462</f>
        <v>0</v>
      </c>
      <c r="G462" s="139">
        <f>'FR-16(7)(v)-3 PROD Demand'!P446+'FR-16(7)(v)-7 TRANS Demand'!P446+'FR-16(7)(v)-11 DIST Demand'!P446</f>
        <v>0</v>
      </c>
      <c r="H462" s="130">
        <f>'FR-16(7)(v)-4 PROD Energy'!P446+'FR-16(7)(v)-8 TRANS Energy'!P446+'FR-16(7)(v)-12 DIST Energy'!P446</f>
        <v>0</v>
      </c>
      <c r="I462" s="131">
        <f>'FR-16(7)(v)-5 PROD Cust'!P446+'FR-16(7)(v)-9 TRANS Cust'!P446+'FR-16(7)(v)-13 DIST Cust'!P446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47</f>
        <v>OTHER TRANSMISSION</v>
      </c>
      <c r="D463" s="32" t="str">
        <f>'FR-16(7)(v)-1 Functional'!D447</f>
        <v>K202</v>
      </c>
      <c r="E463" s="18"/>
      <c r="F463" s="82">
        <f>'FR-16(7)(v)-14 TOTAL CLASS'!P463</f>
        <v>28504</v>
      </c>
      <c r="G463" s="139">
        <f>'FR-16(7)(v)-3 PROD Demand'!P447+'FR-16(7)(v)-7 TRANS Demand'!P447+'FR-16(7)(v)-11 DIST Demand'!P447</f>
        <v>28504</v>
      </c>
      <c r="H463" s="130">
        <f>'FR-16(7)(v)-4 PROD Energy'!P447+'FR-16(7)(v)-8 TRANS Energy'!P447+'FR-16(7)(v)-12 DIST Energy'!P447</f>
        <v>0</v>
      </c>
      <c r="I463" s="131">
        <f>'FR-16(7)(v)-5 PROD Cust'!P447+'FR-16(7)(v)-9 TRANS Cust'!P447+'FR-16(7)(v)-13 DIST Cust'!P447</f>
        <v>0</v>
      </c>
      <c r="J463" s="35">
        <f>SUM(G463:I463)</f>
        <v>28504</v>
      </c>
      <c r="K463" s="35">
        <f>F463-J463</f>
        <v>0</v>
      </c>
    </row>
    <row r="464" spans="1:11">
      <c r="A464" s="21">
        <v>20</v>
      </c>
      <c r="C464" s="40" t="str">
        <f>'FR-16(7)(v)-1 Functional'!C448</f>
        <v>MISCELLANEOUS ADJUSTMENTS</v>
      </c>
      <c r="D464" s="32" t="str">
        <f>'FR-16(7)(v)-1 Functional'!D448</f>
        <v>K202</v>
      </c>
      <c r="E464" s="18"/>
      <c r="F464" s="82">
        <f>'FR-16(7)(v)-14 TOTAL CLASS'!P464</f>
        <v>0</v>
      </c>
      <c r="G464" s="139">
        <f>'FR-16(7)(v)-3 PROD Demand'!P448+'FR-16(7)(v)-7 TRANS Demand'!P448+'FR-16(7)(v)-11 DIST Demand'!P448</f>
        <v>0</v>
      </c>
      <c r="H464" s="130">
        <f>'FR-16(7)(v)-4 PROD Energy'!P448+'FR-16(7)(v)-8 TRANS Energy'!P448+'FR-16(7)(v)-12 DIST Energy'!P448</f>
        <v>0</v>
      </c>
      <c r="I464" s="131">
        <f>'FR-16(7)(v)-5 PROD Cust'!P448+'FR-16(7)(v)-9 TRANS Cust'!P448+'FR-16(7)(v)-13 DIST Cust'!P448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49</f>
        <v>NETWORK SERVICE RATES ADJUSTMENT</v>
      </c>
      <c r="D465" s="32" t="str">
        <f>'FR-16(7)(v)-1 Functional'!D449</f>
        <v>K202</v>
      </c>
      <c r="E465" s="18"/>
      <c r="F465" s="82">
        <f>'FR-16(7)(v)-14 TOTAL CLASS'!P465</f>
        <v>0</v>
      </c>
      <c r="G465" s="139">
        <f>'FR-16(7)(v)-3 PROD Demand'!P449+'FR-16(7)(v)-7 TRANS Demand'!P449+'FR-16(7)(v)-11 DIST Demand'!P449</f>
        <v>0</v>
      </c>
      <c r="H465" s="130">
        <f>'FR-16(7)(v)-4 PROD Energy'!P449+'FR-16(7)(v)-8 TRANS Energy'!P449+'FR-16(7)(v)-12 DIST Energy'!P449</f>
        <v>0</v>
      </c>
      <c r="I465" s="131">
        <f>'FR-16(7)(v)-5 PROD Cust'!P449+'FR-16(7)(v)-9 TRANS Cust'!P449+'FR-16(7)(v)-13 DIST Cust'!P449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21" t="str">
        <f>'FR-16(7)(v)-1 Functional'!C450</f>
        <v xml:space="preserve">  TOTAL TRANSMISSION O &amp; M</v>
      </c>
      <c r="D466" s="32"/>
      <c r="E466" s="18"/>
      <c r="F466" s="36">
        <f t="shared" ref="F466:K466" si="110">SUM(F462:F465)</f>
        <v>28504</v>
      </c>
      <c r="G466" s="140">
        <f t="shared" si="110"/>
        <v>28504</v>
      </c>
      <c r="H466" s="132">
        <f t="shared" si="110"/>
        <v>0</v>
      </c>
      <c r="I466" s="133">
        <f t="shared" si="110"/>
        <v>0</v>
      </c>
      <c r="J466" s="36">
        <f t="shared" si="110"/>
        <v>28504</v>
      </c>
      <c r="K466" s="36">
        <f t="shared" si="11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85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53</f>
        <v>MARKET FACILITATION - MONITORING &amp; COMPLIANCE</v>
      </c>
      <c r="D469" s="32" t="str">
        <f>'FR-16(7)(v)-1 Functional'!D453</f>
        <v>K202</v>
      </c>
      <c r="E469" s="18"/>
      <c r="F469" s="82">
        <f>'FR-16(7)(v)-14 TOTAL CLASS'!P469</f>
        <v>2455</v>
      </c>
      <c r="G469" s="139">
        <f>'FR-16(7)(v)-3 PROD Demand'!P453+'FR-16(7)(v)-7 TRANS Demand'!P453+'FR-16(7)(v)-11 DIST Demand'!P453</f>
        <v>2455</v>
      </c>
      <c r="H469" s="130">
        <f>'FR-16(7)(v)-4 PROD Energy'!P453+'FR-16(7)(v)-8 TRANS Energy'!P453+'FR-16(7)(v)-12 DIST Energy'!P453</f>
        <v>0</v>
      </c>
      <c r="I469" s="131">
        <f>'FR-16(7)(v)-5 PROD Cust'!P453+'FR-16(7)(v)-9 TRANS Cust'!P453+'FR-16(7)(v)-13 DIST Cust'!P453</f>
        <v>0</v>
      </c>
      <c r="J469" s="35">
        <f>SUM(G469:I469)</f>
        <v>2455</v>
      </c>
      <c r="K469" s="35">
        <f>F469-J469</f>
        <v>0</v>
      </c>
    </row>
    <row r="470" spans="1:11">
      <c r="A470" s="21">
        <v>26</v>
      </c>
      <c r="C470" s="1221" t="str">
        <f>'FR-16(7)(v)-1 Functional'!C454</f>
        <v>TOTAL REGIONAL MARKET O&amp;M</v>
      </c>
      <c r="D470" s="32"/>
      <c r="E470" s="18"/>
      <c r="F470" s="36">
        <f t="shared" ref="F470:K470" si="111">SUM(F468:F469)</f>
        <v>2455</v>
      </c>
      <c r="G470" s="140">
        <f t="shared" si="111"/>
        <v>2455</v>
      </c>
      <c r="H470" s="132">
        <f t="shared" si="111"/>
        <v>0</v>
      </c>
      <c r="I470" s="133">
        <f t="shared" si="111"/>
        <v>0</v>
      </c>
      <c r="J470" s="36">
        <f t="shared" si="111"/>
        <v>2455</v>
      </c>
      <c r="K470" s="36">
        <f t="shared" si="11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57</f>
        <v>SUBSTATIONS</v>
      </c>
      <c r="D473" s="32" t="str">
        <f>'FR-16(7)(v)-1 Functional'!D457</f>
        <v>K201</v>
      </c>
      <c r="E473" s="18"/>
      <c r="F473" s="82">
        <f>'FR-16(7)(v)-14 TOTAL CLASS'!P473</f>
        <v>796</v>
      </c>
      <c r="G473" s="139">
        <f>'FR-16(7)(v)-3 PROD Demand'!P457+'FR-16(7)(v)-7 TRANS Demand'!P457+'FR-16(7)(v)-11 DIST Demand'!P457</f>
        <v>796</v>
      </c>
      <c r="H473" s="130">
        <f>'FR-16(7)(v)-4 PROD Energy'!P457+'FR-16(7)(v)-8 TRANS Energy'!P457+'FR-16(7)(v)-12 DIST Energy'!P457</f>
        <v>0</v>
      </c>
      <c r="I473" s="131">
        <f>'FR-16(7)(v)-5 PROD Cust'!P457+'FR-16(7)(v)-9 TRANS Cust'!P457+'FR-16(7)(v)-13 DIST Cust'!P457</f>
        <v>0</v>
      </c>
      <c r="J473" s="35">
        <f t="shared" ref="J473:J491" si="112">SUM(G473:I473)</f>
        <v>796</v>
      </c>
      <c r="K473" s="35">
        <f t="shared" ref="K473:K491" si="113">F473-J473</f>
        <v>0</v>
      </c>
    </row>
    <row r="474" spans="1:11">
      <c r="A474" s="21">
        <v>30</v>
      </c>
      <c r="C474" s="20" t="str">
        <f>'FR-16(7)(v)-1 Functional'!C458</f>
        <v>POLES, TOWERS &amp; FIXTURES</v>
      </c>
      <c r="D474" s="32" t="str">
        <f>'FR-16(7)(v)-1 Functional'!D458</f>
        <v>PL49</v>
      </c>
      <c r="E474" s="18"/>
      <c r="F474" s="82">
        <f>'FR-16(7)(v)-14 TOTAL CLASS'!P474</f>
        <v>0</v>
      </c>
      <c r="G474" s="139">
        <f>'FR-16(7)(v)-3 PROD Demand'!P458+'FR-16(7)(v)-7 TRANS Demand'!P458+'FR-16(7)(v)-11 DIST Demand'!P458</f>
        <v>0</v>
      </c>
      <c r="H474" s="130">
        <f>'FR-16(7)(v)-4 PROD Energy'!P458+'FR-16(7)(v)-8 TRANS Energy'!P458+'FR-16(7)(v)-12 DIST Energy'!P458</f>
        <v>0</v>
      </c>
      <c r="I474" s="131">
        <f>'FR-16(7)(v)-5 PROD Cust'!P458+'FR-16(7)(v)-9 TRANS Cust'!P458+'FR-16(7)(v)-13 DIST Cust'!P458</f>
        <v>0</v>
      </c>
      <c r="J474" s="35">
        <f t="shared" si="112"/>
        <v>0</v>
      </c>
      <c r="K474" s="35">
        <f t="shared" si="113"/>
        <v>0</v>
      </c>
    </row>
    <row r="475" spans="1:11">
      <c r="A475" s="21">
        <v>31</v>
      </c>
      <c r="C475" s="20" t="str">
        <f>'FR-16(7)(v)-1 Functional'!C459</f>
        <v>OVERHEAD LINES - PRIMARY / DEMAND</v>
      </c>
      <c r="D475" s="32" t="str">
        <f>'FR-16(7)(v)-1 Functional'!D459</f>
        <v>K205</v>
      </c>
      <c r="E475" s="18"/>
      <c r="F475" s="82">
        <f>'FR-16(7)(v)-14 TOTAL CLASS'!P475</f>
        <v>23038</v>
      </c>
      <c r="G475" s="139">
        <f>'FR-16(7)(v)-3 PROD Demand'!P459+'FR-16(7)(v)-7 TRANS Demand'!P459+'FR-16(7)(v)-11 DIST Demand'!P459</f>
        <v>23038</v>
      </c>
      <c r="H475" s="130">
        <f>'FR-16(7)(v)-4 PROD Energy'!P459+'FR-16(7)(v)-8 TRANS Energy'!P459+'FR-16(7)(v)-12 DIST Energy'!P459</f>
        <v>0</v>
      </c>
      <c r="I475" s="131">
        <f>'FR-16(7)(v)-5 PROD Cust'!P459+'FR-16(7)(v)-9 TRANS Cust'!P459+'FR-16(7)(v)-13 DIST Cust'!P459</f>
        <v>0</v>
      </c>
      <c r="J475" s="35">
        <f t="shared" si="112"/>
        <v>23038</v>
      </c>
      <c r="K475" s="35">
        <f t="shared" si="113"/>
        <v>0</v>
      </c>
    </row>
    <row r="476" spans="1:11">
      <c r="A476" s="21">
        <v>32</v>
      </c>
      <c r="C476" s="20" t="str">
        <f>'FR-16(7)(v)-1 Functional'!C460</f>
        <v>OVERHEAD LINES - PRIMARY / CUSTOMER</v>
      </c>
      <c r="D476" s="32" t="str">
        <f>'FR-16(7)(v)-1 Functional'!D460</f>
        <v>K405</v>
      </c>
      <c r="E476" s="18"/>
      <c r="F476" s="82">
        <f>'FR-16(7)(v)-14 TOTAL CLASS'!P476</f>
        <v>2779</v>
      </c>
      <c r="G476" s="139">
        <f>'FR-16(7)(v)-3 PROD Demand'!P460+'FR-16(7)(v)-7 TRANS Demand'!P460+'FR-16(7)(v)-11 DIST Demand'!P460</f>
        <v>0</v>
      </c>
      <c r="H476" s="130">
        <f>'FR-16(7)(v)-4 PROD Energy'!P460+'FR-16(7)(v)-8 TRANS Energy'!P460+'FR-16(7)(v)-12 DIST Energy'!P460</f>
        <v>0</v>
      </c>
      <c r="I476" s="131">
        <f>'FR-16(7)(v)-5 PROD Cust'!P460+'FR-16(7)(v)-9 TRANS Cust'!P460+'FR-16(7)(v)-13 DIST Cust'!P460</f>
        <v>2779</v>
      </c>
      <c r="J476" s="35">
        <f t="shared" ref="J476:J482" si="114">SUM(G476:I476)</f>
        <v>2779</v>
      </c>
      <c r="K476" s="35">
        <f t="shared" ref="K476:K482" si="115">F476-J476</f>
        <v>0</v>
      </c>
    </row>
    <row r="477" spans="1:11">
      <c r="A477" s="21">
        <v>33</v>
      </c>
      <c r="C477" s="20" t="str">
        <f>'FR-16(7)(v)-1 Functional'!C461</f>
        <v>OVERHEAD LINES - SECONDARY / DEMAND</v>
      </c>
      <c r="D477" s="32" t="str">
        <f>'FR-16(7)(v)-1 Functional'!D461</f>
        <v>K206</v>
      </c>
      <c r="E477" s="18"/>
      <c r="F477" s="82">
        <f>'FR-16(7)(v)-14 TOTAL CLASS'!P477</f>
        <v>10720</v>
      </c>
      <c r="G477" s="139">
        <f>'FR-16(7)(v)-3 PROD Demand'!P461+'FR-16(7)(v)-7 TRANS Demand'!P461+'FR-16(7)(v)-11 DIST Demand'!P461</f>
        <v>10720</v>
      </c>
      <c r="H477" s="130">
        <f>'FR-16(7)(v)-4 PROD Energy'!P461+'FR-16(7)(v)-8 TRANS Energy'!P461+'FR-16(7)(v)-12 DIST Energy'!P461</f>
        <v>0</v>
      </c>
      <c r="I477" s="131">
        <f>'FR-16(7)(v)-5 PROD Cust'!P461+'FR-16(7)(v)-9 TRANS Cust'!P461+'FR-16(7)(v)-13 DIST Cust'!P461</f>
        <v>0</v>
      </c>
      <c r="J477" s="35">
        <f t="shared" si="114"/>
        <v>10720</v>
      </c>
      <c r="K477" s="35">
        <f t="shared" si="115"/>
        <v>0</v>
      </c>
    </row>
    <row r="478" spans="1:11">
      <c r="A478" s="21">
        <v>34</v>
      </c>
      <c r="C478" s="20" t="str">
        <f>'FR-16(7)(v)-1 Functional'!C462</f>
        <v>OVERHEAD LINES - SECONDARY / CUSTOMER</v>
      </c>
      <c r="D478" s="32" t="str">
        <f>'FR-16(7)(v)-1 Functional'!D462</f>
        <v>K405</v>
      </c>
      <c r="E478" s="18"/>
      <c r="F478" s="82">
        <f>'FR-16(7)(v)-14 TOTAL CLASS'!P478</f>
        <v>1096</v>
      </c>
      <c r="G478" s="139">
        <f>'FR-16(7)(v)-3 PROD Demand'!P462+'FR-16(7)(v)-7 TRANS Demand'!P462+'FR-16(7)(v)-11 DIST Demand'!P462</f>
        <v>0</v>
      </c>
      <c r="H478" s="130">
        <f>'FR-16(7)(v)-4 PROD Energy'!P462+'FR-16(7)(v)-8 TRANS Energy'!P462+'FR-16(7)(v)-12 DIST Energy'!P462</f>
        <v>0</v>
      </c>
      <c r="I478" s="131">
        <f>'FR-16(7)(v)-5 PROD Cust'!P462+'FR-16(7)(v)-9 TRANS Cust'!P462+'FR-16(7)(v)-13 DIST Cust'!P462</f>
        <v>1096</v>
      </c>
      <c r="J478" s="35">
        <f t="shared" si="114"/>
        <v>1096</v>
      </c>
      <c r="K478" s="35">
        <f t="shared" si="115"/>
        <v>0</v>
      </c>
    </row>
    <row r="479" spans="1:11">
      <c r="A479" s="21">
        <v>35</v>
      </c>
      <c r="C479" s="20" t="str">
        <f>'FR-16(7)(v)-1 Functional'!C463</f>
        <v>UNDERGROUND LINES - PRIMARY / DEMAND</v>
      </c>
      <c r="D479" s="32" t="str">
        <f>'FR-16(7)(v)-1 Functional'!D463</f>
        <v>K205</v>
      </c>
      <c r="E479" s="18"/>
      <c r="F479" s="82">
        <f>'FR-16(7)(v)-14 TOTAL CLASS'!P479</f>
        <v>3768</v>
      </c>
      <c r="G479" s="139">
        <f>'FR-16(7)(v)-3 PROD Demand'!P463+'FR-16(7)(v)-7 TRANS Demand'!P463+'FR-16(7)(v)-11 DIST Demand'!P463</f>
        <v>3768</v>
      </c>
      <c r="H479" s="130">
        <f>'FR-16(7)(v)-4 PROD Energy'!P463+'FR-16(7)(v)-8 TRANS Energy'!P463+'FR-16(7)(v)-12 DIST Energy'!P463</f>
        <v>0</v>
      </c>
      <c r="I479" s="131">
        <f>'FR-16(7)(v)-5 PROD Cust'!P463+'FR-16(7)(v)-9 TRANS Cust'!P463+'FR-16(7)(v)-13 DIST Cust'!P463</f>
        <v>0</v>
      </c>
      <c r="J479" s="35">
        <f t="shared" si="114"/>
        <v>3768</v>
      </c>
      <c r="K479" s="35">
        <f t="shared" si="115"/>
        <v>0</v>
      </c>
    </row>
    <row r="480" spans="1:11">
      <c r="A480" s="21">
        <v>36</v>
      </c>
      <c r="C480" s="20" t="str">
        <f>'FR-16(7)(v)-1 Functional'!C464</f>
        <v>UNDERGROUND LINES - PRIMARY / CUSTOMER</v>
      </c>
      <c r="D480" s="32" t="str">
        <f>'FR-16(7)(v)-1 Functional'!D464</f>
        <v>K405</v>
      </c>
      <c r="E480" s="18"/>
      <c r="F480" s="82">
        <f>'FR-16(7)(v)-14 TOTAL CLASS'!P480</f>
        <v>450</v>
      </c>
      <c r="G480" s="139">
        <f>'FR-16(7)(v)-3 PROD Demand'!P464+'FR-16(7)(v)-7 TRANS Demand'!P464+'FR-16(7)(v)-11 DIST Demand'!P464</f>
        <v>0</v>
      </c>
      <c r="H480" s="130">
        <f>'FR-16(7)(v)-4 PROD Energy'!P464+'FR-16(7)(v)-8 TRANS Energy'!P464+'FR-16(7)(v)-12 DIST Energy'!P464</f>
        <v>0</v>
      </c>
      <c r="I480" s="131">
        <f>'FR-16(7)(v)-5 PROD Cust'!P464+'FR-16(7)(v)-9 TRANS Cust'!P464+'FR-16(7)(v)-13 DIST Cust'!P464</f>
        <v>450</v>
      </c>
      <c r="J480" s="35">
        <f t="shared" si="114"/>
        <v>450</v>
      </c>
      <c r="K480" s="35">
        <f t="shared" si="115"/>
        <v>0</v>
      </c>
    </row>
    <row r="481" spans="1:11">
      <c r="A481" s="21">
        <v>37</v>
      </c>
      <c r="C481" s="20" t="str">
        <f>'FR-16(7)(v)-1 Functional'!C465</f>
        <v>UNDERGROUND LINES - SECONDARY / DEMAND</v>
      </c>
      <c r="D481" s="32" t="str">
        <f>'FR-16(7)(v)-1 Functional'!D465</f>
        <v>K206</v>
      </c>
      <c r="E481" s="18"/>
      <c r="F481" s="82">
        <f>'FR-16(7)(v)-14 TOTAL CLASS'!P481</f>
        <v>634</v>
      </c>
      <c r="G481" s="139">
        <f>'FR-16(7)(v)-3 PROD Demand'!P465+'FR-16(7)(v)-7 TRANS Demand'!P465+'FR-16(7)(v)-11 DIST Demand'!P465</f>
        <v>634</v>
      </c>
      <c r="H481" s="130">
        <f>'FR-16(7)(v)-4 PROD Energy'!P465+'FR-16(7)(v)-8 TRANS Energy'!P465+'FR-16(7)(v)-12 DIST Energy'!P465</f>
        <v>0</v>
      </c>
      <c r="I481" s="131">
        <f>'FR-16(7)(v)-5 PROD Cust'!P465+'FR-16(7)(v)-9 TRANS Cust'!P465+'FR-16(7)(v)-13 DIST Cust'!P465</f>
        <v>0</v>
      </c>
      <c r="J481" s="35">
        <f t="shared" si="114"/>
        <v>634</v>
      </c>
      <c r="K481" s="35">
        <f t="shared" si="115"/>
        <v>0</v>
      </c>
    </row>
    <row r="482" spans="1:11">
      <c r="A482" s="21">
        <v>38</v>
      </c>
      <c r="C482" s="20" t="str">
        <f>'FR-16(7)(v)-1 Functional'!C466</f>
        <v>UNDERGROUND LINES - SECONDARY / CUSTOMER</v>
      </c>
      <c r="D482" s="32" t="str">
        <f>'FR-16(7)(v)-1 Functional'!D466</f>
        <v>K405</v>
      </c>
      <c r="E482" s="18"/>
      <c r="F482" s="1229">
        <f>'FR-16(7)(v)-14 TOTAL CLASS'!P482</f>
        <v>149</v>
      </c>
      <c r="G482" s="139">
        <f>'FR-16(7)(v)-3 PROD Demand'!P466+'FR-16(7)(v)-7 TRANS Demand'!P466+'FR-16(7)(v)-11 DIST Demand'!P466</f>
        <v>0</v>
      </c>
      <c r="H482" s="130">
        <f>'FR-16(7)(v)-4 PROD Energy'!P466+'FR-16(7)(v)-8 TRANS Energy'!P466+'FR-16(7)(v)-12 DIST Energy'!P466</f>
        <v>0</v>
      </c>
      <c r="I482" s="131">
        <f>'FR-16(7)(v)-5 PROD Cust'!P466+'FR-16(7)(v)-9 TRANS Cust'!P466+'FR-16(7)(v)-13 DIST Cust'!P466</f>
        <v>149</v>
      </c>
      <c r="J482" s="35">
        <f t="shared" si="114"/>
        <v>149</v>
      </c>
      <c r="K482" s="35">
        <f t="shared" si="115"/>
        <v>0</v>
      </c>
    </row>
    <row r="483" spans="1:11">
      <c r="A483" s="21">
        <v>39</v>
      </c>
      <c r="C483" s="20" t="str">
        <f>'FR-16(7)(v)-1 Functional'!C467</f>
        <v>TRANSFORMERS DEMAND RELATED</v>
      </c>
      <c r="D483" s="32" t="str">
        <f>'FR-16(7)(v)-1 Functional'!D467</f>
        <v>K203</v>
      </c>
      <c r="E483" s="18"/>
      <c r="F483" s="1229">
        <f>'FR-16(7)(v)-14 TOTAL CLASS'!P483</f>
        <v>319</v>
      </c>
      <c r="G483" s="139">
        <f>'FR-16(7)(v)-3 PROD Demand'!P467+'FR-16(7)(v)-7 TRANS Demand'!P467+'FR-16(7)(v)-11 DIST Demand'!P467</f>
        <v>319</v>
      </c>
      <c r="H483" s="130">
        <f>'FR-16(7)(v)-4 PROD Energy'!P467+'FR-16(7)(v)-8 TRANS Energy'!P467+'FR-16(7)(v)-12 DIST Energy'!P467</f>
        <v>0</v>
      </c>
      <c r="I483" s="131">
        <f>'FR-16(7)(v)-5 PROD Cust'!P467+'FR-16(7)(v)-9 TRANS Cust'!P467+'FR-16(7)(v)-13 DIST Cust'!P467</f>
        <v>0</v>
      </c>
      <c r="J483" s="35">
        <f t="shared" si="112"/>
        <v>319</v>
      </c>
      <c r="K483" s="35">
        <f t="shared" si="113"/>
        <v>0</v>
      </c>
    </row>
    <row r="484" spans="1:11">
      <c r="A484" s="21">
        <v>40</v>
      </c>
      <c r="C484" s="20" t="str">
        <f>'FR-16(7)(v)-1 Functional'!C468</f>
        <v>TRANSFORMERS CUSTOMER RELATED</v>
      </c>
      <c r="D484" s="32" t="str">
        <f>'FR-16(7)(v)-1 Functional'!D468</f>
        <v>K401</v>
      </c>
      <c r="E484" s="18"/>
      <c r="F484" s="1229">
        <f>'FR-16(7)(v)-14 TOTAL CLASS'!P484</f>
        <v>36574</v>
      </c>
      <c r="G484" s="139">
        <f>'FR-16(7)(v)-3 PROD Demand'!P468+'FR-16(7)(v)-7 TRANS Demand'!P468+'FR-16(7)(v)-11 DIST Demand'!P468</f>
        <v>0</v>
      </c>
      <c r="H484" s="130">
        <f>'FR-16(7)(v)-4 PROD Energy'!P468+'FR-16(7)(v)-8 TRANS Energy'!P468+'FR-16(7)(v)-12 DIST Energy'!P468</f>
        <v>0</v>
      </c>
      <c r="I484" s="131">
        <f>'FR-16(7)(v)-5 PROD Cust'!P468+'FR-16(7)(v)-9 TRANS Cust'!P468+'FR-16(7)(v)-13 DIST Cust'!P468</f>
        <v>36574</v>
      </c>
      <c r="J484" s="35">
        <f>SUM(G484:I484)</f>
        <v>36574</v>
      </c>
      <c r="K484" s="35">
        <f>F484-J484</f>
        <v>0</v>
      </c>
    </row>
    <row r="485" spans="1:11">
      <c r="A485" s="21">
        <v>41</v>
      </c>
      <c r="C485" s="20" t="str">
        <f>'FR-16(7)(v)-1 Functional'!C469</f>
        <v>OTHER MAINTENANCE</v>
      </c>
      <c r="D485" s="32" t="str">
        <f>'FR-16(7)(v)-1 Functional'!D469</f>
        <v>K203</v>
      </c>
      <c r="E485" s="18"/>
      <c r="F485" s="1229">
        <f>'FR-16(7)(v)-14 TOTAL CLASS'!P485</f>
        <v>0</v>
      </c>
      <c r="G485" s="139">
        <f>'FR-16(7)(v)-3 PROD Demand'!P469+'FR-16(7)(v)-7 TRANS Demand'!P469+'FR-16(7)(v)-11 DIST Demand'!P469</f>
        <v>0</v>
      </c>
      <c r="H485" s="130">
        <f>'FR-16(7)(v)-4 PROD Energy'!P469+'FR-16(7)(v)-8 TRANS Energy'!P469+'FR-16(7)(v)-12 DIST Energy'!P469</f>
        <v>0</v>
      </c>
      <c r="I485" s="131">
        <f>'FR-16(7)(v)-5 PROD Cust'!P469+'FR-16(7)(v)-9 TRANS Cust'!P469+'FR-16(7)(v)-13 DIST Cust'!P469</f>
        <v>0</v>
      </c>
      <c r="J485" s="35">
        <f t="shared" si="112"/>
        <v>0</v>
      </c>
      <c r="K485" s="35">
        <f t="shared" si="113"/>
        <v>0</v>
      </c>
    </row>
    <row r="486" spans="1:11">
      <c r="A486" s="21">
        <v>42</v>
      </c>
      <c r="C486" s="20" t="str">
        <f>'FR-16(7)(v)-1 Functional'!C470</f>
        <v>LOAD DISPATCH</v>
      </c>
      <c r="D486" s="32" t="str">
        <f>'FR-16(7)(v)-1 Functional'!D470</f>
        <v>K215</v>
      </c>
      <c r="E486" s="18"/>
      <c r="F486" s="82">
        <f>'FR-16(7)(v)-14 TOTAL CLASS'!P486</f>
        <v>3189</v>
      </c>
      <c r="G486" s="139">
        <f>'FR-16(7)(v)-3 PROD Demand'!P470+'FR-16(7)(v)-7 TRANS Demand'!P470+'FR-16(7)(v)-11 DIST Demand'!P470</f>
        <v>3189</v>
      </c>
      <c r="H486" s="130">
        <f>'FR-16(7)(v)-4 PROD Energy'!P470+'FR-16(7)(v)-8 TRANS Energy'!P470+'FR-16(7)(v)-12 DIST Energy'!P470</f>
        <v>0</v>
      </c>
      <c r="I486" s="131">
        <f>'FR-16(7)(v)-5 PROD Cust'!P470+'FR-16(7)(v)-9 TRANS Cust'!P470+'FR-16(7)(v)-13 DIST Cust'!P470</f>
        <v>0</v>
      </c>
      <c r="J486" s="35">
        <f t="shared" si="112"/>
        <v>3189</v>
      </c>
      <c r="K486" s="35">
        <f t="shared" si="113"/>
        <v>0</v>
      </c>
    </row>
    <row r="487" spans="1:11">
      <c r="A487" s="21">
        <v>43</v>
      </c>
      <c r="C487" s="20" t="str">
        <f>'FR-16(7)(v)-1 Functional'!C471</f>
        <v>METERS</v>
      </c>
      <c r="D487" s="32" t="str">
        <f>'FR-16(7)(v)-1 Functional'!D471</f>
        <v>K407</v>
      </c>
      <c r="E487" s="18"/>
      <c r="F487" s="82">
        <f>'FR-16(7)(v)-14 TOTAL CLASS'!P487</f>
        <v>0</v>
      </c>
      <c r="G487" s="139">
        <f>'FR-16(7)(v)-3 PROD Demand'!P471+'FR-16(7)(v)-7 TRANS Demand'!P471+'FR-16(7)(v)-11 DIST Demand'!P471</f>
        <v>0</v>
      </c>
      <c r="H487" s="130">
        <f>'FR-16(7)(v)-4 PROD Energy'!P471+'FR-16(7)(v)-8 TRANS Energy'!P471+'FR-16(7)(v)-12 DIST Energy'!P471</f>
        <v>0</v>
      </c>
      <c r="I487" s="131">
        <f>'FR-16(7)(v)-5 PROD Cust'!P471+'FR-16(7)(v)-9 TRANS Cust'!P471+'FR-16(7)(v)-13 DIST Cust'!P471</f>
        <v>0</v>
      </c>
      <c r="J487" s="35">
        <f t="shared" si="112"/>
        <v>0</v>
      </c>
      <c r="K487" s="35">
        <f t="shared" si="113"/>
        <v>0</v>
      </c>
    </row>
    <row r="488" spans="1:11">
      <c r="A488" s="21">
        <v>44</v>
      </c>
      <c r="C488" s="20" t="str">
        <f>'FR-16(7)(v)-1 Functional'!C472</f>
        <v>STREET LIGHTING AND SIGNAL SYSTEMS</v>
      </c>
      <c r="D488" s="32" t="str">
        <f>'FR-16(7)(v)-1 Functional'!D472</f>
        <v>K401</v>
      </c>
      <c r="E488" s="18"/>
      <c r="F488" s="82">
        <f>'FR-16(7)(v)-14 TOTAL CLASS'!P488</f>
        <v>372671</v>
      </c>
      <c r="G488" s="139">
        <f>'FR-16(7)(v)-3 PROD Demand'!P472+'FR-16(7)(v)-7 TRANS Demand'!P472+'FR-16(7)(v)-11 DIST Demand'!P472</f>
        <v>0</v>
      </c>
      <c r="H488" s="130">
        <f>'FR-16(7)(v)-4 PROD Energy'!P472+'FR-16(7)(v)-8 TRANS Energy'!P472+'FR-16(7)(v)-12 DIST Energy'!P472</f>
        <v>0</v>
      </c>
      <c r="I488" s="131">
        <f>'FR-16(7)(v)-5 PROD Cust'!P472+'FR-16(7)(v)-9 TRANS Cust'!P472+'FR-16(7)(v)-13 DIST Cust'!P472</f>
        <v>372671</v>
      </c>
      <c r="J488" s="35">
        <f t="shared" si="112"/>
        <v>372671</v>
      </c>
      <c r="K488" s="35">
        <f t="shared" si="113"/>
        <v>0</v>
      </c>
    </row>
    <row r="489" spans="1:11">
      <c r="A489" s="21">
        <v>45</v>
      </c>
      <c r="C489" s="20" t="str">
        <f>'FR-16(7)(v)-1 Functional'!C473</f>
        <v>OTHER OPERATIONS</v>
      </c>
      <c r="D489" s="32" t="str">
        <f>'FR-16(7)(v)-1 Functional'!D473</f>
        <v>K203</v>
      </c>
      <c r="E489" s="18"/>
      <c r="F489" s="82">
        <f>'FR-16(7)(v)-14 TOTAL CLASS'!P489</f>
        <v>5599</v>
      </c>
      <c r="G489" s="139">
        <f>'FR-16(7)(v)-3 PROD Demand'!P473+'FR-16(7)(v)-7 TRANS Demand'!P473+'FR-16(7)(v)-11 DIST Demand'!P473</f>
        <v>5599</v>
      </c>
      <c r="H489" s="130">
        <f>'FR-16(7)(v)-4 PROD Energy'!P473+'FR-16(7)(v)-8 TRANS Energy'!P473+'FR-16(7)(v)-12 DIST Energy'!P473</f>
        <v>0</v>
      </c>
      <c r="I489" s="131">
        <f>'FR-16(7)(v)-5 PROD Cust'!P473+'FR-16(7)(v)-9 TRANS Cust'!P473+'FR-16(7)(v)-13 DIST Cust'!P473</f>
        <v>0</v>
      </c>
      <c r="J489" s="35">
        <f t="shared" si="112"/>
        <v>5599</v>
      </c>
      <c r="K489" s="35">
        <f t="shared" si="113"/>
        <v>0</v>
      </c>
    </row>
    <row r="490" spans="1:11">
      <c r="A490" s="21">
        <v>46</v>
      </c>
      <c r="C490" s="20" t="str">
        <f>'FR-16(7)(v)-1 Functional'!C474</f>
        <v>MISCELLANEOUS EXPENSES ADJUSTMENT</v>
      </c>
      <c r="D490" s="32" t="str">
        <f>'FR-16(7)(v)-1 Functional'!D474</f>
        <v>K203</v>
      </c>
      <c r="E490" s="18"/>
      <c r="F490" s="82">
        <f>'FR-16(7)(v)-14 TOTAL CLASS'!P490</f>
        <v>15284</v>
      </c>
      <c r="G490" s="139">
        <f>'FR-16(7)(v)-3 PROD Demand'!P474+'FR-16(7)(v)-7 TRANS Demand'!P474+'FR-16(7)(v)-11 DIST Demand'!P474</f>
        <v>15284</v>
      </c>
      <c r="H490" s="130">
        <f>'FR-16(7)(v)-4 PROD Energy'!P474+'FR-16(7)(v)-8 TRANS Energy'!P474+'FR-16(7)(v)-12 DIST Energy'!P474</f>
        <v>0</v>
      </c>
      <c r="I490" s="131">
        <f>'FR-16(7)(v)-5 PROD Cust'!P474+'FR-16(7)(v)-9 TRANS Cust'!P474+'FR-16(7)(v)-13 DIST Cust'!P474</f>
        <v>0</v>
      </c>
      <c r="J490" s="35">
        <f t="shared" si="112"/>
        <v>15284</v>
      </c>
      <c r="K490" s="35">
        <f t="shared" si="113"/>
        <v>0</v>
      </c>
    </row>
    <row r="491" spans="1:11">
      <c r="A491" s="21">
        <v>47</v>
      </c>
      <c r="C491" s="45" t="str">
        <f>'FR-16(7)(v)-1 Functional'!C475</f>
        <v>AFFILIATED COMPANY RENTS ADJUSTMENT</v>
      </c>
      <c r="D491" s="32" t="str">
        <f>'FR-16(7)(v)-1 Functional'!D475</f>
        <v>D249</v>
      </c>
      <c r="E491" s="18"/>
      <c r="F491" s="82">
        <f>'FR-16(7)(v)-14 TOTAL CLASS'!P491</f>
        <v>484</v>
      </c>
      <c r="G491" s="139">
        <f>'FR-16(7)(v)-3 PROD Demand'!P475+'FR-16(7)(v)-7 TRANS Demand'!P475+'FR-16(7)(v)-11 DIST Demand'!P475</f>
        <v>0</v>
      </c>
      <c r="H491" s="130">
        <f>'FR-16(7)(v)-4 PROD Energy'!P475+'FR-16(7)(v)-8 TRANS Energy'!P475+'FR-16(7)(v)-12 DIST Energy'!P475</f>
        <v>0</v>
      </c>
      <c r="I491" s="131">
        <f>'FR-16(7)(v)-5 PROD Cust'!P475+'FR-16(7)(v)-9 TRANS Cust'!P475+'FR-16(7)(v)-13 DIST Cust'!P475</f>
        <v>484</v>
      </c>
      <c r="J491" s="35">
        <f t="shared" si="112"/>
        <v>484</v>
      </c>
      <c r="K491" s="35">
        <f t="shared" si="113"/>
        <v>0</v>
      </c>
    </row>
    <row r="492" spans="1:11">
      <c r="A492" s="21">
        <v>48</v>
      </c>
      <c r="C492" s="20" t="str">
        <f>'FR-16(7)(v)-1 Functional'!C476</f>
        <v xml:space="preserve">  TOTAL DISTRIBUTION O &amp; M</v>
      </c>
      <c r="D492" s="32"/>
      <c r="E492" s="18" t="s">
        <v>265</v>
      </c>
      <c r="F492" s="36">
        <f t="shared" ref="F492:K492" si="116">SUM(F472:F491)</f>
        <v>477550</v>
      </c>
      <c r="G492" s="140">
        <f t="shared" si="116"/>
        <v>63347</v>
      </c>
      <c r="H492" s="132">
        <f t="shared" si="116"/>
        <v>0</v>
      </c>
      <c r="I492" s="133">
        <f t="shared" si="116"/>
        <v>414203</v>
      </c>
      <c r="J492" s="36">
        <f t="shared" si="116"/>
        <v>477550</v>
      </c>
      <c r="K492" s="36">
        <f t="shared" si="116"/>
        <v>0</v>
      </c>
    </row>
    <row r="493" spans="1:11">
      <c r="A493" s="21">
        <v>49</v>
      </c>
      <c r="C493" s="20" t="s">
        <v>265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65</v>
      </c>
      <c r="G494" s="138"/>
      <c r="H494" s="128"/>
      <c r="I494" s="129"/>
    </row>
    <row r="495" spans="1:11">
      <c r="A495" s="21">
        <v>51</v>
      </c>
      <c r="C495" s="20" t="str">
        <f>'FR-16(7)(v)-1 Functional'!C479</f>
        <v>CUSTOMER ACCOUNTING EXPENSE</v>
      </c>
      <c r="D495" s="32" t="str">
        <f>'FR-16(7)(v)-1 Functional'!D479</f>
        <v>K409</v>
      </c>
      <c r="E495" s="18"/>
      <c r="F495" s="82">
        <f>'FR-16(7)(v)-14 TOTAL CLASS'!P495</f>
        <v>5403</v>
      </c>
      <c r="G495" s="139">
        <f>'FR-16(7)(v)-3 PROD Demand'!P479+'FR-16(7)(v)-7 TRANS Demand'!P479+'FR-16(7)(v)-11 DIST Demand'!P479</f>
        <v>0</v>
      </c>
      <c r="H495" s="130">
        <f>'FR-16(7)(v)-4 PROD Energy'!P479+'FR-16(7)(v)-8 TRANS Energy'!P479+'FR-16(7)(v)-12 DIST Energy'!P479</f>
        <v>0</v>
      </c>
      <c r="I495" s="131">
        <f>'FR-16(7)(v)-5 PROD Cust'!P479+'FR-16(7)(v)-9 TRANS Cust'!P479+'FR-16(7)(v)-13 DIST Cust'!P479</f>
        <v>5403</v>
      </c>
      <c r="J495" s="35">
        <f t="shared" ref="J495:J502" si="117">SUM(G495:I495)</f>
        <v>5403</v>
      </c>
      <c r="K495" s="35">
        <f t="shared" ref="K495:K502" si="118">F495-J495</f>
        <v>0</v>
      </c>
    </row>
    <row r="496" spans="1:11">
      <c r="A496" s="21">
        <v>52</v>
      </c>
      <c r="C496" s="20" t="str">
        <f>'FR-16(7)(v)-1 Functional'!C480</f>
        <v>UNCOLLECTIBLE EXP</v>
      </c>
      <c r="D496" s="32" t="str">
        <f>'FR-16(7)(v)-1 Functional'!D480</f>
        <v>K411</v>
      </c>
      <c r="E496" s="18"/>
      <c r="F496" s="82">
        <f>'FR-16(7)(v)-14 TOTAL CLASS'!P496</f>
        <v>1710</v>
      </c>
      <c r="G496" s="139">
        <f>'FR-16(7)(v)-3 PROD Demand'!P480+'FR-16(7)(v)-7 TRANS Demand'!P480+'FR-16(7)(v)-11 DIST Demand'!P480</f>
        <v>0</v>
      </c>
      <c r="H496" s="130">
        <f>'FR-16(7)(v)-4 PROD Energy'!P480+'FR-16(7)(v)-8 TRANS Energy'!P480+'FR-16(7)(v)-12 DIST Energy'!P480</f>
        <v>0</v>
      </c>
      <c r="I496" s="131">
        <f>'FR-16(7)(v)-5 PROD Cust'!P480+'FR-16(7)(v)-9 TRANS Cust'!P480+'FR-16(7)(v)-13 DIST Cust'!P480</f>
        <v>1710</v>
      </c>
      <c r="J496" s="35">
        <f t="shared" si="117"/>
        <v>1710</v>
      </c>
      <c r="K496" s="35">
        <f t="shared" si="118"/>
        <v>0</v>
      </c>
    </row>
    <row r="497" spans="1:11">
      <c r="A497" s="21">
        <v>53</v>
      </c>
      <c r="C497" s="20" t="str">
        <f>'FR-16(7)(v)-1 Functional'!C481</f>
        <v>METER READING</v>
      </c>
      <c r="D497" s="32" t="str">
        <f>'FR-16(7)(v)-1 Functional'!D481</f>
        <v>K407</v>
      </c>
      <c r="E497" s="18"/>
      <c r="F497" s="82">
        <f>'FR-16(7)(v)-14 TOTAL CLASS'!P497</f>
        <v>0</v>
      </c>
      <c r="G497" s="139">
        <f>'FR-16(7)(v)-3 PROD Demand'!P481+'FR-16(7)(v)-7 TRANS Demand'!P481+'FR-16(7)(v)-11 DIST Demand'!P481</f>
        <v>0</v>
      </c>
      <c r="H497" s="130">
        <f>'FR-16(7)(v)-4 PROD Energy'!P481+'FR-16(7)(v)-8 TRANS Energy'!P481+'FR-16(7)(v)-12 DIST Energy'!P481</f>
        <v>0</v>
      </c>
      <c r="I497" s="131">
        <f>'FR-16(7)(v)-5 PROD Cust'!P481+'FR-16(7)(v)-9 TRANS Cust'!P481+'FR-16(7)(v)-13 DIST Cust'!P481</f>
        <v>0</v>
      </c>
      <c r="J497" s="35">
        <f t="shared" si="117"/>
        <v>0</v>
      </c>
      <c r="K497" s="35">
        <f t="shared" si="118"/>
        <v>0</v>
      </c>
    </row>
    <row r="498" spans="1:11">
      <c r="A498" s="21">
        <v>54</v>
      </c>
      <c r="C498" s="20" t="str">
        <f>'FR-16(7)(v)-1 Functional'!C482</f>
        <v>UNCOLLECTIBLE EXP ADJUSTMENT</v>
      </c>
      <c r="D498" s="32" t="str">
        <f>'FR-16(7)(v)-1 Functional'!D482</f>
        <v>K411</v>
      </c>
      <c r="E498" s="18"/>
      <c r="F498" s="82">
        <f>'FR-16(7)(v)-14 TOTAL CLASS'!P498</f>
        <v>-1202</v>
      </c>
      <c r="G498" s="139">
        <f>'FR-16(7)(v)-3 PROD Demand'!P482+'FR-16(7)(v)-7 TRANS Demand'!P482+'FR-16(7)(v)-11 DIST Demand'!P482</f>
        <v>0</v>
      </c>
      <c r="H498" s="130">
        <f>'FR-16(7)(v)-4 PROD Energy'!P482+'FR-16(7)(v)-8 TRANS Energy'!P482+'FR-16(7)(v)-12 DIST Energy'!P482</f>
        <v>0</v>
      </c>
      <c r="I498" s="131">
        <f>'FR-16(7)(v)-5 PROD Cust'!P482+'FR-16(7)(v)-9 TRANS Cust'!P482+'FR-16(7)(v)-13 DIST Cust'!P482</f>
        <v>-1202</v>
      </c>
      <c r="J498" s="35">
        <f t="shared" si="117"/>
        <v>-1202</v>
      </c>
      <c r="K498" s="35">
        <f t="shared" si="118"/>
        <v>0</v>
      </c>
    </row>
    <row r="499" spans="1:11">
      <c r="A499" s="21">
        <v>55</v>
      </c>
      <c r="C499" s="20" t="str">
        <f>'FR-16(7)(v)-1 Functional'!C483</f>
        <v>AMI BENEFIT LEVELIZATION</v>
      </c>
      <c r="D499" s="32" t="str">
        <f>'FR-16(7)(v)-1 Functional'!D483</f>
        <v>K407</v>
      </c>
      <c r="E499" s="18"/>
      <c r="F499" s="82">
        <f>'FR-16(7)(v)-14 TOTAL CLASS'!P499</f>
        <v>0</v>
      </c>
      <c r="G499" s="139">
        <f>'FR-16(7)(v)-3 PROD Demand'!P483+'FR-16(7)(v)-7 TRANS Demand'!P483+'FR-16(7)(v)-11 DIST Demand'!P483</f>
        <v>0</v>
      </c>
      <c r="H499" s="130">
        <f>'FR-16(7)(v)-4 PROD Energy'!P483+'FR-16(7)(v)-8 TRANS Energy'!P483+'FR-16(7)(v)-12 DIST Energy'!P483</f>
        <v>0</v>
      </c>
      <c r="I499" s="131">
        <f>'FR-16(7)(v)-5 PROD Cust'!P483+'FR-16(7)(v)-9 TRANS Cust'!P483+'FR-16(7)(v)-13 DIST Cust'!P483</f>
        <v>0</v>
      </c>
      <c r="J499" s="35">
        <f t="shared" si="117"/>
        <v>0</v>
      </c>
      <c r="K499" s="35">
        <f t="shared" si="118"/>
        <v>0</v>
      </c>
    </row>
    <row r="500" spans="1:11">
      <c r="A500" s="21">
        <v>56</v>
      </c>
      <c r="C500" s="20" t="str">
        <f>'FR-16(7)(v)-1 Functional'!C484</f>
        <v>ELIMINATE REV &amp; EXP - DSM RIDER</v>
      </c>
      <c r="D500" s="32" t="str">
        <f>'FR-16(7)(v)-1 Functional'!D484</f>
        <v>K405</v>
      </c>
      <c r="E500" s="18"/>
      <c r="F500" s="82">
        <f>'FR-16(7)(v)-14 TOTAL CLASS'!P500</f>
        <v>-11</v>
      </c>
      <c r="G500" s="139">
        <f>'FR-16(7)(v)-3 PROD Demand'!P484+'FR-16(7)(v)-7 TRANS Demand'!P484+'FR-16(7)(v)-11 DIST Demand'!P484</f>
        <v>0</v>
      </c>
      <c r="H500" s="130">
        <f>'FR-16(7)(v)-4 PROD Energy'!P484+'FR-16(7)(v)-8 TRANS Energy'!P484+'FR-16(7)(v)-12 DIST Energy'!P484</f>
        <v>0</v>
      </c>
      <c r="I500" s="131">
        <f>'FR-16(7)(v)-5 PROD Cust'!P484+'FR-16(7)(v)-9 TRANS Cust'!P484+'FR-16(7)(v)-13 DIST Cust'!P484</f>
        <v>-11</v>
      </c>
      <c r="J500" s="35">
        <f t="shared" si="117"/>
        <v>-11</v>
      </c>
      <c r="K500" s="35">
        <f t="shared" si="118"/>
        <v>0</v>
      </c>
    </row>
    <row r="501" spans="1:11">
      <c r="A501" s="21">
        <v>57</v>
      </c>
      <c r="C501" s="20" t="str">
        <f>'FR-16(7)(v)-1 Functional'!C485</f>
        <v>SALE OF A/R</v>
      </c>
      <c r="D501" s="32" t="str">
        <f>'FR-16(7)(v)-1 Functional'!D485</f>
        <v>K411</v>
      </c>
      <c r="E501" s="18"/>
      <c r="F501" s="82">
        <f>'FR-16(7)(v)-14 TOTAL CLASS'!P501</f>
        <v>869</v>
      </c>
      <c r="G501" s="139">
        <f>'FR-16(7)(v)-3 PROD Demand'!P485+'FR-16(7)(v)-7 TRANS Demand'!P485+'FR-16(7)(v)-11 DIST Demand'!P485</f>
        <v>0</v>
      </c>
      <c r="H501" s="130">
        <f>'FR-16(7)(v)-4 PROD Energy'!P485+'FR-16(7)(v)-8 TRANS Energy'!P485+'FR-16(7)(v)-12 DIST Energy'!P485</f>
        <v>0</v>
      </c>
      <c r="I501" s="131">
        <f>'FR-16(7)(v)-5 PROD Cust'!P485+'FR-16(7)(v)-9 TRANS Cust'!P485+'FR-16(7)(v)-13 DIST Cust'!P485</f>
        <v>869</v>
      </c>
      <c r="J501" s="35">
        <f t="shared" si="117"/>
        <v>869</v>
      </c>
      <c r="K501" s="35">
        <f t="shared" si="118"/>
        <v>0</v>
      </c>
    </row>
    <row r="502" spans="1:11">
      <c r="A502" s="21">
        <v>58</v>
      </c>
      <c r="C502" s="45" t="str">
        <f>'FR-16(7)(v)-1 Functional'!C486</f>
        <v>ELIMINATE MISC EXPENSE</v>
      </c>
      <c r="D502" s="32" t="str">
        <f>'FR-16(7)(v)-1 Functional'!D486</f>
        <v>K405</v>
      </c>
      <c r="E502" s="18"/>
      <c r="F502" s="82">
        <f>'FR-16(7)(v)-14 TOTAL CLASS'!P502</f>
        <v>-51</v>
      </c>
      <c r="G502" s="139">
        <f>'FR-16(7)(v)-3 PROD Demand'!P486+'FR-16(7)(v)-7 TRANS Demand'!P486+'FR-16(7)(v)-11 DIST Demand'!P486</f>
        <v>0</v>
      </c>
      <c r="H502" s="130">
        <f>'FR-16(7)(v)-4 PROD Energy'!P486+'FR-16(7)(v)-8 TRANS Energy'!P486+'FR-16(7)(v)-12 DIST Energy'!P486</f>
        <v>0</v>
      </c>
      <c r="I502" s="131">
        <f>'FR-16(7)(v)-5 PROD Cust'!P486+'FR-16(7)(v)-9 TRANS Cust'!P486+'FR-16(7)(v)-13 DIST Cust'!P486</f>
        <v>-51</v>
      </c>
      <c r="J502" s="35">
        <f t="shared" si="117"/>
        <v>-51</v>
      </c>
      <c r="K502" s="35">
        <f t="shared" si="118"/>
        <v>0</v>
      </c>
    </row>
    <row r="503" spans="1:11">
      <c r="A503" s="21">
        <v>59</v>
      </c>
      <c r="C503" s="20" t="str">
        <f>'FR-16(7)(v)-1 Functional'!C487</f>
        <v xml:space="preserve">  TOTAL CUSTOMER ACCT EXPENSE</v>
      </c>
      <c r="D503" s="32"/>
      <c r="E503" s="18" t="s">
        <v>265</v>
      </c>
      <c r="F503" s="36">
        <f t="shared" ref="F503:K503" si="119">SUM(F494:F502)</f>
        <v>6718</v>
      </c>
      <c r="G503" s="145">
        <f t="shared" si="119"/>
        <v>0</v>
      </c>
      <c r="H503" s="146">
        <f t="shared" si="119"/>
        <v>0</v>
      </c>
      <c r="I503" s="147">
        <f t="shared" si="119"/>
        <v>6718</v>
      </c>
      <c r="J503" s="36">
        <f t="shared" si="119"/>
        <v>6718</v>
      </c>
      <c r="K503" s="36">
        <f t="shared" si="11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24</v>
      </c>
      <c r="K505" s="18"/>
    </row>
    <row r="506" spans="1:11">
      <c r="A506" s="31" t="str">
        <f>$A$2</f>
        <v>LIGHTING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60</v>
      </c>
      <c r="B512" s="18"/>
      <c r="C512" s="18"/>
      <c r="D512" s="32"/>
      <c r="E512" s="18"/>
      <c r="F512" s="32" t="s">
        <v>182</v>
      </c>
      <c r="G512" s="136" t="s">
        <v>483</v>
      </c>
      <c r="H512" s="124"/>
      <c r="I512" s="125"/>
      <c r="J512" s="32" t="s">
        <v>182</v>
      </c>
      <c r="K512" s="32" t="s">
        <v>264</v>
      </c>
    </row>
    <row r="513" spans="1:11">
      <c r="A513" s="34" t="s">
        <v>461</v>
      </c>
      <c r="B513" s="33" t="s">
        <v>42</v>
      </c>
      <c r="C513" s="33"/>
      <c r="D513" s="34" t="s">
        <v>259</v>
      </c>
      <c r="E513" s="33"/>
      <c r="F513" s="34" t="str">
        <f>$F$9</f>
        <v>LIGHTING</v>
      </c>
      <c r="G513" s="137" t="str">
        <f t="shared" ref="G513:I514" si="120">G9</f>
        <v>DEMAND</v>
      </c>
      <c r="H513" s="126" t="str">
        <f t="shared" si="120"/>
        <v>ENERGY</v>
      </c>
      <c r="I513" s="127" t="str">
        <f t="shared" si="120"/>
        <v>CUSTOMER</v>
      </c>
      <c r="J513" s="34" t="s">
        <v>263</v>
      </c>
      <c r="K513" s="34" t="s">
        <v>262</v>
      </c>
    </row>
    <row r="514" spans="1:11">
      <c r="C514" s="162" t="s">
        <v>411</v>
      </c>
      <c r="D514" s="32"/>
      <c r="E514" s="18"/>
      <c r="G514" s="262">
        <f t="shared" si="120"/>
        <v>3</v>
      </c>
      <c r="H514" s="263">
        <f t="shared" si="120"/>
        <v>4</v>
      </c>
      <c r="I514" s="264">
        <f t="shared" si="12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00</f>
        <v>TOTAL CUST SERVICE &amp; INFO</v>
      </c>
      <c r="D516" s="32" t="str">
        <f>'FR-16(7)(v)-1 Functional'!D500</f>
        <v>K405</v>
      </c>
      <c r="E516" s="18"/>
      <c r="F516" s="82">
        <f>'FR-16(7)(v)-14 TOTAL CLASS'!P516</f>
        <v>3038</v>
      </c>
      <c r="G516" s="139">
        <f>'FR-16(7)(v)-3 PROD Demand'!P500+'FR-16(7)(v)-7 TRANS Demand'!P500+'FR-16(7)(v)-11 DIST Demand'!P500</f>
        <v>0</v>
      </c>
      <c r="H516" s="130">
        <f>'FR-16(7)(v)-4 PROD Energy'!P500+'FR-16(7)(v)-8 TRANS Energy'!P500+'FR-16(7)(v)-12 DIST Energy'!P500</f>
        <v>0</v>
      </c>
      <c r="I516" s="131">
        <f>'FR-16(7)(v)-5 PROD Cust'!P500+'FR-16(7)(v)-9 TRANS Cust'!P500+'FR-16(7)(v)-13 DIST Cust'!P500</f>
        <v>3038</v>
      </c>
      <c r="J516" s="35">
        <f>SUM(G516:I516)</f>
        <v>3038</v>
      </c>
      <c r="K516" s="35">
        <f>F516-J516</f>
        <v>0</v>
      </c>
    </row>
    <row r="517" spans="1:11">
      <c r="A517" s="21">
        <v>3</v>
      </c>
      <c r="C517" s="49" t="str">
        <f>'FR-16(7)(v)-1 Functional'!C501</f>
        <v>INFORMATIONAL &amp; INSTRUCTIONAL ADV</v>
      </c>
      <c r="D517" s="32" t="str">
        <f>'FR-16(7)(v)-1 Functional'!D501</f>
        <v>K405</v>
      </c>
      <c r="E517" s="18"/>
      <c r="F517" s="82">
        <f>'FR-16(7)(v)-14 TOTAL CLASS'!P517</f>
        <v>0</v>
      </c>
      <c r="G517" s="139">
        <f>'FR-16(7)(v)-3 PROD Demand'!P501+'FR-16(7)(v)-7 TRANS Demand'!P501+'FR-16(7)(v)-11 DIST Demand'!P501</f>
        <v>0</v>
      </c>
      <c r="H517" s="130">
        <f>'FR-16(7)(v)-4 PROD Energy'!P501+'FR-16(7)(v)-8 TRANS Energy'!P501+'FR-16(7)(v)-12 DIST Energy'!P501</f>
        <v>0</v>
      </c>
      <c r="I517" s="131">
        <f>'FR-16(7)(v)-5 PROD Cust'!P501+'FR-16(7)(v)-9 TRANS Cust'!P501+'FR-16(7)(v)-13 DIST Cust'!P501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02</f>
        <v>TOTAL CUSTOMER SERV. &amp; INFO.</v>
      </c>
      <c r="D518" s="32"/>
      <c r="E518" s="18" t="s">
        <v>265</v>
      </c>
      <c r="F518" s="36">
        <f t="shared" ref="F518:K518" si="121">SUM(F516:F517)</f>
        <v>3038</v>
      </c>
      <c r="G518" s="140">
        <f t="shared" si="121"/>
        <v>0</v>
      </c>
      <c r="H518" s="132">
        <f t="shared" si="121"/>
        <v>0</v>
      </c>
      <c r="I518" s="133">
        <f t="shared" si="121"/>
        <v>3038</v>
      </c>
      <c r="J518" s="36">
        <f t="shared" si="121"/>
        <v>3038</v>
      </c>
      <c r="K518" s="36">
        <f t="shared" si="12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05</f>
        <v>SALES EXPENSE</v>
      </c>
      <c r="D521" s="32" t="str">
        <f>'FR-16(7)(v)-1 Functional'!D505</f>
        <v>K405</v>
      </c>
      <c r="E521" s="18" t="s">
        <v>265</v>
      </c>
      <c r="F521" s="82">
        <f>'FR-16(7)(v)-14 TOTAL CLASS'!P521</f>
        <v>1891</v>
      </c>
      <c r="G521" s="139">
        <f>'FR-16(7)(v)-3 PROD Demand'!P505+'FR-16(7)(v)-7 TRANS Demand'!P505+'FR-16(7)(v)-11 DIST Demand'!P505</f>
        <v>0</v>
      </c>
      <c r="H521" s="130">
        <f>'FR-16(7)(v)-4 PROD Energy'!P505+'FR-16(7)(v)-8 TRANS Energy'!P505+'FR-16(7)(v)-12 DIST Energy'!P505</f>
        <v>0</v>
      </c>
      <c r="I521" s="131">
        <f>'FR-16(7)(v)-5 PROD Cust'!P505+'FR-16(7)(v)-9 TRANS Cust'!P505+'FR-16(7)(v)-13 DIST Cust'!P505</f>
        <v>1891</v>
      </c>
      <c r="J521" s="35">
        <f>SUM(G521:I521)</f>
        <v>1891</v>
      </c>
      <c r="K521" s="35">
        <f>F521-J521</f>
        <v>0</v>
      </c>
    </row>
    <row r="522" spans="1:11">
      <c r="A522" s="21">
        <v>8</v>
      </c>
      <c r="C522" s="20" t="str">
        <f>'FR-16(7)(v)-1 Functional'!C506</f>
        <v>TOTAL SALES EXPENSE</v>
      </c>
      <c r="D522" s="32"/>
      <c r="E522" s="18" t="s">
        <v>265</v>
      </c>
      <c r="F522" s="36">
        <f t="shared" ref="F522:K522" si="122">SUM(F520:F521)</f>
        <v>1891</v>
      </c>
      <c r="G522" s="140">
        <f t="shared" si="122"/>
        <v>0</v>
      </c>
      <c r="H522" s="132">
        <f t="shared" si="122"/>
        <v>0</v>
      </c>
      <c r="I522" s="133">
        <f t="shared" si="122"/>
        <v>1891</v>
      </c>
      <c r="J522" s="36">
        <f t="shared" si="122"/>
        <v>1891</v>
      </c>
      <c r="K522" s="36">
        <f t="shared" si="12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09</f>
        <v>PRODUCTION - DEMAND RELATED</v>
      </c>
      <c r="D525" s="32" t="str">
        <f>'FR-16(7)(v)-1 Functional'!D509</f>
        <v>P349</v>
      </c>
      <c r="E525" s="18"/>
      <c r="F525" s="82">
        <f>'FR-16(7)(v)-14 TOTAL CLASS'!P525</f>
        <v>0</v>
      </c>
      <c r="G525" s="139">
        <f>'FR-16(7)(v)-3 PROD Demand'!P509+'FR-16(7)(v)-7 TRANS Demand'!P509+'FR-16(7)(v)-11 DIST Demand'!P509</f>
        <v>0</v>
      </c>
      <c r="H525" s="130">
        <f>'FR-16(7)(v)-4 PROD Energy'!P509+'FR-16(7)(v)-8 TRANS Energy'!P509+'FR-16(7)(v)-12 DIST Energy'!P509</f>
        <v>0</v>
      </c>
      <c r="I525" s="131">
        <f>'FR-16(7)(v)-5 PROD Cust'!P509+'FR-16(7)(v)-9 TRANS Cust'!P509+'FR-16(7)(v)-13 DIST Cust'!P509</f>
        <v>0</v>
      </c>
      <c r="J525" s="35">
        <f t="shared" ref="J525:J531" si="123">SUM(G525:I525)</f>
        <v>0</v>
      </c>
      <c r="K525" s="35">
        <f t="shared" ref="K525:K531" si="124">F525-J525</f>
        <v>0</v>
      </c>
    </row>
    <row r="526" spans="1:11">
      <c r="A526" s="21">
        <v>12</v>
      </c>
      <c r="C526" s="20" t="str">
        <f>'FR-16(7)(v)-1 Functional'!C510</f>
        <v>PRODUCTION - ENERGY RELATED</v>
      </c>
      <c r="D526" s="32" t="str">
        <f>'FR-16(7)(v)-1 Functional'!D510</f>
        <v>E349</v>
      </c>
      <c r="E526" s="18"/>
      <c r="F526" s="82">
        <f>'FR-16(7)(v)-14 TOTAL CLASS'!P526</f>
        <v>23120</v>
      </c>
      <c r="G526" s="139">
        <f>'FR-16(7)(v)-3 PROD Demand'!P510+'FR-16(7)(v)-7 TRANS Demand'!P510+'FR-16(7)(v)-11 DIST Demand'!P510</f>
        <v>0</v>
      </c>
      <c r="H526" s="130">
        <f>'FR-16(7)(v)-4 PROD Energy'!P510+'FR-16(7)(v)-8 TRANS Energy'!P510+'FR-16(7)(v)-12 DIST Energy'!P510</f>
        <v>23120</v>
      </c>
      <c r="I526" s="131">
        <f>'FR-16(7)(v)-5 PROD Cust'!P510+'FR-16(7)(v)-9 TRANS Cust'!P510+'FR-16(7)(v)-13 DIST Cust'!P510</f>
        <v>0</v>
      </c>
      <c r="J526" s="35">
        <f t="shared" si="123"/>
        <v>23120</v>
      </c>
      <c r="K526" s="35">
        <f t="shared" si="124"/>
        <v>0</v>
      </c>
    </row>
    <row r="527" spans="1:11">
      <c r="A527" s="21">
        <v>13</v>
      </c>
      <c r="C527" s="20" t="s">
        <v>578</v>
      </c>
      <c r="D527" s="32" t="str">
        <f>'FR-16(7)(v)-1 Functional'!D511</f>
        <v>T349</v>
      </c>
      <c r="E527" s="18"/>
      <c r="F527" s="82">
        <f>'FR-16(7)(v)-14 TOTAL CLASS'!P527</f>
        <v>1369</v>
      </c>
      <c r="G527" s="139">
        <f>'FR-16(7)(v)-3 PROD Demand'!P511+'FR-16(7)(v)-7 TRANS Demand'!P511+'FR-16(7)(v)-11 DIST Demand'!P511</f>
        <v>1369</v>
      </c>
      <c r="H527" s="130">
        <f>'FR-16(7)(v)-4 PROD Energy'!P511+'FR-16(7)(v)-8 TRANS Energy'!P511+'FR-16(7)(v)-12 DIST Energy'!P511</f>
        <v>0</v>
      </c>
      <c r="I527" s="131">
        <f>'FR-16(7)(v)-5 PROD Cust'!P511+'FR-16(7)(v)-9 TRANS Cust'!P511+'FR-16(7)(v)-13 DIST Cust'!P511</f>
        <v>0</v>
      </c>
      <c r="J527" s="35">
        <f t="shared" si="123"/>
        <v>1369</v>
      </c>
      <c r="K527" s="35">
        <f t="shared" si="124"/>
        <v>0</v>
      </c>
    </row>
    <row r="528" spans="1:11">
      <c r="A528" s="21">
        <v>14</v>
      </c>
      <c r="C528" s="20" t="str">
        <f>'FR-16(7)(v)-1 Functional'!C512</f>
        <v>DISTRIBUTION</v>
      </c>
      <c r="D528" s="32" t="str">
        <f>'FR-16(7)(v)-1 Functional'!D512</f>
        <v>D349</v>
      </c>
      <c r="E528" s="18"/>
      <c r="F528" s="82">
        <f>'FR-16(7)(v)-14 TOTAL CLASS'!P528</f>
        <v>143215</v>
      </c>
      <c r="G528" s="139">
        <f>'FR-16(7)(v)-3 PROD Demand'!P512+'FR-16(7)(v)-7 TRANS Demand'!P512+'FR-16(7)(v)-11 DIST Demand'!P512</f>
        <v>18996</v>
      </c>
      <c r="H528" s="130">
        <f>'FR-16(7)(v)-4 PROD Energy'!P512+'FR-16(7)(v)-8 TRANS Energy'!P512+'FR-16(7)(v)-12 DIST Energy'!P512</f>
        <v>0</v>
      </c>
      <c r="I528" s="131">
        <f>'FR-16(7)(v)-5 PROD Cust'!P512+'FR-16(7)(v)-9 TRANS Cust'!P512+'FR-16(7)(v)-13 DIST Cust'!P512</f>
        <v>124219</v>
      </c>
      <c r="J528" s="35">
        <f t="shared" si="123"/>
        <v>143215</v>
      </c>
      <c r="K528" s="35">
        <f t="shared" si="124"/>
        <v>0</v>
      </c>
    </row>
    <row r="529" spans="1:11">
      <c r="A529" s="21">
        <v>15</v>
      </c>
      <c r="C529" s="20" t="str">
        <f>'FR-16(7)(v)-1 Functional'!C513</f>
        <v>CUSTOMER ACCOUNTING</v>
      </c>
      <c r="D529" s="32" t="str">
        <f>'FR-16(7)(v)-1 Functional'!D513</f>
        <v>C319</v>
      </c>
      <c r="E529" s="18"/>
      <c r="F529" s="82">
        <f>'FR-16(7)(v)-14 TOTAL CLASS'!P529</f>
        <v>5084</v>
      </c>
      <c r="G529" s="139">
        <f>'FR-16(7)(v)-3 PROD Demand'!P513+'FR-16(7)(v)-7 TRANS Demand'!P513+'FR-16(7)(v)-11 DIST Demand'!P513</f>
        <v>0</v>
      </c>
      <c r="H529" s="130">
        <f>'FR-16(7)(v)-4 PROD Energy'!P513+'FR-16(7)(v)-8 TRANS Energy'!P513+'FR-16(7)(v)-12 DIST Energy'!P513</f>
        <v>0</v>
      </c>
      <c r="I529" s="131">
        <f>'FR-16(7)(v)-5 PROD Cust'!P513+'FR-16(7)(v)-9 TRANS Cust'!P513+'FR-16(7)(v)-13 DIST Cust'!P513</f>
        <v>5084</v>
      </c>
      <c r="J529" s="35">
        <f t="shared" si="123"/>
        <v>5084</v>
      </c>
      <c r="K529" s="35">
        <f t="shared" si="124"/>
        <v>0</v>
      </c>
    </row>
    <row r="530" spans="1:11">
      <c r="A530" s="21">
        <v>16</v>
      </c>
      <c r="C530" s="20" t="str">
        <f>'FR-16(7)(v)-1 Functional'!C514</f>
        <v>CUSTOMER SERVICE &amp; INFORMATION</v>
      </c>
      <c r="D530" s="32" t="str">
        <f>'FR-16(7)(v)-1 Functional'!D514</f>
        <v>C331</v>
      </c>
      <c r="E530" s="18"/>
      <c r="F530" s="82">
        <f>'FR-16(7)(v)-14 TOTAL CLASS'!P530</f>
        <v>512</v>
      </c>
      <c r="G530" s="139">
        <f>'FR-16(7)(v)-3 PROD Demand'!P514+'FR-16(7)(v)-7 TRANS Demand'!P514+'FR-16(7)(v)-11 DIST Demand'!P514</f>
        <v>0</v>
      </c>
      <c r="H530" s="130">
        <f>'FR-16(7)(v)-4 PROD Energy'!P514+'FR-16(7)(v)-8 TRANS Energy'!P514+'FR-16(7)(v)-12 DIST Energy'!P514</f>
        <v>0</v>
      </c>
      <c r="I530" s="131">
        <f>'FR-16(7)(v)-5 PROD Cust'!P514+'FR-16(7)(v)-9 TRANS Cust'!P514+'FR-16(7)(v)-13 DIST Cust'!P514</f>
        <v>512</v>
      </c>
      <c r="J530" s="35">
        <f t="shared" si="123"/>
        <v>512</v>
      </c>
      <c r="K530" s="35">
        <f t="shared" si="124"/>
        <v>0</v>
      </c>
    </row>
    <row r="531" spans="1:11">
      <c r="A531" s="21">
        <v>17</v>
      </c>
      <c r="C531" s="45" t="str">
        <f>'FR-16(7)(v)-1 Functional'!C515</f>
        <v>SALES</v>
      </c>
      <c r="D531" s="32" t="str">
        <f>'FR-16(7)(v)-1 Functional'!D515</f>
        <v>S319</v>
      </c>
      <c r="E531" s="18"/>
      <c r="F531" s="82">
        <f>'FR-16(7)(v)-14 TOTAL CLASS'!P531</f>
        <v>0</v>
      </c>
      <c r="G531" s="139">
        <f>'FR-16(7)(v)-3 PROD Demand'!P515+'FR-16(7)(v)-7 TRANS Demand'!P515+'FR-16(7)(v)-11 DIST Demand'!P515</f>
        <v>0</v>
      </c>
      <c r="H531" s="130">
        <f>'FR-16(7)(v)-4 PROD Energy'!P515+'FR-16(7)(v)-8 TRANS Energy'!P515+'FR-16(7)(v)-12 DIST Energy'!P515</f>
        <v>0</v>
      </c>
      <c r="I531" s="131">
        <f>'FR-16(7)(v)-5 PROD Cust'!P515+'FR-16(7)(v)-9 TRANS Cust'!P515+'FR-16(7)(v)-13 DIST Cust'!P515</f>
        <v>0</v>
      </c>
      <c r="J531" s="35">
        <f t="shared" si="123"/>
        <v>0</v>
      </c>
      <c r="K531" s="97">
        <f t="shared" si="124"/>
        <v>0</v>
      </c>
    </row>
    <row r="532" spans="1:11">
      <c r="A532" s="21">
        <v>18</v>
      </c>
      <c r="C532" s="20" t="str">
        <f>'FR-16(7)(v)-1 Functional'!C516</f>
        <v>TOT ADMIN &amp; GEN LESS REG EXP</v>
      </c>
      <c r="D532" s="32" t="s">
        <v>265</v>
      </c>
      <c r="E532" s="18"/>
      <c r="F532" s="98">
        <f t="shared" ref="F532:K532" si="125">SUM(F525:F531)</f>
        <v>173300</v>
      </c>
      <c r="G532" s="150">
        <f t="shared" si="125"/>
        <v>20365</v>
      </c>
      <c r="H532" s="151">
        <f t="shared" si="125"/>
        <v>23120</v>
      </c>
      <c r="I532" s="152">
        <f t="shared" si="125"/>
        <v>129815</v>
      </c>
      <c r="J532" s="310">
        <f t="shared" si="125"/>
        <v>173300</v>
      </c>
      <c r="K532" s="81">
        <f t="shared" si="125"/>
        <v>0</v>
      </c>
    </row>
    <row r="533" spans="1:11">
      <c r="A533" s="21">
        <v>19</v>
      </c>
      <c r="C533" s="20" t="str">
        <f>'FR-16(7)(v)-1 Functional'!C517</f>
        <v>RATE CASE EXPENSE ADJUSTMENT</v>
      </c>
      <c r="D533" s="32" t="str">
        <f>'FR-16(7)(v)-1 Functional'!D517</f>
        <v>A315</v>
      </c>
      <c r="E533" s="18"/>
      <c r="F533" s="82">
        <f>'FR-16(7)(v)-14 TOTAL CLASS'!P533</f>
        <v>1148</v>
      </c>
      <c r="G533" s="139">
        <f>'FR-16(7)(v)-3 PROD Demand'!P517+'FR-16(7)(v)-7 TRANS Demand'!P517+'FR-16(7)(v)-11 DIST Demand'!P517</f>
        <v>135</v>
      </c>
      <c r="H533" s="130">
        <f>'FR-16(7)(v)-4 PROD Energy'!P517+'FR-16(7)(v)-8 TRANS Energy'!P517+'FR-16(7)(v)-12 DIST Energy'!P517</f>
        <v>153</v>
      </c>
      <c r="I533" s="131">
        <f>'FR-16(7)(v)-5 PROD Cust'!P517+'FR-16(7)(v)-9 TRANS Cust'!P517+'FR-16(7)(v)-13 DIST Cust'!P517</f>
        <v>860</v>
      </c>
      <c r="J533" s="35">
        <f t="shared" ref="J533:J546" si="126">SUM(G533:I533)</f>
        <v>1148</v>
      </c>
      <c r="K533" s="35">
        <f t="shared" ref="K533:K546" si="127">F533-J533</f>
        <v>0</v>
      </c>
    </row>
    <row r="534" spans="1:11">
      <c r="A534" s="21">
        <v>20</v>
      </c>
      <c r="C534" s="20" t="str">
        <f>'FR-16(7)(v)-1 Functional'!C518</f>
        <v>ELIMINATE MISCELLANEOUS EXPENSES ADJUSTMENT</v>
      </c>
      <c r="D534" s="32" t="str">
        <f>'FR-16(7)(v)-1 Functional'!D518</f>
        <v>A315</v>
      </c>
      <c r="E534" s="18"/>
      <c r="F534" s="82">
        <f>'FR-16(7)(v)-14 TOTAL CLASS'!P534</f>
        <v>0</v>
      </c>
      <c r="G534" s="139">
        <f>'FR-16(7)(v)-3 PROD Demand'!P518+'FR-16(7)(v)-7 TRANS Demand'!P518+'FR-16(7)(v)-11 DIST Demand'!P518</f>
        <v>0</v>
      </c>
      <c r="H534" s="130">
        <f>'FR-16(7)(v)-4 PROD Energy'!P518+'FR-16(7)(v)-8 TRANS Energy'!P518+'FR-16(7)(v)-12 DIST Energy'!P518</f>
        <v>0</v>
      </c>
      <c r="I534" s="131">
        <f>'FR-16(7)(v)-5 PROD Cust'!P518+'FR-16(7)(v)-9 TRANS Cust'!P518+'FR-16(7)(v)-13 DIST Cust'!P518</f>
        <v>0</v>
      </c>
      <c r="J534" s="35">
        <f t="shared" si="126"/>
        <v>0</v>
      </c>
      <c r="K534" s="35">
        <f t="shared" si="127"/>
        <v>0</v>
      </c>
    </row>
    <row r="535" spans="1:11">
      <c r="A535" s="21">
        <v>21</v>
      </c>
      <c r="C535" s="20" t="str">
        <f>'FR-16(7)(v)-1 Functional'!C519</f>
        <v>AMI BENEFIT LEVELIZATION</v>
      </c>
      <c r="D535" s="32" t="str">
        <f>'FR-16(7)(v)-1 Functional'!D519</f>
        <v>A315</v>
      </c>
      <c r="E535" s="18"/>
      <c r="F535" s="82">
        <f>'FR-16(7)(v)-14 TOTAL CLASS'!P535</f>
        <v>0</v>
      </c>
      <c r="G535" s="139">
        <f>'FR-16(7)(v)-3 PROD Demand'!P519+'FR-16(7)(v)-7 TRANS Demand'!P519+'FR-16(7)(v)-11 DIST Demand'!P519</f>
        <v>0</v>
      </c>
      <c r="H535" s="130">
        <f>'FR-16(7)(v)-4 PROD Energy'!P519+'FR-16(7)(v)-8 TRANS Energy'!P519+'FR-16(7)(v)-12 DIST Energy'!P519</f>
        <v>0</v>
      </c>
      <c r="I535" s="131">
        <f>'FR-16(7)(v)-5 PROD Cust'!P519+'FR-16(7)(v)-9 TRANS Cust'!P519+'FR-16(7)(v)-13 DIST Cust'!P519</f>
        <v>0</v>
      </c>
      <c r="J535" s="35">
        <f t="shared" si="126"/>
        <v>0</v>
      </c>
      <c r="K535" s="35">
        <f t="shared" si="127"/>
        <v>0</v>
      </c>
    </row>
    <row r="536" spans="1:11">
      <c r="A536" s="21">
        <v>22</v>
      </c>
      <c r="C536" s="20" t="str">
        <f>'FR-16(7)(v)-1 Functional'!C520</f>
        <v>ELIMINATE NON JURIS REG COM EXP</v>
      </c>
      <c r="D536" s="32" t="str">
        <f>'FR-16(7)(v)-1 Functional'!D520</f>
        <v>A315</v>
      </c>
      <c r="E536" s="18"/>
      <c r="F536" s="82">
        <f>'FR-16(7)(v)-14 TOTAL CLASS'!P536</f>
        <v>0</v>
      </c>
      <c r="G536" s="139">
        <f>'FR-16(7)(v)-3 PROD Demand'!P520+'FR-16(7)(v)-7 TRANS Demand'!P520+'FR-16(7)(v)-11 DIST Demand'!P520</f>
        <v>0</v>
      </c>
      <c r="H536" s="130">
        <f>'FR-16(7)(v)-4 PROD Energy'!P520+'FR-16(7)(v)-8 TRANS Energy'!P520+'FR-16(7)(v)-12 DIST Energy'!P520</f>
        <v>0</v>
      </c>
      <c r="I536" s="131">
        <f>'FR-16(7)(v)-5 PROD Cust'!P520+'FR-16(7)(v)-9 TRANS Cust'!P520+'FR-16(7)(v)-13 DIST Cust'!P520</f>
        <v>0</v>
      </c>
      <c r="J536" s="35">
        <f t="shared" si="126"/>
        <v>0</v>
      </c>
      <c r="K536" s="35">
        <f t="shared" si="127"/>
        <v>0</v>
      </c>
    </row>
    <row r="537" spans="1:11">
      <c r="A537" s="21">
        <v>23</v>
      </c>
      <c r="C537" s="20" t="str">
        <f>'FR-16(7)(v)-1 Functional'!C521</f>
        <v>DSM DEFERRAL - ELECTRIC</v>
      </c>
      <c r="D537" s="32" t="str">
        <f>'FR-16(7)(v)-1 Functional'!D521</f>
        <v>A315</v>
      </c>
      <c r="E537" s="18"/>
      <c r="F537" s="82">
        <f>'FR-16(7)(v)-14 TOTAL CLASS'!P537</f>
        <v>-786</v>
      </c>
      <c r="G537" s="139">
        <f>'FR-16(7)(v)-3 PROD Demand'!P521+'FR-16(7)(v)-7 TRANS Demand'!P521+'FR-16(7)(v)-11 DIST Demand'!P521</f>
        <v>-92</v>
      </c>
      <c r="H537" s="130">
        <f>'FR-16(7)(v)-4 PROD Energy'!P521+'FR-16(7)(v)-8 TRANS Energy'!P521+'FR-16(7)(v)-12 DIST Energy'!P521</f>
        <v>-105</v>
      </c>
      <c r="I537" s="131">
        <f>'FR-16(7)(v)-5 PROD Cust'!P521+'FR-16(7)(v)-9 TRANS Cust'!P521+'FR-16(7)(v)-13 DIST Cust'!P521</f>
        <v>-589</v>
      </c>
      <c r="J537" s="35">
        <f t="shared" si="126"/>
        <v>-786</v>
      </c>
      <c r="K537" s="35">
        <f t="shared" si="127"/>
        <v>0</v>
      </c>
    </row>
    <row r="538" spans="1:11">
      <c r="A538" s="21">
        <v>24</v>
      </c>
      <c r="C538" s="20" t="str">
        <f>'FR-16(7)(v)-1 Functional'!C522</f>
        <v>INJURIES AND DAMAGES</v>
      </c>
      <c r="D538" s="32" t="str">
        <f>'FR-16(7)(v)-1 Functional'!D522</f>
        <v>A315</v>
      </c>
      <c r="E538" s="18"/>
      <c r="F538" s="82">
        <f>'FR-16(7)(v)-14 TOTAL CLASS'!P538</f>
        <v>0</v>
      </c>
      <c r="G538" s="139">
        <f>'FR-16(7)(v)-3 PROD Demand'!P522+'FR-16(7)(v)-7 TRANS Demand'!P522+'FR-16(7)(v)-11 DIST Demand'!P522</f>
        <v>0</v>
      </c>
      <c r="H538" s="130">
        <f>'FR-16(7)(v)-4 PROD Energy'!P522+'FR-16(7)(v)-8 TRANS Energy'!P522+'FR-16(7)(v)-12 DIST Energy'!P522</f>
        <v>0</v>
      </c>
      <c r="I538" s="131">
        <f>'FR-16(7)(v)-5 PROD Cust'!P522+'FR-16(7)(v)-9 TRANS Cust'!P522+'FR-16(7)(v)-13 DIST Cust'!P522</f>
        <v>0</v>
      </c>
      <c r="J538" s="35">
        <f t="shared" si="126"/>
        <v>0</v>
      </c>
      <c r="K538" s="35">
        <f t="shared" si="127"/>
        <v>0</v>
      </c>
    </row>
    <row r="539" spans="1:11">
      <c r="A539" s="21">
        <v>25</v>
      </c>
      <c r="C539" s="20" t="str">
        <f>'FR-16(7)(v)-1 Functional'!C523</f>
        <v>ELIMINATE VOP EXPENSES</v>
      </c>
      <c r="D539" s="32" t="str">
        <f>'FR-16(7)(v)-1 Functional'!D523</f>
        <v>A315</v>
      </c>
      <c r="E539" s="18"/>
      <c r="F539" s="82">
        <f>'FR-16(7)(v)-14 TOTAL CLASS'!P539</f>
        <v>0</v>
      </c>
      <c r="G539" s="139">
        <f>'FR-16(7)(v)-3 PROD Demand'!P523+'FR-16(7)(v)-7 TRANS Demand'!P523+'FR-16(7)(v)-11 DIST Demand'!P523</f>
        <v>0</v>
      </c>
      <c r="H539" s="130">
        <f>'FR-16(7)(v)-4 PROD Energy'!P523+'FR-16(7)(v)-8 TRANS Energy'!P523+'FR-16(7)(v)-12 DIST Energy'!P523</f>
        <v>0</v>
      </c>
      <c r="I539" s="131">
        <f>'FR-16(7)(v)-5 PROD Cust'!P523+'FR-16(7)(v)-9 TRANS Cust'!P523+'FR-16(7)(v)-13 DIST Cust'!P523</f>
        <v>0</v>
      </c>
      <c r="J539" s="35">
        <f t="shared" si="126"/>
        <v>0</v>
      </c>
      <c r="K539" s="35">
        <f t="shared" si="127"/>
        <v>0</v>
      </c>
    </row>
    <row r="540" spans="1:11">
      <c r="A540" s="21">
        <v>26</v>
      </c>
      <c r="C540" s="20" t="str">
        <f>'FR-16(7)(v)-1 Functional'!C524</f>
        <v>ELIMINATE MERGER COSTS AND CREDITS</v>
      </c>
      <c r="D540" s="32" t="str">
        <f>'FR-16(7)(v)-1 Functional'!D524</f>
        <v>A315</v>
      </c>
      <c r="E540" s="18"/>
      <c r="F540" s="82">
        <f>'FR-16(7)(v)-14 TOTAL CLASS'!P540</f>
        <v>0</v>
      </c>
      <c r="G540" s="139">
        <f>'FR-16(7)(v)-3 PROD Demand'!P524+'FR-16(7)(v)-7 TRANS Demand'!P524+'FR-16(7)(v)-11 DIST Demand'!P524</f>
        <v>0</v>
      </c>
      <c r="H540" s="130">
        <f>'FR-16(7)(v)-4 PROD Energy'!P524+'FR-16(7)(v)-8 TRANS Energy'!P524+'FR-16(7)(v)-12 DIST Energy'!P524</f>
        <v>0</v>
      </c>
      <c r="I540" s="131">
        <f>'FR-16(7)(v)-5 PROD Cust'!P524+'FR-16(7)(v)-9 TRANS Cust'!P524+'FR-16(7)(v)-13 DIST Cust'!P524</f>
        <v>0</v>
      </c>
      <c r="J540" s="35">
        <f t="shared" si="126"/>
        <v>0</v>
      </c>
      <c r="K540" s="35">
        <f t="shared" si="127"/>
        <v>0</v>
      </c>
    </row>
    <row r="541" spans="1:11">
      <c r="A541" s="21">
        <v>27</v>
      </c>
      <c r="C541" s="20" t="str">
        <f>'FR-16(7)(v)-1 Functional'!C525</f>
        <v>ANNUALIZE KYPSC MAINT TAX</v>
      </c>
      <c r="D541" s="32" t="str">
        <f>'FR-16(7)(v)-1 Functional'!D525</f>
        <v>A315</v>
      </c>
      <c r="E541" s="18"/>
      <c r="F541" s="82">
        <f>'FR-16(7)(v)-14 TOTAL CLASS'!P541</f>
        <v>0</v>
      </c>
      <c r="G541" s="139">
        <f>'FR-16(7)(v)-3 PROD Demand'!P525+'FR-16(7)(v)-7 TRANS Demand'!P525+'FR-16(7)(v)-11 DIST Demand'!P525</f>
        <v>0</v>
      </c>
      <c r="H541" s="130">
        <f>'FR-16(7)(v)-4 PROD Energy'!P525+'FR-16(7)(v)-8 TRANS Energy'!P525+'FR-16(7)(v)-12 DIST Energy'!P525</f>
        <v>0</v>
      </c>
      <c r="I541" s="131">
        <f>'FR-16(7)(v)-5 PROD Cust'!P525+'FR-16(7)(v)-9 TRANS Cust'!P525+'FR-16(7)(v)-13 DIST Cust'!P525</f>
        <v>0</v>
      </c>
      <c r="J541" s="35">
        <f t="shared" si="126"/>
        <v>0</v>
      </c>
      <c r="K541" s="35">
        <f t="shared" si="127"/>
        <v>0</v>
      </c>
    </row>
    <row r="542" spans="1:11">
      <c r="A542" s="21">
        <v>28</v>
      </c>
      <c r="C542" s="20" t="str">
        <f>'FR-16(7)(v)-1 Functional'!C526</f>
        <v>CARBON MANAGEMENT</v>
      </c>
      <c r="D542" s="32" t="str">
        <f>'FR-16(7)(v)-1 Functional'!D526</f>
        <v>A315</v>
      </c>
      <c r="E542" s="18"/>
      <c r="F542" s="82">
        <f>'FR-16(7)(v)-14 TOTAL CLASS'!P542</f>
        <v>0</v>
      </c>
      <c r="G542" s="139">
        <f>'FR-16(7)(v)-3 PROD Demand'!P526+'FR-16(7)(v)-7 TRANS Demand'!P526+'FR-16(7)(v)-11 DIST Demand'!P526</f>
        <v>0</v>
      </c>
      <c r="H542" s="130">
        <f>'FR-16(7)(v)-4 PROD Energy'!P526+'FR-16(7)(v)-8 TRANS Energy'!P526+'FR-16(7)(v)-12 DIST Energy'!P526</f>
        <v>0</v>
      </c>
      <c r="I542" s="131">
        <f>'FR-16(7)(v)-5 PROD Cust'!P526+'FR-16(7)(v)-9 TRANS Cust'!P526+'FR-16(7)(v)-13 DIST Cust'!P526</f>
        <v>0</v>
      </c>
      <c r="J542" s="35">
        <f t="shared" si="126"/>
        <v>0</v>
      </c>
      <c r="K542" s="35">
        <f t="shared" si="127"/>
        <v>0</v>
      </c>
    </row>
    <row r="543" spans="1:11">
      <c r="A543" s="21">
        <v>29</v>
      </c>
      <c r="C543" s="20" t="str">
        <f>'FR-16(7)(v)-1 Functional'!C527</f>
        <v>ELIMINATE PJM-MISO</v>
      </c>
      <c r="D543" s="32" t="str">
        <f>'FR-16(7)(v)-1 Functional'!D527</f>
        <v>T349</v>
      </c>
      <c r="E543" s="18"/>
      <c r="F543" s="82">
        <f>'FR-16(7)(v)-14 TOTAL CLASS'!P543</f>
        <v>0</v>
      </c>
      <c r="G543" s="139">
        <f>'FR-16(7)(v)-3 PROD Demand'!P527+'FR-16(7)(v)-7 TRANS Demand'!P527+'FR-16(7)(v)-11 DIST Demand'!P527</f>
        <v>0</v>
      </c>
      <c r="H543" s="130">
        <f>'FR-16(7)(v)-4 PROD Energy'!P527+'FR-16(7)(v)-8 TRANS Energy'!P527+'FR-16(7)(v)-12 DIST Energy'!P527</f>
        <v>0</v>
      </c>
      <c r="I543" s="131">
        <f>'FR-16(7)(v)-5 PROD Cust'!P527+'FR-16(7)(v)-9 TRANS Cust'!P527+'FR-16(7)(v)-13 DIST Cust'!P527</f>
        <v>0</v>
      </c>
      <c r="J543" s="35">
        <f t="shared" si="126"/>
        <v>0</v>
      </c>
      <c r="K543" s="35">
        <f t="shared" si="127"/>
        <v>0</v>
      </c>
    </row>
    <row r="544" spans="1:11">
      <c r="A544" s="21">
        <v>30</v>
      </c>
      <c r="C544" s="20" t="str">
        <f>'FR-16(7)(v)-1 Functional'!C528</f>
        <v>ELIMINATE INCENTIVE COMPENSATION ADJUSTMENT</v>
      </c>
      <c r="D544" s="32" t="str">
        <f>'FR-16(7)(v)-1 Functional'!D528</f>
        <v>A315</v>
      </c>
      <c r="E544" s="18"/>
      <c r="F544" s="82">
        <f>'FR-16(7)(v)-14 TOTAL CLASS'!P544</f>
        <v>0</v>
      </c>
      <c r="G544" s="139">
        <f>'FR-16(7)(v)-3 PROD Demand'!P528+'FR-16(7)(v)-7 TRANS Demand'!P528+'FR-16(7)(v)-11 DIST Demand'!P528</f>
        <v>0</v>
      </c>
      <c r="H544" s="130">
        <f>'FR-16(7)(v)-4 PROD Energy'!P528+'FR-16(7)(v)-8 TRANS Energy'!P528+'FR-16(7)(v)-12 DIST Energy'!P528</f>
        <v>0</v>
      </c>
      <c r="I544" s="131">
        <f>'FR-16(7)(v)-5 PROD Cust'!P528+'FR-16(7)(v)-9 TRANS Cust'!P528+'FR-16(7)(v)-13 DIST Cust'!P528</f>
        <v>0</v>
      </c>
      <c r="J544" s="35">
        <f t="shared" si="126"/>
        <v>0</v>
      </c>
      <c r="K544" s="35">
        <f t="shared" si="127"/>
        <v>0</v>
      </c>
    </row>
    <row r="545" spans="1:11">
      <c r="A545" s="21">
        <v>31</v>
      </c>
      <c r="C545" s="20" t="str">
        <f>'FR-16(7)(v)-1 Functional'!C529</f>
        <v>AMORTIZATION OF DEFERRAL ASSET</v>
      </c>
      <c r="D545" s="32" t="str">
        <f>'FR-16(7)(v)-1 Functional'!D529</f>
        <v>A315</v>
      </c>
      <c r="E545" s="18"/>
      <c r="F545" s="82">
        <f>'FR-16(7)(v)-14 TOTAL CLASS'!P545</f>
        <v>4422</v>
      </c>
      <c r="G545" s="139">
        <f>'FR-16(7)(v)-3 PROD Demand'!P529+'FR-16(7)(v)-7 TRANS Demand'!P529+'FR-16(7)(v)-11 DIST Demand'!P529</f>
        <v>520</v>
      </c>
      <c r="H545" s="130">
        <f>'FR-16(7)(v)-4 PROD Energy'!P529+'FR-16(7)(v)-8 TRANS Energy'!P529+'FR-16(7)(v)-12 DIST Energy'!P529</f>
        <v>590</v>
      </c>
      <c r="I545" s="131">
        <f>'FR-16(7)(v)-5 PROD Cust'!P529+'FR-16(7)(v)-9 TRANS Cust'!P529+'FR-16(7)(v)-13 DIST Cust'!P529</f>
        <v>3312</v>
      </c>
      <c r="J545" s="35">
        <f t="shared" si="126"/>
        <v>4422</v>
      </c>
      <c r="K545" s="35">
        <f t="shared" si="127"/>
        <v>0</v>
      </c>
    </row>
    <row r="546" spans="1:11">
      <c r="A546" s="21">
        <v>32</v>
      </c>
      <c r="C546" s="45" t="str">
        <f>'FR-16(7)(v)-1 Functional'!C530</f>
        <v>AMORTIZATION OF DEFERRED EXPENSES</v>
      </c>
      <c r="D546" s="32" t="str">
        <f>'FR-16(7)(v)-1 Functional'!D530</f>
        <v>A315</v>
      </c>
      <c r="E546" s="18"/>
      <c r="F546" s="82">
        <f>'FR-16(7)(v)-14 TOTAL CLASS'!P546</f>
        <v>59538</v>
      </c>
      <c r="G546" s="139">
        <f>'FR-16(7)(v)-3 PROD Demand'!P530+'FR-16(7)(v)-7 TRANS Demand'!P530+'FR-16(7)(v)-11 DIST Demand'!P530</f>
        <v>6993</v>
      </c>
      <c r="H546" s="130">
        <f>'FR-16(7)(v)-4 PROD Energy'!P530+'FR-16(7)(v)-8 TRANS Energy'!P530+'FR-16(7)(v)-12 DIST Energy'!P530</f>
        <v>7943</v>
      </c>
      <c r="I546" s="131">
        <f>'FR-16(7)(v)-5 PROD Cust'!P530+'FR-16(7)(v)-9 TRANS Cust'!P530+'FR-16(7)(v)-13 DIST Cust'!P530</f>
        <v>44602</v>
      </c>
      <c r="J546" s="35">
        <f t="shared" si="126"/>
        <v>59538</v>
      </c>
      <c r="K546" s="35">
        <f t="shared" si="127"/>
        <v>0</v>
      </c>
    </row>
    <row r="547" spans="1:11">
      <c r="A547" s="21">
        <v>33</v>
      </c>
      <c r="C547" s="20" t="str">
        <f>'FR-16(7)(v)-1 Functional'!C531</f>
        <v>TOTAL ADMIN. &amp; GENERAL</v>
      </c>
      <c r="D547" s="32"/>
      <c r="E547" s="18" t="s">
        <v>265</v>
      </c>
      <c r="F547" s="36">
        <f t="shared" ref="F547:K547" si="128">SUM(F532:F546)</f>
        <v>237622</v>
      </c>
      <c r="G547" s="140">
        <f t="shared" si="128"/>
        <v>27921</v>
      </c>
      <c r="H547" s="132">
        <f t="shared" si="128"/>
        <v>31701</v>
      </c>
      <c r="I547" s="133">
        <f t="shared" si="128"/>
        <v>178000</v>
      </c>
      <c r="J547" s="36">
        <f t="shared" si="128"/>
        <v>237622</v>
      </c>
      <c r="K547" s="36">
        <f t="shared" si="128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33</f>
        <v>TOTAL O &amp; M EXPENSE</v>
      </c>
      <c r="D549" s="32"/>
      <c r="E549" s="18"/>
      <c r="F549" s="35">
        <f t="shared" ref="F549:K549" si="129">F547+F522+F518+F503+F492+F470+F466+F459</f>
        <v>1489075</v>
      </c>
      <c r="G549" s="141">
        <f t="shared" si="129"/>
        <v>122227</v>
      </c>
      <c r="H549" s="134">
        <f t="shared" si="129"/>
        <v>762998</v>
      </c>
      <c r="I549" s="135">
        <f t="shared" si="129"/>
        <v>603850</v>
      </c>
      <c r="J549" s="35">
        <f t="shared" si="129"/>
        <v>1489075</v>
      </c>
      <c r="K549" s="35">
        <f t="shared" si="129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24</v>
      </c>
      <c r="K551" s="18"/>
    </row>
    <row r="552" spans="1:11">
      <c r="A552" s="31" t="str">
        <f>$A$2</f>
        <v>LIGHTING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60</v>
      </c>
      <c r="B558" s="18"/>
      <c r="C558" s="18"/>
      <c r="D558" s="32"/>
      <c r="E558" s="18"/>
      <c r="F558" s="32" t="s">
        <v>182</v>
      </c>
      <c r="G558" s="136" t="s">
        <v>483</v>
      </c>
      <c r="H558" s="124"/>
      <c r="I558" s="125"/>
      <c r="J558" s="32" t="s">
        <v>182</v>
      </c>
      <c r="K558" s="32" t="s">
        <v>264</v>
      </c>
    </row>
    <row r="559" spans="1:11">
      <c r="A559" s="34" t="s">
        <v>461</v>
      </c>
      <c r="B559" s="33" t="s">
        <v>51</v>
      </c>
      <c r="C559" s="33"/>
      <c r="D559" s="34" t="s">
        <v>259</v>
      </c>
      <c r="E559" s="33"/>
      <c r="F559" s="34" t="str">
        <f>$F$9</f>
        <v>LIGHTING</v>
      </c>
      <c r="G559" s="137" t="str">
        <f t="shared" ref="G559:I560" si="130">G9</f>
        <v>DEMAND</v>
      </c>
      <c r="H559" s="126" t="str">
        <f t="shared" si="130"/>
        <v>ENERGY</v>
      </c>
      <c r="I559" s="127" t="str">
        <f t="shared" si="130"/>
        <v>CUSTOMER</v>
      </c>
      <c r="J559" s="34" t="s">
        <v>263</v>
      </c>
      <c r="K559" s="34" t="s">
        <v>262</v>
      </c>
    </row>
    <row r="560" spans="1:11">
      <c r="C560" s="162" t="s">
        <v>271</v>
      </c>
      <c r="D560" s="32"/>
      <c r="E560" s="18"/>
      <c r="F560" s="102"/>
      <c r="G560" s="262">
        <f t="shared" si="130"/>
        <v>3</v>
      </c>
      <c r="H560" s="263">
        <f t="shared" si="130"/>
        <v>4</v>
      </c>
      <c r="I560" s="264">
        <f t="shared" si="130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46</f>
        <v>PRODUCTION DEPRECIATION</v>
      </c>
      <c r="D562" s="32" t="str">
        <f>'FR-16(7)(v)-1 Functional'!D546</f>
        <v>P229</v>
      </c>
      <c r="E562" s="18"/>
      <c r="F562" s="82">
        <f>'FR-16(7)(v)-14 TOTAL CLASS'!P562</f>
        <v>45233</v>
      </c>
      <c r="G562" s="139">
        <f>'FR-16(7)(v)-3 PROD Demand'!P546+'FR-16(7)(v)-7 TRANS Demand'!P546+'FR-16(7)(v)-11 DIST Demand'!P546</f>
        <v>45233</v>
      </c>
      <c r="H562" s="130">
        <f>'FR-16(7)(v)-4 PROD Energy'!P546+'FR-16(7)(v)-8 TRANS Energy'!P546+'FR-16(7)(v)-12 DIST Energy'!P546</f>
        <v>0</v>
      </c>
      <c r="I562" s="131">
        <f>'FR-16(7)(v)-5 PROD Cust'!P546+'FR-16(7)(v)-9 TRANS Cust'!P546+'FR-16(7)(v)-13 DIST Cust'!P546</f>
        <v>0</v>
      </c>
      <c r="J562" s="35">
        <f>SUM(G562:I562)</f>
        <v>45233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47</f>
        <v xml:space="preserve">  TOTAL PRODUCTION DEPREC EXP.</v>
      </c>
      <c r="D563" s="32"/>
      <c r="E563" s="18"/>
      <c r="F563" s="36">
        <f t="shared" ref="F563:K563" si="131">SUM(F562:F562)</f>
        <v>45233</v>
      </c>
      <c r="G563" s="140">
        <f t="shared" si="131"/>
        <v>45233</v>
      </c>
      <c r="H563" s="132">
        <f t="shared" si="131"/>
        <v>0</v>
      </c>
      <c r="I563" s="133">
        <f t="shared" si="131"/>
        <v>0</v>
      </c>
      <c r="J563" s="36">
        <f t="shared" si="131"/>
        <v>45233</v>
      </c>
      <c r="K563" s="36">
        <f t="shared" si="131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50</f>
        <v>T229</v>
      </c>
      <c r="E566" s="18"/>
      <c r="F566" s="82">
        <f>'FR-16(7)(v)-14 TOTAL CLASS'!P566</f>
        <v>2616</v>
      </c>
      <c r="G566" s="139">
        <f>'FR-16(7)(v)-3 PROD Demand'!P550+'FR-16(7)(v)-7 TRANS Demand'!P550+'FR-16(7)(v)-11 DIST Demand'!P550</f>
        <v>2616</v>
      </c>
      <c r="H566" s="130">
        <f>'FR-16(7)(v)-4 PROD Energy'!P550+'FR-16(7)(v)-8 TRANS Energy'!P550+'FR-16(7)(v)-12 DIST Energy'!P550</f>
        <v>0</v>
      </c>
      <c r="I566" s="131">
        <f>'FR-16(7)(v)-5 PROD Cust'!P550+'FR-16(7)(v)-9 TRANS Cust'!P550+'FR-16(7)(v)-13 DIST Cust'!P550</f>
        <v>0</v>
      </c>
      <c r="J566" s="35">
        <f>SUM(G566:I566)</f>
        <v>2616</v>
      </c>
      <c r="K566" s="35">
        <f>F566-J566</f>
        <v>0</v>
      </c>
    </row>
    <row r="567" spans="1:11">
      <c r="A567" s="21">
        <v>7</v>
      </c>
      <c r="B567" s="40"/>
      <c r="C567" s="437" t="str">
        <f>'FR-16(7)(v)-1 Functional'!C551</f>
        <v xml:space="preserve">  TOTAL TRANSMISSION DEP. EXP.</v>
      </c>
      <c r="D567" s="32"/>
      <c r="E567" s="18"/>
      <c r="F567" s="36">
        <f t="shared" ref="F567:K567" si="132">SUM(F566:F566)</f>
        <v>2616</v>
      </c>
      <c r="G567" s="140">
        <f t="shared" si="132"/>
        <v>2616</v>
      </c>
      <c r="H567" s="132">
        <f t="shared" si="132"/>
        <v>0</v>
      </c>
      <c r="I567" s="133">
        <f t="shared" si="132"/>
        <v>0</v>
      </c>
      <c r="J567" s="36">
        <f t="shared" si="132"/>
        <v>2616</v>
      </c>
      <c r="K567" s="36">
        <f t="shared" si="132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54</f>
        <v>DISTRIBUTION DEPRECIATION</v>
      </c>
      <c r="D570" s="32" t="str">
        <f>'FR-16(7)(v)-1 Functional'!D554</f>
        <v>D249</v>
      </c>
      <c r="E570" s="18"/>
      <c r="F570" s="82">
        <f>'FR-16(7)(v)-14 TOTAL CLASS'!P570</f>
        <v>175184</v>
      </c>
      <c r="G570" s="139">
        <f>'FR-16(7)(v)-3 PROD Demand'!P554+'FR-16(7)(v)-7 TRANS Demand'!P554+'FR-16(7)(v)-11 DIST Demand'!P554</f>
        <v>69023</v>
      </c>
      <c r="H570" s="130">
        <f>'FR-16(7)(v)-4 PROD Energy'!P554+'FR-16(7)(v)-8 TRANS Energy'!P554+'FR-16(7)(v)-12 DIST Energy'!P554</f>
        <v>0</v>
      </c>
      <c r="I570" s="131">
        <f>'FR-16(7)(v)-5 PROD Cust'!P554+'FR-16(7)(v)-9 TRANS Cust'!P554+'FR-16(7)(v)-13 DIST Cust'!P554</f>
        <v>106161</v>
      </c>
      <c r="J570" s="35">
        <f>SUM(G570:I570)</f>
        <v>175184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55</f>
        <v xml:space="preserve">  TOTAL DIST. DEPREC EXP.</v>
      </c>
      <c r="D571" s="32"/>
      <c r="E571" s="18"/>
      <c r="F571" s="36">
        <f t="shared" ref="F571:K571" si="133">SUM(F570:F570)</f>
        <v>175184</v>
      </c>
      <c r="G571" s="140">
        <f t="shared" si="133"/>
        <v>69023</v>
      </c>
      <c r="H571" s="132">
        <f t="shared" si="133"/>
        <v>0</v>
      </c>
      <c r="I571" s="133">
        <f t="shared" si="133"/>
        <v>106161</v>
      </c>
      <c r="J571" s="36">
        <f t="shared" si="133"/>
        <v>175184</v>
      </c>
      <c r="K571" s="36">
        <f t="shared" si="133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65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58</f>
        <v>GENERAL DEPRECIATION</v>
      </c>
      <c r="D574" s="32" t="str">
        <f>'FR-16(7)(v)-1 Functional'!D558</f>
        <v>G229</v>
      </c>
      <c r="E574" s="18"/>
      <c r="F574" s="82">
        <f>'FR-16(7)(v)-14 TOTAL CLASS'!P574</f>
        <v>9838</v>
      </c>
      <c r="G574" s="139">
        <f>'FR-16(7)(v)-3 PROD Demand'!P558+'FR-16(7)(v)-7 TRANS Demand'!P558+'FR-16(7)(v)-11 DIST Demand'!P558</f>
        <v>1849</v>
      </c>
      <c r="H574" s="130">
        <f>'FR-16(7)(v)-4 PROD Energy'!P558+'FR-16(7)(v)-8 TRANS Energy'!P558+'FR-16(7)(v)-12 DIST Energy'!P558</f>
        <v>3610</v>
      </c>
      <c r="I574" s="131">
        <f>'FR-16(7)(v)-5 PROD Cust'!P558+'FR-16(7)(v)-9 TRANS Cust'!P558+'FR-16(7)(v)-13 DIST Cust'!P558</f>
        <v>4379</v>
      </c>
      <c r="J574" s="35">
        <f>SUM(G574:I574)</f>
        <v>9838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59</f>
        <v xml:space="preserve">  TOTAL GENERAL DEPREC EXP.</v>
      </c>
      <c r="D575" s="32"/>
      <c r="E575" s="18"/>
      <c r="F575" s="36">
        <f t="shared" ref="F575:K575" si="134">SUM(F574:F574)</f>
        <v>9838</v>
      </c>
      <c r="G575" s="140">
        <f t="shared" si="134"/>
        <v>1849</v>
      </c>
      <c r="H575" s="132">
        <f t="shared" si="134"/>
        <v>3610</v>
      </c>
      <c r="I575" s="133">
        <f t="shared" si="134"/>
        <v>4379</v>
      </c>
      <c r="J575" s="36">
        <f t="shared" si="134"/>
        <v>9838</v>
      </c>
      <c r="K575" s="36">
        <f t="shared" si="134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62</f>
        <v>COMMON DEPRECIATION</v>
      </c>
      <c r="D578" s="32" t="str">
        <f>'FR-16(7)(v)-1 Functional'!D562</f>
        <v>C229</v>
      </c>
      <c r="E578" s="18"/>
      <c r="F578" s="82">
        <f>'FR-16(7)(v)-14 TOTAL CLASS'!P578</f>
        <v>1125</v>
      </c>
      <c r="G578" s="139">
        <f>'FR-16(7)(v)-3 PROD Demand'!P562+'FR-16(7)(v)-7 TRANS Demand'!P562+'FR-16(7)(v)-11 DIST Demand'!P562</f>
        <v>155</v>
      </c>
      <c r="H578" s="130">
        <f>'FR-16(7)(v)-4 PROD Energy'!P562+'FR-16(7)(v)-8 TRANS Energy'!P562+'FR-16(7)(v)-12 DIST Energy'!P562</f>
        <v>346</v>
      </c>
      <c r="I578" s="131">
        <f>'FR-16(7)(v)-5 PROD Cust'!P562+'FR-16(7)(v)-9 TRANS Cust'!P562+'FR-16(7)(v)-13 DIST Cust'!P562</f>
        <v>624</v>
      </c>
      <c r="J578" s="35">
        <f>SUM(G578:I578)</f>
        <v>1125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63</f>
        <v xml:space="preserve">  TOTAL COM &amp; OTHER DEPREC EXP.</v>
      </c>
      <c r="D579" s="32"/>
      <c r="E579" s="18"/>
      <c r="F579" s="36">
        <f t="shared" ref="F579:K579" si="135">SUM(F578:F578)</f>
        <v>1125</v>
      </c>
      <c r="G579" s="140">
        <f t="shared" si="135"/>
        <v>155</v>
      </c>
      <c r="H579" s="132">
        <f t="shared" si="135"/>
        <v>346</v>
      </c>
      <c r="I579" s="133">
        <f t="shared" si="135"/>
        <v>624</v>
      </c>
      <c r="J579" s="36">
        <f t="shared" si="135"/>
        <v>1125</v>
      </c>
      <c r="K579" s="36">
        <f t="shared" si="135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65</v>
      </c>
      <c r="F582" s="35">
        <f t="shared" ref="F582:K582" si="136">F579+F575+F571+F567+F563</f>
        <v>233996</v>
      </c>
      <c r="G582" s="141">
        <f t="shared" si="136"/>
        <v>118876</v>
      </c>
      <c r="H582" s="134">
        <f t="shared" si="136"/>
        <v>3956</v>
      </c>
      <c r="I582" s="135">
        <f t="shared" si="136"/>
        <v>111164</v>
      </c>
      <c r="J582" s="35">
        <f t="shared" si="136"/>
        <v>233996</v>
      </c>
      <c r="K582" s="35">
        <f t="shared" si="136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24</v>
      </c>
      <c r="K584" s="18"/>
    </row>
    <row r="585" spans="1:12">
      <c r="A585" s="31" t="str">
        <f>$A$2</f>
        <v>LIGHTING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60</v>
      </c>
      <c r="B591" s="18"/>
      <c r="C591" s="18"/>
      <c r="D591" s="32"/>
      <c r="E591" s="18"/>
      <c r="F591" s="32" t="s">
        <v>182</v>
      </c>
      <c r="G591" s="136" t="s">
        <v>483</v>
      </c>
      <c r="H591" s="124"/>
      <c r="I591" s="125"/>
      <c r="J591" s="32" t="s">
        <v>182</v>
      </c>
      <c r="K591" s="32" t="s">
        <v>264</v>
      </c>
    </row>
    <row r="592" spans="1:12">
      <c r="A592" s="34" t="s">
        <v>461</v>
      </c>
      <c r="B592" s="33" t="s">
        <v>58</v>
      </c>
      <c r="C592" s="33"/>
      <c r="D592" s="34" t="s">
        <v>259</v>
      </c>
      <c r="E592" s="33"/>
      <c r="F592" s="34" t="str">
        <f>$F$9</f>
        <v>LIGHTING</v>
      </c>
      <c r="G592" s="137" t="str">
        <f t="shared" ref="G592:I593" si="137">G9</f>
        <v>DEMAND</v>
      </c>
      <c r="H592" s="126" t="str">
        <f t="shared" si="137"/>
        <v>ENERGY</v>
      </c>
      <c r="I592" s="127" t="str">
        <f t="shared" si="137"/>
        <v>CUSTOMER</v>
      </c>
      <c r="J592" s="34" t="s">
        <v>263</v>
      </c>
      <c r="K592" s="34" t="s">
        <v>262</v>
      </c>
      <c r="L592" s="49"/>
    </row>
    <row r="593" spans="1:11">
      <c r="C593" s="162" t="s">
        <v>272</v>
      </c>
      <c r="D593" s="32"/>
      <c r="E593" s="18"/>
      <c r="F593" s="102"/>
      <c r="G593" s="262">
        <f t="shared" si="137"/>
        <v>3</v>
      </c>
      <c r="H593" s="263">
        <f t="shared" si="137"/>
        <v>4</v>
      </c>
      <c r="I593" s="264">
        <f t="shared" si="137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80</f>
        <v>REAL ESTATE &amp; PROPERTY TAX</v>
      </c>
      <c r="D596" s="32" t="str">
        <f>'FR-16(7)(v)-1 Functional'!D580</f>
        <v>NP29</v>
      </c>
      <c r="E596" s="18"/>
      <c r="F596" s="82">
        <f>'FR-16(7)(v)-14 TOTAL CLASS'!P596</f>
        <v>56625</v>
      </c>
      <c r="G596" s="139">
        <f>'FR-16(7)(v)-3 PROD Demand'!P580+'FR-16(7)(v)-7 TRANS Demand'!P580+'FR-16(7)(v)-11 DIST Demand'!P580</f>
        <v>28067</v>
      </c>
      <c r="H596" s="130">
        <f>'FR-16(7)(v)-4 PROD Energy'!P580+'FR-16(7)(v)-8 TRANS Energy'!P580+'FR-16(7)(v)-12 DIST Energy'!P580</f>
        <v>245</v>
      </c>
      <c r="I596" s="131">
        <f>'FR-16(7)(v)-5 PROD Cust'!P580+'FR-16(7)(v)-9 TRANS Cust'!P580+'FR-16(7)(v)-13 DIST Cust'!P580</f>
        <v>28313</v>
      </c>
      <c r="J596" s="35">
        <f>SUM(G596:I596)</f>
        <v>56625</v>
      </c>
      <c r="K596" s="35">
        <f>F596-J596</f>
        <v>0</v>
      </c>
    </row>
    <row r="597" spans="1:11">
      <c r="A597" s="21">
        <v>4</v>
      </c>
      <c r="C597" s="45" t="str">
        <f>'FR-16(7)(v)-1 Functional'!C581</f>
        <v>ANNUALIZE PROPERTY TAX</v>
      </c>
      <c r="D597" s="32" t="str">
        <f>'FR-16(7)(v)-1 Functional'!D581</f>
        <v>NP29</v>
      </c>
      <c r="E597" s="18" t="s">
        <v>265</v>
      </c>
      <c r="F597" s="82">
        <f>'FR-16(7)(v)-14 TOTAL CLASS'!P597</f>
        <v>0</v>
      </c>
      <c r="G597" s="139">
        <f>'FR-16(7)(v)-3 PROD Demand'!P581+'FR-16(7)(v)-7 TRANS Demand'!P581+'FR-16(7)(v)-11 DIST Demand'!P581</f>
        <v>0</v>
      </c>
      <c r="H597" s="130">
        <f>'FR-16(7)(v)-4 PROD Energy'!P581+'FR-16(7)(v)-8 TRANS Energy'!P581+'FR-16(7)(v)-12 DIST Energy'!P581</f>
        <v>0</v>
      </c>
      <c r="I597" s="131">
        <f>'FR-16(7)(v)-5 PROD Cust'!P581+'FR-16(7)(v)-9 TRANS Cust'!P581+'FR-16(7)(v)-13 DIST Cust'!P581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82</f>
        <v xml:space="preserve">  TOTAL REAL ESTATE &amp; PROPERTY TAX</v>
      </c>
      <c r="D598" s="32"/>
      <c r="E598" s="18"/>
      <c r="F598" s="36">
        <f t="shared" ref="F598:K598" si="138">SUM(F596:F597)</f>
        <v>56625</v>
      </c>
      <c r="G598" s="140">
        <f t="shared" si="138"/>
        <v>28067</v>
      </c>
      <c r="H598" s="132">
        <f t="shared" si="138"/>
        <v>245</v>
      </c>
      <c r="I598" s="133">
        <f t="shared" si="138"/>
        <v>28313</v>
      </c>
      <c r="J598" s="36">
        <f t="shared" si="138"/>
        <v>56625</v>
      </c>
      <c r="K598" s="36">
        <f t="shared" si="138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585</f>
        <v xml:space="preserve">PAYROLL </v>
      </c>
      <c r="D601" s="32" t="str">
        <f>'FR-16(7)(v)-1 Functional'!D585</f>
        <v>A315</v>
      </c>
      <c r="E601" s="18"/>
      <c r="F601" s="82">
        <f>'FR-16(7)(v)-14 TOTAL CLASS'!P601</f>
        <v>19689</v>
      </c>
      <c r="G601" s="139">
        <f>'FR-16(7)(v)-3 PROD Demand'!P585+'FR-16(7)(v)-7 TRANS Demand'!P585+'FR-16(7)(v)-11 DIST Demand'!P585</f>
        <v>2312</v>
      </c>
      <c r="H601" s="130">
        <f>'FR-16(7)(v)-4 PROD Energy'!P585+'FR-16(7)(v)-8 TRANS Energy'!P585+'FR-16(7)(v)-12 DIST Energy'!P585</f>
        <v>2627</v>
      </c>
      <c r="I601" s="131">
        <f>'FR-16(7)(v)-5 PROD Cust'!P585+'FR-16(7)(v)-9 TRANS Cust'!P585+'FR-16(7)(v)-13 DIST Cust'!P585</f>
        <v>14750</v>
      </c>
      <c r="J601" s="35">
        <f>SUM(G601:I601)</f>
        <v>19689</v>
      </c>
      <c r="K601" s="35">
        <f>F601-J601</f>
        <v>0</v>
      </c>
    </row>
    <row r="602" spans="1:11">
      <c r="A602" s="21">
        <v>9</v>
      </c>
      <c r="C602" s="20" t="str">
        <f>'FR-16(7)(v)-1 Functional'!C586</f>
        <v xml:space="preserve">ELIMINATE DSM </v>
      </c>
      <c r="D602" s="32" t="str">
        <f>'FR-16(7)(v)-1 Functional'!D586</f>
        <v>A315</v>
      </c>
      <c r="E602" s="18"/>
      <c r="F602" s="82">
        <f>'FR-16(7)(v)-14 TOTAL CLASS'!P602</f>
        <v>-331</v>
      </c>
      <c r="G602" s="139">
        <f>'FR-16(7)(v)-3 PROD Demand'!P586+'FR-16(7)(v)-7 TRANS Demand'!P586+'FR-16(7)(v)-11 DIST Demand'!P586</f>
        <v>-39</v>
      </c>
      <c r="H602" s="130">
        <f>'FR-16(7)(v)-4 PROD Energy'!P586+'FR-16(7)(v)-8 TRANS Energy'!P586+'FR-16(7)(v)-12 DIST Energy'!P586</f>
        <v>-44</v>
      </c>
      <c r="I602" s="131">
        <f>'FR-16(7)(v)-5 PROD Cust'!P586+'FR-16(7)(v)-9 TRANS Cust'!P586+'FR-16(7)(v)-13 DIST Cust'!P586</f>
        <v>-248</v>
      </c>
      <c r="J602" s="35">
        <f>SUM(G602:I602)</f>
        <v>-331</v>
      </c>
      <c r="K602" s="35">
        <f>F602-J602</f>
        <v>0</v>
      </c>
    </row>
    <row r="603" spans="1:11">
      <c r="A603" s="21">
        <v>10</v>
      </c>
      <c r="C603" s="20" t="str">
        <f>'FR-16(7)(v)-1 Functional'!C587</f>
        <v>FRANCHISE &amp; LICENSE</v>
      </c>
      <c r="D603" s="32" t="str">
        <f>'FR-16(7)(v)-1 Functional'!D587</f>
        <v>A315</v>
      </c>
      <c r="E603" s="18"/>
      <c r="F603" s="82">
        <f>'FR-16(7)(v)-14 TOTAL CLASS'!P603</f>
        <v>0</v>
      </c>
      <c r="G603" s="139">
        <f>'FR-16(7)(v)-3 PROD Demand'!P587+'FR-16(7)(v)-7 TRANS Demand'!P587+'FR-16(7)(v)-11 DIST Demand'!P587</f>
        <v>0</v>
      </c>
      <c r="H603" s="130">
        <f>'FR-16(7)(v)-4 PROD Energy'!P587+'FR-16(7)(v)-8 TRANS Energy'!P587+'FR-16(7)(v)-12 DIST Energy'!P587</f>
        <v>0</v>
      </c>
      <c r="I603" s="131">
        <f>'FR-16(7)(v)-5 PROD Cust'!P587+'FR-16(7)(v)-9 TRANS Cust'!P587+'FR-16(7)(v)-13 DIST Cust'!P587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588</f>
        <v>ELIMINATE MISCELLANEOUS</v>
      </c>
      <c r="D604" s="32" t="str">
        <f>'FR-16(7)(v)-1 Functional'!D588</f>
        <v>A315</v>
      </c>
      <c r="E604" s="18"/>
      <c r="F604" s="82">
        <f>'FR-16(7)(v)-14 TOTAL CLASS'!P604</f>
        <v>-138</v>
      </c>
      <c r="G604" s="139">
        <f>'FR-16(7)(v)-3 PROD Demand'!P588+'FR-16(7)(v)-7 TRANS Demand'!P588+'FR-16(7)(v)-11 DIST Demand'!P588</f>
        <v>-18</v>
      </c>
      <c r="H604" s="130">
        <f>'FR-16(7)(v)-4 PROD Energy'!P588+'FR-16(7)(v)-8 TRANS Energy'!P588+'FR-16(7)(v)-12 DIST Energy'!P588</f>
        <v>0</v>
      </c>
      <c r="I604" s="131">
        <f>'FR-16(7)(v)-5 PROD Cust'!P588+'FR-16(7)(v)-9 TRANS Cust'!P588+'FR-16(7)(v)-13 DIST Cust'!P588</f>
        <v>-120</v>
      </c>
      <c r="J604" s="35">
        <f>SUM(G604:I604)</f>
        <v>-138</v>
      </c>
      <c r="K604" s="35">
        <f>F604-J604</f>
        <v>0</v>
      </c>
    </row>
    <row r="605" spans="1:11">
      <c r="A605" s="21">
        <v>12</v>
      </c>
      <c r="C605" s="20" t="str">
        <f>'FR-16(7)(v)-1 Functional'!C589</f>
        <v xml:space="preserve">  TOTAL MISCELLANEOUS TAXES</v>
      </c>
      <c r="D605" s="32"/>
      <c r="E605" s="18"/>
      <c r="F605" s="36">
        <f t="shared" ref="F605:K605" si="139">SUM(F601:F604)</f>
        <v>19220</v>
      </c>
      <c r="G605" s="140">
        <f t="shared" si="139"/>
        <v>2255</v>
      </c>
      <c r="H605" s="132">
        <f t="shared" si="139"/>
        <v>2583</v>
      </c>
      <c r="I605" s="133">
        <f t="shared" si="139"/>
        <v>14382</v>
      </c>
      <c r="J605" s="36">
        <f t="shared" si="139"/>
        <v>19220</v>
      </c>
      <c r="K605" s="36">
        <f t="shared" si="139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592</f>
        <v>PSC MAINT. EXP ON INCREASE</v>
      </c>
      <c r="D608" s="32" t="str">
        <f>'FR-16(7)(v)-1 Functional'!D592</f>
        <v>K902</v>
      </c>
      <c r="E608" s="18"/>
      <c r="F608" s="82">
        <f>'FR-16(7)(v)-14 TOTAL CLASS'!P608</f>
        <v>603</v>
      </c>
      <c r="G608" s="139">
        <f>'FR-16(7)(v)-3 PROD Demand'!P592+'FR-16(7)(v)-7 TRANS Demand'!P592+'FR-16(7)(v)-11 DIST Demand'!P592</f>
        <v>334</v>
      </c>
      <c r="H608" s="130">
        <f>'FR-16(7)(v)-4 PROD Energy'!P592+'FR-16(7)(v)-8 TRANS Energy'!P592+'FR-16(7)(v)-12 DIST Energy'!P592</f>
        <v>163</v>
      </c>
      <c r="I608" s="131">
        <f>'FR-16(7)(v)-5 PROD Cust'!P592+'FR-16(7)(v)-9 TRANS Cust'!P592+'FR-16(7)(v)-13 DIST Cust'!P592</f>
        <v>106</v>
      </c>
      <c r="J608" s="35">
        <f>SUM(G608:I608)</f>
        <v>603</v>
      </c>
      <c r="K608" s="35">
        <f>F608-J608</f>
        <v>0</v>
      </c>
    </row>
    <row r="609" spans="1:11">
      <c r="A609" s="21">
        <v>16</v>
      </c>
      <c r="C609" s="45" t="str">
        <f>'FR-16(7)(v)-1 Functional'!C593</f>
        <v>RESERVED FOR FUTURE USE</v>
      </c>
      <c r="D609" s="32" t="str">
        <f>'FR-16(7)(v)-1 Functional'!D593</f>
        <v>K902</v>
      </c>
      <c r="E609" s="18"/>
      <c r="F609" s="82">
        <f>'FR-16(7)(v)-14 TOTAL CLASS'!P609</f>
        <v>0</v>
      </c>
      <c r="G609" s="139">
        <f>'FR-16(7)(v)-3 PROD Demand'!P593+'FR-16(7)(v)-7 TRANS Demand'!P593+'FR-16(7)(v)-11 DIST Demand'!P593</f>
        <v>0</v>
      </c>
      <c r="H609" s="130">
        <f>'FR-16(7)(v)-4 PROD Energy'!P593+'FR-16(7)(v)-8 TRANS Energy'!P593+'FR-16(7)(v)-12 DIST Energy'!P593</f>
        <v>0</v>
      </c>
      <c r="I609" s="131">
        <f>'FR-16(7)(v)-5 PROD Cust'!P593+'FR-16(7)(v)-9 TRANS Cust'!P593+'FR-16(7)(v)-13 DIST Cust'!P593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594</f>
        <v xml:space="preserve">  TOTAL MISCELLANEOUS EXPENSES</v>
      </c>
      <c r="D610" s="32"/>
      <c r="E610" s="18"/>
      <c r="F610" s="83">
        <f t="shared" ref="F610:K610" si="140">SUM(F608:F609)</f>
        <v>603</v>
      </c>
      <c r="G610" s="140">
        <f t="shared" si="140"/>
        <v>334</v>
      </c>
      <c r="H610" s="132">
        <f t="shared" si="140"/>
        <v>163</v>
      </c>
      <c r="I610" s="133">
        <f t="shared" si="140"/>
        <v>106</v>
      </c>
      <c r="J610" s="36">
        <f t="shared" si="140"/>
        <v>603</v>
      </c>
      <c r="K610" s="36">
        <f t="shared" si="140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65</v>
      </c>
      <c r="F612" s="35">
        <f t="shared" ref="F612:K612" si="141">F605+F598+F610</f>
        <v>76448</v>
      </c>
      <c r="G612" s="139">
        <f t="shared" si="141"/>
        <v>30656</v>
      </c>
      <c r="H612" s="130">
        <f t="shared" si="141"/>
        <v>2991</v>
      </c>
      <c r="I612" s="131">
        <f t="shared" si="141"/>
        <v>42801</v>
      </c>
      <c r="J612" s="35">
        <f t="shared" si="141"/>
        <v>76448</v>
      </c>
      <c r="K612" s="35">
        <f t="shared" si="141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599</f>
        <v>TOTAL O&amp;M EXPENSE</v>
      </c>
      <c r="D615" s="32"/>
      <c r="E615" s="18"/>
      <c r="F615" s="35">
        <f t="shared" ref="F615:K615" si="142">F549</f>
        <v>1489075</v>
      </c>
      <c r="G615" s="139">
        <f t="shared" si="142"/>
        <v>122227</v>
      </c>
      <c r="H615" s="130">
        <f t="shared" si="142"/>
        <v>762998</v>
      </c>
      <c r="I615" s="131">
        <f t="shared" si="142"/>
        <v>603850</v>
      </c>
      <c r="J615" s="35">
        <f t="shared" si="142"/>
        <v>1489075</v>
      </c>
      <c r="K615" s="35">
        <f t="shared" si="142"/>
        <v>0</v>
      </c>
    </row>
    <row r="616" spans="1:11">
      <c r="A616" s="21">
        <v>23</v>
      </c>
      <c r="C616" s="20" t="str">
        <f>'FR-16(7)(v)-1 Functional'!C600</f>
        <v>TOTAL DEPRECIATION EXPENSE</v>
      </c>
      <c r="D616" s="32"/>
      <c r="E616" s="18"/>
      <c r="F616" s="35">
        <f t="shared" ref="F616:K616" si="143">F582</f>
        <v>233996</v>
      </c>
      <c r="G616" s="139">
        <f t="shared" si="143"/>
        <v>118876</v>
      </c>
      <c r="H616" s="130">
        <f t="shared" si="143"/>
        <v>3956</v>
      </c>
      <c r="I616" s="131">
        <f t="shared" si="143"/>
        <v>111164</v>
      </c>
      <c r="J616" s="35">
        <f t="shared" si="143"/>
        <v>233996</v>
      </c>
      <c r="K616" s="35">
        <f t="shared" si="143"/>
        <v>0</v>
      </c>
    </row>
    <row r="617" spans="1:11">
      <c r="A617" s="21">
        <v>24</v>
      </c>
      <c r="C617" s="45" t="str">
        <f>'FR-16(7)(v)-1 Functional'!C601</f>
        <v>TOTAL OTHER TAX &amp; MISC EXPENSE</v>
      </c>
      <c r="D617" s="32"/>
      <c r="E617" s="18"/>
      <c r="F617" s="35">
        <f t="shared" ref="F617:K617" si="144">F612</f>
        <v>76448</v>
      </c>
      <c r="G617" s="139">
        <f t="shared" si="144"/>
        <v>30656</v>
      </c>
      <c r="H617" s="130">
        <f t="shared" si="144"/>
        <v>2991</v>
      </c>
      <c r="I617" s="131">
        <f t="shared" si="144"/>
        <v>42801</v>
      </c>
      <c r="J617" s="35">
        <f t="shared" si="144"/>
        <v>76448</v>
      </c>
      <c r="K617" s="35">
        <f t="shared" si="144"/>
        <v>0</v>
      </c>
    </row>
    <row r="618" spans="1:11">
      <c r="A618" s="21">
        <v>25</v>
      </c>
      <c r="C618" s="20" t="str">
        <f>'FR-16(7)(v)-1 Functional'!C602</f>
        <v xml:space="preserve">  TOTAL OPER EXP EXCL INCOME &amp; REV TAX</v>
      </c>
      <c r="D618" s="32"/>
      <c r="E618" s="18"/>
      <c r="F618" s="36">
        <f t="shared" ref="F618:K618" si="145">SUM(F615:F617)</f>
        <v>1799519</v>
      </c>
      <c r="G618" s="145">
        <f t="shared" si="145"/>
        <v>271759</v>
      </c>
      <c r="H618" s="146">
        <f t="shared" si="145"/>
        <v>769945</v>
      </c>
      <c r="I618" s="147">
        <f t="shared" si="145"/>
        <v>757815</v>
      </c>
      <c r="J618" s="36">
        <f t="shared" si="145"/>
        <v>1799519</v>
      </c>
      <c r="K618" s="36">
        <f t="shared" si="145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24</v>
      </c>
      <c r="K620" s="18"/>
    </row>
    <row r="621" spans="1:11">
      <c r="A621" s="31" t="str">
        <f>$A$2</f>
        <v>LIGHTING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60</v>
      </c>
      <c r="B627" s="18"/>
      <c r="C627" s="18"/>
      <c r="D627" s="32"/>
      <c r="E627" s="18"/>
      <c r="F627" s="32" t="s">
        <v>182</v>
      </c>
      <c r="G627" s="136" t="s">
        <v>483</v>
      </c>
      <c r="H627" s="124"/>
      <c r="I627" s="125"/>
      <c r="J627" s="32" t="s">
        <v>182</v>
      </c>
      <c r="K627" s="32" t="s">
        <v>264</v>
      </c>
    </row>
    <row r="628" spans="1:11">
      <c r="A628" s="34" t="s">
        <v>461</v>
      </c>
      <c r="B628" s="33" t="s">
        <v>692</v>
      </c>
      <c r="C628" s="33"/>
      <c r="D628" s="34" t="s">
        <v>259</v>
      </c>
      <c r="E628" s="33"/>
      <c r="F628" s="34" t="str">
        <f>$F$9</f>
        <v>LIGHTING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63</v>
      </c>
      <c r="K628" s="34" t="s">
        <v>262</v>
      </c>
    </row>
    <row r="629" spans="1:11">
      <c r="C629" s="162" t="s">
        <v>273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65</v>
      </c>
      <c r="G631" s="138"/>
      <c r="H631" s="128"/>
      <c r="I631" s="129"/>
    </row>
    <row r="632" spans="1:11">
      <c r="A632" s="21">
        <v>3</v>
      </c>
      <c r="C632" s="45" t="str">
        <f>'FR-16(7)(v)-1 Functional'!C616</f>
        <v>AUTO PROC INTEREST DED</v>
      </c>
      <c r="D632" s="32" t="str">
        <f>'FR-16(7)(v)-1 Functional'!D616</f>
        <v>RB99</v>
      </c>
      <c r="E632" s="18"/>
      <c r="F632" s="82">
        <f>'FR-16(7)(v)-14 TOTAL CLASS'!P632</f>
        <v>63618</v>
      </c>
      <c r="G632" s="139">
        <f>'FR-16(7)(v)-3 PROD Demand'!P616+'FR-16(7)(v)-7 TRANS Demand'!P616+'FR-16(7)(v)-11 DIST Demand'!P616</f>
        <v>33113</v>
      </c>
      <c r="H632" s="130">
        <f>'FR-16(7)(v)-4 PROD Energy'!P616+'FR-16(7)(v)-8 TRANS Energy'!P616+'FR-16(7)(v)-12 DIST Energy'!P616</f>
        <v>2529</v>
      </c>
      <c r="I632" s="131">
        <f>'FR-16(7)(v)-5 PROD Cust'!P616+'FR-16(7)(v)-9 TRANS Cust'!P616+'FR-16(7)(v)-13 DIST Cust'!P616</f>
        <v>27976</v>
      </c>
      <c r="J632" s="35">
        <f>SUM(G632:I632)</f>
        <v>63618</v>
      </c>
      <c r="K632" s="35">
        <f>F632-J632</f>
        <v>0</v>
      </c>
    </row>
    <row r="633" spans="1:11">
      <c r="A633" s="21">
        <v>4</v>
      </c>
      <c r="C633" s="20" t="str">
        <f>'FR-16(7)(v)-1 Functional'!C617</f>
        <v xml:space="preserve">  TOTAL INTEREST EXPENSE</v>
      </c>
      <c r="D633" s="32"/>
      <c r="E633" s="18"/>
      <c r="F633" s="36">
        <f t="shared" ref="F633:K633" si="146">F632</f>
        <v>63618</v>
      </c>
      <c r="G633" s="140">
        <f t="shared" si="146"/>
        <v>33113</v>
      </c>
      <c r="H633" s="132">
        <f t="shared" si="146"/>
        <v>2529</v>
      </c>
      <c r="I633" s="133">
        <f t="shared" si="146"/>
        <v>27976</v>
      </c>
      <c r="J633" s="36">
        <f t="shared" si="146"/>
        <v>63618</v>
      </c>
      <c r="K633" s="36">
        <f t="shared" si="146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20</f>
        <v>DEPREC EXCESS TAX-BOOK</v>
      </c>
      <c r="D636" s="32" t="str">
        <f>'FR-16(7)(v)-1 Functional'!D620</f>
        <v>DE49</v>
      </c>
      <c r="E636" s="18"/>
      <c r="F636" s="82">
        <f>'FR-16(7)(v)-14 TOTAL CLASS'!P636</f>
        <v>177346</v>
      </c>
      <c r="G636" s="139">
        <f>'FR-16(7)(v)-3 PROD Demand'!P620+'FR-16(7)(v)-7 TRANS Demand'!P620+'FR-16(7)(v)-11 DIST Demand'!P620</f>
        <v>90060</v>
      </c>
      <c r="H636" s="130">
        <f>'FR-16(7)(v)-4 PROD Energy'!P620+'FR-16(7)(v)-8 TRANS Energy'!P620+'FR-16(7)(v)-12 DIST Energy'!P620</f>
        <v>2998</v>
      </c>
      <c r="I636" s="131">
        <f>'FR-16(7)(v)-5 PROD Cust'!P620+'FR-16(7)(v)-9 TRANS Cust'!P620+'FR-16(7)(v)-13 DIST Cust'!P620</f>
        <v>84288</v>
      </c>
      <c r="J636" s="35">
        <f>SUM(G636:I636)</f>
        <v>177346</v>
      </c>
      <c r="K636" s="35">
        <f>F636-J636</f>
        <v>0</v>
      </c>
    </row>
    <row r="637" spans="1:11">
      <c r="A637" s="21">
        <v>8</v>
      </c>
      <c r="C637" s="20" t="str">
        <f>'FR-16(7)(v)-1 Functional'!C621</f>
        <v>PERMANENT DIFFERENCES</v>
      </c>
      <c r="D637" s="32" t="str">
        <f>'FR-16(7)(v)-1 Functional'!D621</f>
        <v>A357</v>
      </c>
      <c r="E637" s="18"/>
      <c r="F637" s="82">
        <f>'FR-16(7)(v)-14 TOTAL CLASS'!P637</f>
        <v>-11043</v>
      </c>
      <c r="G637" s="139">
        <f>'FR-16(7)(v)-3 PROD Demand'!P621+'FR-16(7)(v)-7 TRANS Demand'!P621+'FR-16(7)(v)-11 DIST Demand'!P621</f>
        <v>-1297</v>
      </c>
      <c r="H637" s="130">
        <f>'FR-16(7)(v)-4 PROD Energy'!P621+'FR-16(7)(v)-8 TRANS Energy'!P621+'FR-16(7)(v)-12 DIST Energy'!P621</f>
        <v>-1473</v>
      </c>
      <c r="I637" s="131">
        <f>'FR-16(7)(v)-5 PROD Cust'!P621+'FR-16(7)(v)-9 TRANS Cust'!P621+'FR-16(7)(v)-13 DIST Cust'!P621</f>
        <v>-8273</v>
      </c>
      <c r="J637" s="35">
        <f>SUM(G637:I637)</f>
        <v>-11043</v>
      </c>
      <c r="K637" s="35">
        <f>F637-J637</f>
        <v>0</v>
      </c>
    </row>
    <row r="638" spans="1:11">
      <c r="A638" s="21">
        <v>9</v>
      </c>
      <c r="C638" s="45" t="str">
        <f>'FR-16(7)(v)-1 Functional'!C622</f>
        <v>TEMPORARY DIFFERENCES</v>
      </c>
      <c r="D638" s="32" t="str">
        <f>'FR-16(7)(v)-1 Functional'!D622</f>
        <v>DE49</v>
      </c>
      <c r="E638" s="18"/>
      <c r="F638" s="82">
        <f>'FR-16(7)(v)-14 TOTAL CLASS'!P638</f>
        <v>119949</v>
      </c>
      <c r="G638" s="139">
        <f>'FR-16(7)(v)-3 PROD Demand'!P622+'FR-16(7)(v)-7 TRANS Demand'!P622+'FR-16(7)(v)-11 DIST Demand'!P622</f>
        <v>60912</v>
      </c>
      <c r="H638" s="130">
        <f>'FR-16(7)(v)-4 PROD Energy'!P622+'FR-16(7)(v)-8 TRANS Energy'!P622+'FR-16(7)(v)-12 DIST Energy'!P622</f>
        <v>2028</v>
      </c>
      <c r="I638" s="131">
        <f>'FR-16(7)(v)-5 PROD Cust'!P622+'FR-16(7)(v)-9 TRANS Cust'!P622+'FR-16(7)(v)-13 DIST Cust'!P622</f>
        <v>57009</v>
      </c>
      <c r="J638" s="35">
        <f>SUM(G638:I638)</f>
        <v>119949</v>
      </c>
      <c r="K638" s="35">
        <f>F638-J638</f>
        <v>0</v>
      </c>
    </row>
    <row r="639" spans="1:11">
      <c r="A639" s="21">
        <v>10</v>
      </c>
      <c r="C639" s="20" t="str">
        <f>'FR-16(7)(v)-1 Functional'!C623</f>
        <v xml:space="preserve">  TOTAL OTHER DEDUCTIONS</v>
      </c>
      <c r="D639" s="32"/>
      <c r="E639" s="18"/>
      <c r="F639" s="36">
        <f t="shared" ref="F639:K639" si="147">SUM(F636:F638)</f>
        <v>286252</v>
      </c>
      <c r="G639" s="140">
        <f t="shared" si="147"/>
        <v>149675</v>
      </c>
      <c r="H639" s="132">
        <f t="shared" si="147"/>
        <v>3553</v>
      </c>
      <c r="I639" s="133">
        <f t="shared" si="147"/>
        <v>133024</v>
      </c>
      <c r="J639" s="36">
        <f t="shared" si="147"/>
        <v>286252</v>
      </c>
      <c r="K639" s="36">
        <f t="shared" si="147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48">F639+F633</f>
        <v>349870</v>
      </c>
      <c r="G641" s="139">
        <f t="shared" si="148"/>
        <v>182788</v>
      </c>
      <c r="H641" s="130">
        <f t="shared" si="148"/>
        <v>6082</v>
      </c>
      <c r="I641" s="131">
        <f t="shared" si="148"/>
        <v>161000</v>
      </c>
      <c r="J641" s="35">
        <f t="shared" si="148"/>
        <v>349870</v>
      </c>
      <c r="K641" s="35">
        <f t="shared" si="148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398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28</f>
        <v>DEFERRED INCOME TAXES - NET</v>
      </c>
      <c r="D644" s="32" t="str">
        <f>'FR-16(7)(v)-1 Functional'!D628</f>
        <v>OM39</v>
      </c>
      <c r="E644" s="18"/>
      <c r="F644" s="82">
        <f>'FR-16(7)(v)-14 TOTAL CLASS'!P644</f>
        <v>151818</v>
      </c>
      <c r="G644" s="139">
        <f>'FR-16(7)(v)-3 PROD Demand'!P628+'FR-16(7)(v)-7 TRANS Demand'!P628+'FR-16(7)(v)-11 DIST Demand'!P628</f>
        <v>12463</v>
      </c>
      <c r="H644" s="130">
        <f>'FR-16(7)(v)-4 PROD Energy'!P628+'FR-16(7)(v)-8 TRANS Energy'!P628+'FR-16(7)(v)-12 DIST Energy'!P628</f>
        <v>77762</v>
      </c>
      <c r="I644" s="131">
        <f>'FR-16(7)(v)-5 PROD Cust'!P628+'FR-16(7)(v)-9 TRANS Cust'!P628+'FR-16(7)(v)-13 DIST Cust'!P628</f>
        <v>61593</v>
      </c>
      <c r="J644" s="35">
        <f>SUM(G644:I644)</f>
        <v>151818</v>
      </c>
      <c r="K644" s="35">
        <f>F644-J644</f>
        <v>0</v>
      </c>
    </row>
    <row r="645" spans="1:11">
      <c r="A645" s="21">
        <v>16</v>
      </c>
      <c r="C645" s="20" t="str">
        <f>'FR-16(7)(v)-1 Functional'!C629</f>
        <v>AMORT OF DEFERRED MERGER COST</v>
      </c>
      <c r="D645" s="32" t="str">
        <f>'FR-16(7)(v)-1 Functional'!D629</f>
        <v>A357</v>
      </c>
      <c r="E645" s="18"/>
      <c r="F645" s="82">
        <f>'FR-16(7)(v)-14 TOTAL CLASS'!P645</f>
        <v>0</v>
      </c>
      <c r="G645" s="139">
        <f>'FR-16(7)(v)-3 PROD Demand'!P629+'FR-16(7)(v)-7 TRANS Demand'!P629+'FR-16(7)(v)-11 DIST Demand'!P629</f>
        <v>0</v>
      </c>
      <c r="H645" s="130">
        <f>'FR-16(7)(v)-4 PROD Energy'!P629+'FR-16(7)(v)-8 TRANS Energy'!P629+'FR-16(7)(v)-12 DIST Energy'!P629</f>
        <v>0</v>
      </c>
      <c r="I645" s="131">
        <f>'FR-16(7)(v)-5 PROD Cust'!P629+'FR-16(7)(v)-9 TRANS Cust'!P629+'FR-16(7)(v)-13 DIST Cust'!P629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21" t="str">
        <f>'FR-16(7)(v)-1 Functional'!C630</f>
        <v>DIT ADJUSTMENT - S/L DEPRECIATION</v>
      </c>
      <c r="D646" s="32" t="str">
        <f>'FR-16(7)(v)-1 Functional'!D630</f>
        <v>DE49</v>
      </c>
      <c r="E646" s="18"/>
      <c r="F646" s="82">
        <f>'FR-16(7)(v)-14 TOTAL CLASS'!P646</f>
        <v>0</v>
      </c>
      <c r="G646" s="139">
        <f>'FR-16(7)(v)-3 PROD Demand'!P630+'FR-16(7)(v)-7 TRANS Demand'!P630+'FR-16(7)(v)-11 DIST Demand'!P630</f>
        <v>0</v>
      </c>
      <c r="H646" s="130">
        <f>'FR-16(7)(v)-4 PROD Energy'!P630+'FR-16(7)(v)-8 TRANS Energy'!P630+'FR-16(7)(v)-12 DIST Energy'!P630</f>
        <v>0</v>
      </c>
      <c r="I646" s="131">
        <f>'FR-16(7)(v)-5 PROD Cust'!P630+'FR-16(7)(v)-9 TRANS Cust'!P630+'FR-16(7)(v)-13 DIST Cust'!P630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31</f>
        <v>DIT ADJUSTMENT - ARAM</v>
      </c>
      <c r="D647" s="32" t="str">
        <f>'FR-16(7)(v)-1 Functional'!D631</f>
        <v>K201</v>
      </c>
      <c r="E647" s="18"/>
      <c r="F647" s="82">
        <f>'FR-16(7)(v)-14 TOTAL CLASS'!P647</f>
        <v>55</v>
      </c>
      <c r="G647" s="139">
        <f>'FR-16(7)(v)-3 PROD Demand'!P631+'FR-16(7)(v)-7 TRANS Demand'!P631+'FR-16(7)(v)-11 DIST Demand'!P631</f>
        <v>55</v>
      </c>
      <c r="H647" s="130">
        <f>'FR-16(7)(v)-4 PROD Energy'!P631+'FR-16(7)(v)-8 TRANS Energy'!P631+'FR-16(7)(v)-12 DIST Energy'!P631</f>
        <v>0</v>
      </c>
      <c r="I647" s="131">
        <f>'FR-16(7)(v)-5 PROD Cust'!P631+'FR-16(7)(v)-9 TRANS Cust'!P631+'FR-16(7)(v)-13 DIST Cust'!P631</f>
        <v>0</v>
      </c>
      <c r="J647" s="35">
        <f>SUM(G647:I647)</f>
        <v>55</v>
      </c>
      <c r="K647" s="35">
        <f>F647-J647</f>
        <v>0</v>
      </c>
    </row>
    <row r="648" spans="1:11">
      <c r="A648" s="21">
        <v>19</v>
      </c>
      <c r="C648" s="45" t="str">
        <f>'FR-16(7)(v)-1 Functional'!C632</f>
        <v>DIT ADJUSTMENT - FLOW-THROUGH</v>
      </c>
      <c r="D648" s="32" t="str">
        <f>'FR-16(7)(v)-1 Functional'!D632</f>
        <v>A357</v>
      </c>
      <c r="E648" s="18"/>
      <c r="F648" s="82">
        <f>'FR-16(7)(v)-14 TOTAL CLASS'!P648</f>
        <v>0</v>
      </c>
      <c r="G648" s="139">
        <f>'FR-16(7)(v)-3 PROD Demand'!P632+'FR-16(7)(v)-7 TRANS Demand'!P632+'FR-16(7)(v)-11 DIST Demand'!P632</f>
        <v>0</v>
      </c>
      <c r="H648" s="130">
        <f>'FR-16(7)(v)-4 PROD Energy'!P632+'FR-16(7)(v)-8 TRANS Energy'!P632+'FR-16(7)(v)-12 DIST Energy'!P632</f>
        <v>0</v>
      </c>
      <c r="I648" s="131">
        <f>'FR-16(7)(v)-5 PROD Cust'!P632+'FR-16(7)(v)-9 TRANS Cust'!P632+'FR-16(7)(v)-13 DIST Cust'!P632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33</f>
        <v xml:space="preserve">  TOTAL FED DEF IT (410 &amp; 411)</v>
      </c>
      <c r="D649" s="32"/>
      <c r="E649" s="18"/>
      <c r="F649" s="36">
        <f t="shared" ref="F649:K649" si="149">SUM(F644:F648)</f>
        <v>151873</v>
      </c>
      <c r="G649" s="140">
        <f t="shared" si="149"/>
        <v>12518</v>
      </c>
      <c r="H649" s="132">
        <f t="shared" si="149"/>
        <v>77762</v>
      </c>
      <c r="I649" s="133">
        <f t="shared" si="149"/>
        <v>61593</v>
      </c>
      <c r="J649" s="36">
        <f t="shared" si="149"/>
        <v>151873</v>
      </c>
      <c r="K649" s="36">
        <f t="shared" si="149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03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36</f>
        <v>AMORTIZE ITC</v>
      </c>
      <c r="D652" s="32" t="str">
        <f>'FR-16(7)(v)-1 Functional'!D636</f>
        <v>NP29</v>
      </c>
      <c r="E652" s="18"/>
      <c r="F652" s="82">
        <f>'FR-16(7)(v)-14 TOTAL CLASS'!P652</f>
        <v>59</v>
      </c>
      <c r="G652" s="139">
        <f>'FR-16(7)(v)-3 PROD Demand'!P636+'FR-16(7)(v)-7 TRANS Demand'!P636+'FR-16(7)(v)-11 DIST Demand'!P636</f>
        <v>29</v>
      </c>
      <c r="H652" s="130">
        <f>'FR-16(7)(v)-4 PROD Energy'!P636+'FR-16(7)(v)-8 TRANS Energy'!P636+'FR-16(7)(v)-12 DIST Energy'!P636</f>
        <v>0</v>
      </c>
      <c r="I652" s="131">
        <f>'FR-16(7)(v)-5 PROD Cust'!P636+'FR-16(7)(v)-9 TRANS Cust'!P636+'FR-16(7)(v)-13 DIST Cust'!P636</f>
        <v>30</v>
      </c>
      <c r="J652" s="35">
        <f>SUM(G652:I652)</f>
        <v>59</v>
      </c>
      <c r="K652" s="104">
        <f>F652-J652</f>
        <v>0</v>
      </c>
    </row>
    <row r="653" spans="1:11">
      <c r="A653" s="21">
        <v>24</v>
      </c>
      <c r="C653" s="20" t="str">
        <f>'FR-16(7)(v)-1 Functional'!C637</f>
        <v xml:space="preserve">  TOTAL AMORTIZED ITC</v>
      </c>
      <c r="D653" s="32"/>
      <c r="E653" s="18"/>
      <c r="F653" s="36">
        <f t="shared" ref="F653:K653" si="150">SUM(F652:F652)</f>
        <v>59</v>
      </c>
      <c r="G653" s="140">
        <f t="shared" si="150"/>
        <v>29</v>
      </c>
      <c r="H653" s="132">
        <f t="shared" si="150"/>
        <v>0</v>
      </c>
      <c r="I653" s="133">
        <f t="shared" si="150"/>
        <v>30</v>
      </c>
      <c r="J653" s="36">
        <f t="shared" si="150"/>
        <v>59</v>
      </c>
      <c r="K653" s="36">
        <f t="shared" si="150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19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40</f>
        <v>FUEL TAX CREDIT</v>
      </c>
      <c r="D656" s="32" t="str">
        <f>'FR-16(7)(v)-1 Functional'!D640</f>
        <v>K301</v>
      </c>
      <c r="F656" s="82">
        <f>'FR-16(7)(v)-14 TOTAL CLASS'!P656</f>
        <v>0</v>
      </c>
      <c r="G656" s="139">
        <f>'FR-16(7)(v)-3 PROD Demand'!P640+'FR-16(7)(v)-7 TRANS Demand'!P640+'FR-16(7)(v)-11 DIST Demand'!P640</f>
        <v>0</v>
      </c>
      <c r="H656" s="130">
        <f>'FR-16(7)(v)-4 PROD Energy'!P640+'FR-16(7)(v)-8 TRANS Energy'!P640+'FR-16(7)(v)-12 DIST Energy'!P640</f>
        <v>0</v>
      </c>
      <c r="I656" s="131">
        <f>'FR-16(7)(v)-5 PROD Cust'!P640+'FR-16(7)(v)-9 TRANS Cust'!P640+'FR-16(7)(v)-13 DIST Cust'!P640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41</f>
        <v>R&amp;D CREDIT - SECTION 41</v>
      </c>
      <c r="D657" s="32" t="str">
        <f>'FR-16(7)(v)-1 Functional'!D641</f>
        <v>A315</v>
      </c>
      <c r="F657" s="82">
        <f>'FR-16(7)(v)-14 TOTAL CLASS'!P657</f>
        <v>0</v>
      </c>
      <c r="G657" s="139">
        <f>'FR-16(7)(v)-3 PROD Demand'!P641+'FR-16(7)(v)-7 TRANS Demand'!P641+'FR-16(7)(v)-11 DIST Demand'!P641</f>
        <v>0</v>
      </c>
      <c r="H657" s="130">
        <f>'FR-16(7)(v)-4 PROD Energy'!P641+'FR-16(7)(v)-8 TRANS Energy'!P641+'FR-16(7)(v)-12 DIST Energy'!P641</f>
        <v>0</v>
      </c>
      <c r="I657" s="131">
        <f>'FR-16(7)(v)-5 PROD Cust'!P641+'FR-16(7)(v)-9 TRANS Cust'!P641+'FR-16(7)(v)-13 DIST Cust'!P641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13" t="str">
        <f>'FR-16(7)(v)-1 Functional'!C642</f>
        <v xml:space="preserve">  TOTAL OTHER FEDERAL TAX CREDITS</v>
      </c>
      <c r="D658" s="226"/>
      <c r="E658" s="1"/>
      <c r="F658" s="36">
        <f t="shared" ref="F658:K658" si="151">SUM(F656:F657)</f>
        <v>0</v>
      </c>
      <c r="G658" s="140">
        <f t="shared" si="151"/>
        <v>0</v>
      </c>
      <c r="H658" s="132">
        <f t="shared" si="151"/>
        <v>0</v>
      </c>
      <c r="I658" s="133">
        <f t="shared" si="151"/>
        <v>0</v>
      </c>
      <c r="J658" s="36">
        <f t="shared" si="151"/>
        <v>0</v>
      </c>
      <c r="K658" s="36">
        <f t="shared" si="151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45</f>
        <v>TOTAL FED DEF IT (410 &amp; 411)</v>
      </c>
      <c r="D661" s="32"/>
      <c r="E661" s="18"/>
      <c r="F661" s="1229">
        <f t="shared" ref="F661:K661" si="152">F649</f>
        <v>151873</v>
      </c>
      <c r="G661" s="139">
        <f t="shared" si="152"/>
        <v>12518</v>
      </c>
      <c r="H661" s="130">
        <f t="shared" si="152"/>
        <v>77762</v>
      </c>
      <c r="I661" s="131">
        <f t="shared" si="152"/>
        <v>61593</v>
      </c>
      <c r="J661" s="1218">
        <f t="shared" si="152"/>
        <v>151873</v>
      </c>
      <c r="K661" s="1218">
        <f t="shared" si="152"/>
        <v>0</v>
      </c>
    </row>
    <row r="662" spans="1:11">
      <c r="A662" s="21">
        <v>33</v>
      </c>
      <c r="C662" s="45" t="str">
        <f>'FR-16(7)(v)-1 Functional'!C646</f>
        <v>TOTAL AMORTIZED ITC &amp; OTHER FEDERAL TAX CREDITS</v>
      </c>
      <c r="D662" s="32"/>
      <c r="E662" s="18"/>
      <c r="F662" s="1229">
        <f t="shared" ref="F662:K662" si="153">-F653-F658</f>
        <v>-59</v>
      </c>
      <c r="G662" s="139">
        <f t="shared" si="153"/>
        <v>-29</v>
      </c>
      <c r="H662" s="130">
        <f t="shared" si="153"/>
        <v>0</v>
      </c>
      <c r="I662" s="131">
        <f t="shared" si="153"/>
        <v>-30</v>
      </c>
      <c r="J662" s="1218">
        <f t="shared" si="153"/>
        <v>-59</v>
      </c>
      <c r="K662" s="1218">
        <f t="shared" si="153"/>
        <v>0</v>
      </c>
    </row>
    <row r="663" spans="1:11">
      <c r="A663" s="21">
        <v>34</v>
      </c>
      <c r="C663" s="20" t="str">
        <f>'FR-16(7)(v)-1 Functional'!C647</f>
        <v xml:space="preserve">  TOTAL FEDERAL TAX ADJUSTMENTS</v>
      </c>
      <c r="D663" s="32"/>
      <c r="E663" s="18"/>
      <c r="F663" s="36">
        <f t="shared" ref="F663:K663" si="154">SUM(F661:F662)</f>
        <v>151814</v>
      </c>
      <c r="G663" s="140">
        <f t="shared" si="154"/>
        <v>12489</v>
      </c>
      <c r="H663" s="132">
        <f t="shared" si="154"/>
        <v>77762</v>
      </c>
      <c r="I663" s="133">
        <f t="shared" si="154"/>
        <v>61563</v>
      </c>
      <c r="J663" s="36">
        <f t="shared" si="154"/>
        <v>151814</v>
      </c>
      <c r="K663" s="36">
        <f t="shared" si="154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610</v>
      </c>
      <c r="D666" s="32"/>
      <c r="E666" s="18"/>
      <c r="F666" s="37">
        <f>F433</f>
        <v>220075</v>
      </c>
      <c r="G666" s="139">
        <f>G433</f>
        <v>114547</v>
      </c>
      <c r="H666" s="130">
        <f>H433</f>
        <v>8749</v>
      </c>
      <c r="I666" s="131">
        <f>I433</f>
        <v>96779</v>
      </c>
      <c r="J666" s="35">
        <f>J433</f>
        <v>220075</v>
      </c>
      <c r="K666" s="35">
        <f>F666-J666</f>
        <v>0</v>
      </c>
    </row>
    <row r="667" spans="1:11">
      <c r="A667" s="21">
        <v>38</v>
      </c>
      <c r="C667" s="20" t="str">
        <f>'FR-16(7)(v)-1 Functional'!C651</f>
        <v>NET DEDUCTIONS AND ADDITIONS</v>
      </c>
      <c r="D667" s="32"/>
      <c r="E667" s="18"/>
      <c r="F667" s="37">
        <f>-F641</f>
        <v>-349870</v>
      </c>
      <c r="G667" s="139">
        <f>-G641</f>
        <v>-182788</v>
      </c>
      <c r="H667" s="130">
        <f>-H641</f>
        <v>-6082</v>
      </c>
      <c r="I667" s="131">
        <f>-I641</f>
        <v>-161000</v>
      </c>
      <c r="J667" s="35">
        <f>-J641</f>
        <v>-349870</v>
      </c>
      <c r="K667" s="35">
        <f>F667-J667</f>
        <v>0</v>
      </c>
    </row>
    <row r="668" spans="1:11">
      <c r="A668" s="21">
        <v>39</v>
      </c>
      <c r="C668" s="49" t="str">
        <f>'FR-16(7)(v)-1 Functional'!C652</f>
        <v>TOTAL FEDERAL TAX ADJUSTMENTS</v>
      </c>
      <c r="D668" s="32"/>
      <c r="E668" s="18"/>
      <c r="F668" s="37">
        <f>F663</f>
        <v>151814</v>
      </c>
      <c r="G668" s="139">
        <f>G663</f>
        <v>12489</v>
      </c>
      <c r="H668" s="130">
        <f>H663</f>
        <v>77762</v>
      </c>
      <c r="I668" s="131">
        <f>I663</f>
        <v>61563</v>
      </c>
      <c r="J668" s="35">
        <f>J663</f>
        <v>151814</v>
      </c>
      <c r="K668" s="35">
        <f>F668-J668</f>
        <v>0</v>
      </c>
    </row>
    <row r="669" spans="1:11">
      <c r="A669" s="21">
        <v>40</v>
      </c>
      <c r="C669" s="49" t="s">
        <v>718</v>
      </c>
      <c r="D669" s="32"/>
      <c r="E669" s="18"/>
      <c r="F669" s="37">
        <f>F707</f>
        <v>5503</v>
      </c>
      <c r="G669" s="139">
        <f>G707</f>
        <v>646</v>
      </c>
      <c r="H669" s="130">
        <f>H707</f>
        <v>734</v>
      </c>
      <c r="I669" s="131">
        <f>I707</f>
        <v>4123</v>
      </c>
      <c r="J669" s="37">
        <f>J707</f>
        <v>5503</v>
      </c>
      <c r="K669" s="35">
        <f>F669-J669</f>
        <v>0</v>
      </c>
    </row>
    <row r="670" spans="1:11">
      <c r="A670" s="21">
        <v>41</v>
      </c>
      <c r="C670" s="49" t="s">
        <v>611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484" t="str">
        <f>'FR-16(7)(v)-1 Functional'!C655</f>
        <v xml:space="preserve">  BASE FOR FIT COMPUATION</v>
      </c>
      <c r="D671" s="32"/>
      <c r="E671" s="18"/>
      <c r="F671" s="36">
        <f t="shared" ref="F671:K671" si="155">SUM(F666:F670)</f>
        <v>27522</v>
      </c>
      <c r="G671" s="140">
        <f t="shared" si="155"/>
        <v>-55106</v>
      </c>
      <c r="H671" s="132">
        <f t="shared" si="155"/>
        <v>81163</v>
      </c>
      <c r="I671" s="133">
        <f t="shared" si="155"/>
        <v>1465</v>
      </c>
      <c r="J671" s="36">
        <f t="shared" si="155"/>
        <v>27522</v>
      </c>
      <c r="K671" s="36">
        <f t="shared" si="155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57</f>
        <v>FIT FACTOR K190/(1-K190)</v>
      </c>
      <c r="D673" s="32"/>
      <c r="E673" s="18"/>
      <c r="F673" s="43">
        <f>ROUND(FIT/(1-FIT),9)</f>
        <v>0.53846153799999996</v>
      </c>
      <c r="G673" s="153">
        <f>ROUND(FIT/(1-FIT),9)</f>
        <v>0.53846153799999996</v>
      </c>
      <c r="H673" s="154">
        <f>ROUND(FIT/(1-FIT),9)</f>
        <v>0.53846153799999996</v>
      </c>
      <c r="I673" s="155">
        <f>ROUND(FIT/(1-FIT),9)</f>
        <v>0.53846153799999996</v>
      </c>
      <c r="J673" s="38"/>
      <c r="K673" s="43">
        <f>ROUND(FIT/(1-FIT),9)</f>
        <v>0.53846153799999996</v>
      </c>
    </row>
    <row r="674" spans="1:11" s="1221" customFormat="1">
      <c r="A674" s="1054">
        <v>45</v>
      </c>
      <c r="C674" s="1221" t="str">
        <f>'FR-16(7)(v)-1 Functional'!C658</f>
        <v>PRELIM FED INCOME TAX</v>
      </c>
      <c r="D674" s="1222"/>
      <c r="E674" s="1656"/>
      <c r="F674" s="1229">
        <f>'FR-16(7)(v)-14 TOTAL CLASS'!P674</f>
        <v>14820</v>
      </c>
      <c r="G674" s="139">
        <f>F674-SUM(H674:I674)</f>
        <v>-29672</v>
      </c>
      <c r="H674" s="130">
        <f>'FR-16(7)(v)-4 PROD Energy'!P658+'FR-16(7)(v)-8 TRANS Energy'!P658+'FR-16(7)(v)-12 DIST Energy'!P658</f>
        <v>43703</v>
      </c>
      <c r="I674" s="131">
        <f>'FR-16(7)(v)-5 PROD Cust'!P658+'FR-16(7)(v)-9 TRANS Cust'!P658+'FR-16(7)(v)-13 DIST Cust'!P658</f>
        <v>789</v>
      </c>
      <c r="J674" s="1219">
        <f>SUM(G674:I674)</f>
        <v>14820</v>
      </c>
      <c r="K674" s="1219">
        <f>F674-J674</f>
        <v>0</v>
      </c>
    </row>
    <row r="675" spans="1:11">
      <c r="A675" s="21">
        <v>46</v>
      </c>
      <c r="C675" s="45" t="str">
        <f>'FR-16(7)(v)-1 Functional'!C659</f>
        <v>TOTAL FEDERAL TAX ADJUSTMENTS</v>
      </c>
      <c r="D675" s="32"/>
      <c r="E675" s="18"/>
      <c r="F675" s="37">
        <f>F663</f>
        <v>151814</v>
      </c>
      <c r="G675" s="139">
        <f>G663</f>
        <v>12489</v>
      </c>
      <c r="H675" s="130">
        <f>H663</f>
        <v>77762</v>
      </c>
      <c r="I675" s="131">
        <f>I663</f>
        <v>61563</v>
      </c>
      <c r="J675" s="35">
        <f>J663</f>
        <v>151814</v>
      </c>
      <c r="K675" s="35">
        <f>F675-J675</f>
        <v>0</v>
      </c>
    </row>
    <row r="676" spans="1:11">
      <c r="A676" s="21">
        <v>47</v>
      </c>
      <c r="C676" s="40" t="str">
        <f>'FR-16(7)(v)-1 Functional'!C660</f>
        <v xml:space="preserve">  NET FED INCOME TAX ALLOWABLE</v>
      </c>
      <c r="D676" s="32"/>
      <c r="E676" s="18"/>
      <c r="F676" s="36">
        <f t="shared" ref="F676:K676" si="156">SUM(F674:F675)</f>
        <v>166634</v>
      </c>
      <c r="G676" s="140">
        <f t="shared" si="156"/>
        <v>-17183</v>
      </c>
      <c r="H676" s="132">
        <f t="shared" si="156"/>
        <v>121465</v>
      </c>
      <c r="I676" s="133">
        <f t="shared" si="156"/>
        <v>62352</v>
      </c>
      <c r="J676" s="36">
        <f t="shared" si="156"/>
        <v>166634</v>
      </c>
      <c r="K676" s="36">
        <f t="shared" si="156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64</f>
        <v>PRELIM FEDERAL INCOME TAX</v>
      </c>
      <c r="D680" s="32"/>
      <c r="E680" s="18"/>
      <c r="F680" s="37">
        <f t="shared" ref="F680:K680" si="157">F674</f>
        <v>14820</v>
      </c>
      <c r="G680" s="139">
        <f t="shared" si="157"/>
        <v>-29672</v>
      </c>
      <c r="H680" s="130">
        <f t="shared" si="157"/>
        <v>43703</v>
      </c>
      <c r="I680" s="131">
        <f t="shared" si="157"/>
        <v>789</v>
      </c>
      <c r="J680" s="35">
        <f t="shared" si="157"/>
        <v>14820</v>
      </c>
      <c r="K680" s="35">
        <f t="shared" si="157"/>
        <v>0</v>
      </c>
    </row>
    <row r="681" spans="1:11">
      <c r="A681" s="21">
        <v>53</v>
      </c>
      <c r="C681" s="484" t="str">
        <f>'FR-16(7)(v)-1 Functional'!C665</f>
        <v xml:space="preserve">  NET FED INCOME TAX PAYABLE</v>
      </c>
      <c r="D681" s="32"/>
      <c r="E681" s="18"/>
      <c r="F681" s="36">
        <f t="shared" ref="F681:K681" si="158">SUM(F680:F680)</f>
        <v>14820</v>
      </c>
      <c r="G681" s="145">
        <f t="shared" si="158"/>
        <v>-29672</v>
      </c>
      <c r="H681" s="146">
        <f t="shared" si="158"/>
        <v>43703</v>
      </c>
      <c r="I681" s="147">
        <f t="shared" si="158"/>
        <v>789</v>
      </c>
      <c r="J681" s="36">
        <f t="shared" si="158"/>
        <v>14820</v>
      </c>
      <c r="K681" s="36">
        <f t="shared" si="158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24</v>
      </c>
      <c r="K683" s="18"/>
    </row>
    <row r="684" spans="1:11">
      <c r="A684" s="31" t="str">
        <f>$A$2</f>
        <v>LIGHTING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60</v>
      </c>
      <c r="B690" s="438"/>
      <c r="C690" s="439"/>
      <c r="D690" s="439"/>
      <c r="E690" s="18"/>
      <c r="F690" s="32" t="s">
        <v>182</v>
      </c>
      <c r="G690" s="136" t="s">
        <v>483</v>
      </c>
      <c r="H690" s="124"/>
      <c r="I690" s="125"/>
      <c r="J690" s="32" t="s">
        <v>182</v>
      </c>
      <c r="K690" s="32" t="s">
        <v>264</v>
      </c>
    </row>
    <row r="691" spans="1:11">
      <c r="A691" s="34" t="s">
        <v>461</v>
      </c>
      <c r="B691" s="440" t="s">
        <v>693</v>
      </c>
      <c r="C691" s="441"/>
      <c r="D691" s="442" t="s">
        <v>694</v>
      </c>
      <c r="E691" s="33"/>
      <c r="F691" s="34" t="s">
        <v>216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63</v>
      </c>
      <c r="K691" s="34" t="s">
        <v>262</v>
      </c>
    </row>
    <row r="692" spans="1:11" ht="15">
      <c r="A692" s="425"/>
      <c r="B692" s="443"/>
      <c r="C692" s="444" t="s">
        <v>695</v>
      </c>
      <c r="D692" s="425"/>
      <c r="E692" s="18"/>
      <c r="G692" s="90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45" t="s">
        <v>696</v>
      </c>
      <c r="C693" s="438"/>
      <c r="D693" s="438"/>
      <c r="E693" s="18"/>
      <c r="F693" s="18"/>
      <c r="G693" s="908"/>
      <c r="H693" s="909"/>
      <c r="I693" s="910"/>
      <c r="J693" s="18"/>
      <c r="K693" s="18"/>
    </row>
    <row r="694" spans="1:11">
      <c r="A694" s="291">
        <v>2</v>
      </c>
      <c r="B694" s="449" t="s">
        <v>697</v>
      </c>
      <c r="C694" s="438"/>
      <c r="D694" s="32" t="str">
        <f>'FR-16(7)(v)-1 Functional'!D678</f>
        <v>NP29</v>
      </c>
      <c r="E694" s="18"/>
      <c r="F694" s="82">
        <f>'FR-16(7)(v)-14 TOTAL CLASS'!P694</f>
        <v>-294247</v>
      </c>
      <c r="G694" s="139">
        <f>'FR-16(7)(v)-3 PROD Demand'!P678+'FR-16(7)(v)-7 TRANS Demand'!P678+'FR-16(7)(v)-11 DIST Demand'!P678</f>
        <v>-145848</v>
      </c>
      <c r="H694" s="130">
        <f>'FR-16(7)(v)-4 PROD Energy'!P678+'FR-16(7)(v)-8 TRANS Energy'!P678+'FR-16(7)(v)-12 DIST Energy'!P678</f>
        <v>-1275</v>
      </c>
      <c r="I694" s="131">
        <f>'FR-16(7)(v)-5 PROD Cust'!P678+'FR-16(7)(v)-9 TRANS Cust'!P678+'FR-16(7)(v)-13 DIST Cust'!P678</f>
        <v>-147124</v>
      </c>
      <c r="J694" s="35">
        <f>SUM(G694:I694)</f>
        <v>-294247</v>
      </c>
      <c r="K694" s="35">
        <f>F694-J694</f>
        <v>0</v>
      </c>
    </row>
    <row r="695" spans="1:11">
      <c r="A695" s="291">
        <v>3</v>
      </c>
      <c r="B695" s="449" t="s">
        <v>539</v>
      </c>
      <c r="C695" s="451"/>
      <c r="D695" s="32" t="str">
        <f>'FR-16(7)(v)-1 Functional'!D679</f>
        <v>NP29</v>
      </c>
      <c r="E695" s="18"/>
      <c r="F695" s="82">
        <f>'FR-16(7)(v)-14 TOTAL CLASS'!P695</f>
        <v>0</v>
      </c>
      <c r="G695" s="139">
        <f>'FR-16(7)(v)-3 PROD Demand'!P679+'FR-16(7)(v)-7 TRANS Demand'!P679+'FR-16(7)(v)-11 DIST Demand'!P679</f>
        <v>0</v>
      </c>
      <c r="H695" s="130">
        <f>'FR-16(7)(v)-4 PROD Energy'!P679+'FR-16(7)(v)-8 TRANS Energy'!P679+'FR-16(7)(v)-12 DIST Energy'!P679</f>
        <v>0</v>
      </c>
      <c r="I695" s="131">
        <f>'FR-16(7)(v)-5 PROD Cust'!P679+'FR-16(7)(v)-9 TRANS Cust'!P679+'FR-16(7)(v)-13 DIST Cust'!P679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52" t="s">
        <v>698</v>
      </c>
      <c r="C696" s="438"/>
      <c r="D696" s="453"/>
      <c r="E696" s="18"/>
      <c r="F696" s="486">
        <f t="shared" ref="F696:K696" si="159">SUM(F694:F695)</f>
        <v>-294247</v>
      </c>
      <c r="G696" s="931">
        <f t="shared" si="159"/>
        <v>-145848</v>
      </c>
      <c r="H696" s="932">
        <f t="shared" si="159"/>
        <v>-1275</v>
      </c>
      <c r="I696" s="933">
        <f t="shared" si="159"/>
        <v>-147124</v>
      </c>
      <c r="J696" s="23">
        <f t="shared" si="159"/>
        <v>-294247</v>
      </c>
      <c r="K696" s="23">
        <f t="shared" si="159"/>
        <v>0</v>
      </c>
    </row>
    <row r="697" spans="1:11" ht="15.75">
      <c r="A697" s="291">
        <v>5</v>
      </c>
      <c r="B697" s="425"/>
      <c r="C697" s="425"/>
      <c r="D697" s="454"/>
      <c r="E697" s="18"/>
      <c r="G697" s="138"/>
      <c r="H697" s="128"/>
      <c r="I697" s="129"/>
    </row>
    <row r="698" spans="1:11">
      <c r="A698" s="291">
        <v>6</v>
      </c>
      <c r="B698" s="455" t="s">
        <v>699</v>
      </c>
      <c r="C698" s="438"/>
      <c r="D698" s="453"/>
      <c r="E698" s="18"/>
      <c r="G698" s="138"/>
      <c r="H698" s="128"/>
      <c r="I698" s="129"/>
    </row>
    <row r="699" spans="1:11">
      <c r="A699" s="291">
        <v>7</v>
      </c>
      <c r="B699" s="456" t="s">
        <v>700</v>
      </c>
      <c r="C699" s="438"/>
      <c r="D699" s="453"/>
      <c r="E699" s="18"/>
      <c r="G699" s="138"/>
      <c r="H699" s="128"/>
      <c r="I699" s="129"/>
    </row>
    <row r="700" spans="1:11">
      <c r="A700" s="291">
        <v>8</v>
      </c>
      <c r="B700" s="457" t="s">
        <v>701</v>
      </c>
      <c r="C700" s="451"/>
      <c r="D700" s="32" t="str">
        <f>'FR-16(7)(v)-1 Functional'!D684</f>
        <v>A357</v>
      </c>
      <c r="E700" s="18"/>
      <c r="F700" s="82">
        <f>'FR-16(7)(v)-14 TOTAL CLASS'!P700</f>
        <v>5503</v>
      </c>
      <c r="G700" s="139">
        <f>'FR-16(7)(v)-3 PROD Demand'!P684+'FR-16(7)(v)-7 TRANS Demand'!P684+'FR-16(7)(v)-11 DIST Demand'!P684</f>
        <v>646</v>
      </c>
      <c r="H700" s="130">
        <f>'FR-16(7)(v)-4 PROD Energy'!P684+'FR-16(7)(v)-8 TRANS Energy'!P684+'FR-16(7)(v)-12 DIST Energy'!P684</f>
        <v>734</v>
      </c>
      <c r="I700" s="131">
        <f>'FR-16(7)(v)-5 PROD Cust'!P684+'FR-16(7)(v)-9 TRANS Cust'!P684+'FR-16(7)(v)-13 DIST Cust'!P684</f>
        <v>4123</v>
      </c>
      <c r="J700" s="97">
        <f>SUM(G700:I700)</f>
        <v>5503</v>
      </c>
      <c r="K700" s="97">
        <f>F700-J700</f>
        <v>0</v>
      </c>
    </row>
    <row r="701" spans="1:11">
      <c r="A701" s="291">
        <v>9</v>
      </c>
      <c r="B701" s="452" t="s">
        <v>702</v>
      </c>
      <c r="C701" s="438"/>
      <c r="D701" s="453"/>
      <c r="E701" s="18"/>
      <c r="F701" s="486">
        <f t="shared" ref="F701:K701" si="160">SUM(F700)</f>
        <v>5503</v>
      </c>
      <c r="G701" s="931">
        <f t="shared" si="160"/>
        <v>646</v>
      </c>
      <c r="H701" s="932">
        <f t="shared" si="160"/>
        <v>734</v>
      </c>
      <c r="I701" s="933">
        <f t="shared" si="160"/>
        <v>4123</v>
      </c>
      <c r="J701" s="23">
        <f t="shared" si="160"/>
        <v>5503</v>
      </c>
      <c r="K701" s="23">
        <f t="shared" si="160"/>
        <v>0</v>
      </c>
    </row>
    <row r="702" spans="1:11">
      <c r="A702" s="291">
        <v>10</v>
      </c>
      <c r="B702" s="332"/>
      <c r="C702" s="438"/>
      <c r="D702" s="453"/>
      <c r="E702" s="18"/>
      <c r="G702" s="138"/>
      <c r="H702" s="128"/>
      <c r="I702" s="129"/>
    </row>
    <row r="703" spans="1:11">
      <c r="A703" s="291">
        <v>11</v>
      </c>
      <c r="B703" s="458" t="s">
        <v>703</v>
      </c>
      <c r="C703" s="459"/>
      <c r="D703" s="460"/>
      <c r="E703" s="18"/>
      <c r="G703" s="138"/>
      <c r="H703" s="128"/>
      <c r="I703" s="129"/>
    </row>
    <row r="704" spans="1:11">
      <c r="A704" s="291">
        <v>12</v>
      </c>
      <c r="B704" s="449" t="s">
        <v>704</v>
      </c>
      <c r="C704" s="451"/>
      <c r="D704" s="32" t="str">
        <f>'FR-16(7)(v)-1 Functional'!D688</f>
        <v>NP29</v>
      </c>
      <c r="E704" s="18"/>
      <c r="F704" s="82">
        <f>'FR-16(7)(v)-14 TOTAL CLASS'!P704</f>
        <v>0</v>
      </c>
      <c r="G704" s="139">
        <f>'FR-16(7)(v)-3 PROD Demand'!P688+'FR-16(7)(v)-7 TRANS Demand'!P688+'FR-16(7)(v)-11 DIST Demand'!P688</f>
        <v>0</v>
      </c>
      <c r="H704" s="130">
        <f>'FR-16(7)(v)-4 PROD Energy'!P688+'FR-16(7)(v)-8 TRANS Energy'!P688+'FR-16(7)(v)-12 DIST Energy'!P688</f>
        <v>0</v>
      </c>
      <c r="I704" s="131">
        <f>'FR-16(7)(v)-5 PROD Cust'!P688+'FR-16(7)(v)-9 TRANS Cust'!P688+'FR-16(7)(v)-13 DIST Cust'!P688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52" t="s">
        <v>705</v>
      </c>
      <c r="C705" s="438"/>
      <c r="D705" s="461"/>
      <c r="E705" s="18"/>
      <c r="F705" s="486">
        <f t="shared" ref="F705:K705" si="161">SUM(F704)</f>
        <v>0</v>
      </c>
      <c r="G705" s="931">
        <f t="shared" si="161"/>
        <v>0</v>
      </c>
      <c r="H705" s="932">
        <f t="shared" si="161"/>
        <v>0</v>
      </c>
      <c r="I705" s="933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1">
        <v>14</v>
      </c>
      <c r="B706" s="438"/>
      <c r="C706" s="438"/>
      <c r="D706" s="461"/>
      <c r="E706" s="18"/>
      <c r="G706" s="138"/>
      <c r="H706" s="128"/>
      <c r="I706" s="129"/>
    </row>
    <row r="707" spans="1:11">
      <c r="A707" s="291">
        <v>15</v>
      </c>
      <c r="B707" s="438" t="s">
        <v>706</v>
      </c>
      <c r="C707" s="438"/>
      <c r="D707" s="461"/>
      <c r="E707" s="18"/>
      <c r="F707" s="23">
        <f t="shared" ref="F707:K707" si="162">F705+F701</f>
        <v>5503</v>
      </c>
      <c r="G707" s="911">
        <f t="shared" si="162"/>
        <v>646</v>
      </c>
      <c r="H707" s="912">
        <f t="shared" si="162"/>
        <v>734</v>
      </c>
      <c r="I707" s="913">
        <f t="shared" si="162"/>
        <v>4123</v>
      </c>
      <c r="J707" s="23">
        <f t="shared" si="162"/>
        <v>5503</v>
      </c>
      <c r="K707" s="23">
        <f t="shared" si="162"/>
        <v>0</v>
      </c>
    </row>
    <row r="708" spans="1:11">
      <c r="A708" s="291">
        <v>16</v>
      </c>
      <c r="B708" s="438"/>
      <c r="C708" s="438"/>
      <c r="D708" s="461"/>
      <c r="E708" s="18"/>
      <c r="G708" s="138"/>
      <c r="H708" s="128"/>
      <c r="I708" s="129"/>
    </row>
    <row r="709" spans="1:11">
      <c r="A709" s="291">
        <v>17</v>
      </c>
      <c r="B709" s="462" t="s">
        <v>64</v>
      </c>
      <c r="C709" s="463"/>
      <c r="D709" s="291"/>
      <c r="E709" s="18"/>
      <c r="G709" s="138"/>
      <c r="H709" s="128"/>
      <c r="I709" s="129"/>
    </row>
    <row r="710" spans="1:11">
      <c r="A710" s="291">
        <v>18</v>
      </c>
      <c r="B710" s="456" t="s">
        <v>707</v>
      </c>
      <c r="C710" s="438"/>
      <c r="D710" s="461"/>
      <c r="E710" s="18"/>
      <c r="G710" s="138"/>
      <c r="H710" s="128"/>
      <c r="I710" s="129"/>
    </row>
    <row r="711" spans="1:11" s="1221" customFormat="1">
      <c r="A711" s="1233">
        <v>19</v>
      </c>
      <c r="B711" s="1247" t="s">
        <v>610</v>
      </c>
      <c r="C711" s="1247"/>
      <c r="D711" s="1248"/>
      <c r="E711" s="1656"/>
      <c r="F711" s="1242">
        <f>F433</f>
        <v>220075</v>
      </c>
      <c r="G711" s="1723">
        <f>G433</f>
        <v>114547</v>
      </c>
      <c r="H711" s="487">
        <f>H433</f>
        <v>8749</v>
      </c>
      <c r="I711" s="1724">
        <f>I433</f>
        <v>96779</v>
      </c>
      <c r="J711" s="1242">
        <f>J433</f>
        <v>220075</v>
      </c>
      <c r="K711" s="1219">
        <f t="shared" ref="K711:K716" si="163">F711-J711</f>
        <v>0</v>
      </c>
    </row>
    <row r="712" spans="1:11" s="1221" customFormat="1">
      <c r="A712" s="1233">
        <v>20</v>
      </c>
      <c r="B712" s="1247" t="s">
        <v>158</v>
      </c>
      <c r="C712" s="1247"/>
      <c r="D712" s="1248"/>
      <c r="E712" s="1656"/>
      <c r="F712" s="1242">
        <f>F676</f>
        <v>166634</v>
      </c>
      <c r="G712" s="1723">
        <f>G676</f>
        <v>-17183</v>
      </c>
      <c r="H712" s="487">
        <f>H676</f>
        <v>121465</v>
      </c>
      <c r="I712" s="1724">
        <f>I676</f>
        <v>62352</v>
      </c>
      <c r="J712" s="1242">
        <f>J676</f>
        <v>166634</v>
      </c>
      <c r="K712" s="1219">
        <f t="shared" si="163"/>
        <v>0</v>
      </c>
    </row>
    <row r="713" spans="1:11" s="1221" customFormat="1">
      <c r="A713" s="1233">
        <v>21</v>
      </c>
      <c r="B713" s="1247" t="s">
        <v>708</v>
      </c>
      <c r="C713" s="1247"/>
      <c r="D713" s="1248"/>
      <c r="E713" s="1656"/>
      <c r="F713" s="1242">
        <f>-F641</f>
        <v>-349870</v>
      </c>
      <c r="G713" s="1723">
        <f>-G641</f>
        <v>-182788</v>
      </c>
      <c r="H713" s="487">
        <f>-H641</f>
        <v>-6082</v>
      </c>
      <c r="I713" s="1724">
        <f>-I641</f>
        <v>-161000</v>
      </c>
      <c r="J713" s="1242">
        <f>-J641</f>
        <v>-349870</v>
      </c>
      <c r="K713" s="1219">
        <f t="shared" si="163"/>
        <v>0</v>
      </c>
    </row>
    <row r="714" spans="1:11" s="1221" customFormat="1">
      <c r="A714" s="1233">
        <v>22</v>
      </c>
      <c r="B714" s="1247" t="s">
        <v>709</v>
      </c>
      <c r="C714" s="1247"/>
      <c r="D714" s="1248"/>
      <c r="E714" s="1656"/>
      <c r="F714" s="1242">
        <f>-F696</f>
        <v>294247</v>
      </c>
      <c r="G714" s="1723">
        <f>-G696</f>
        <v>145848</v>
      </c>
      <c r="H714" s="487">
        <f>-H696</f>
        <v>1275</v>
      </c>
      <c r="I714" s="1724">
        <f>-I696</f>
        <v>147124</v>
      </c>
      <c r="J714" s="1242">
        <f>-J696</f>
        <v>294247</v>
      </c>
      <c r="K714" s="1219">
        <f t="shared" si="163"/>
        <v>0</v>
      </c>
    </row>
    <row r="715" spans="1:11" s="1221" customFormat="1">
      <c r="A715" s="1233">
        <v>23</v>
      </c>
      <c r="B715" s="1247" t="s">
        <v>611</v>
      </c>
      <c r="C715" s="1247"/>
      <c r="D715" s="1248"/>
      <c r="E715" s="1656"/>
      <c r="F715" s="1242">
        <f>F24</f>
        <v>0</v>
      </c>
      <c r="G715" s="1723">
        <f>G24</f>
        <v>0</v>
      </c>
      <c r="H715" s="487">
        <f>H24</f>
        <v>0</v>
      </c>
      <c r="I715" s="1724">
        <f>I24</f>
        <v>0</v>
      </c>
      <c r="J715" s="1242">
        <f>J24</f>
        <v>0</v>
      </c>
      <c r="K715" s="1219">
        <f t="shared" si="163"/>
        <v>0</v>
      </c>
    </row>
    <row r="716" spans="1:11" s="1221" customFormat="1">
      <c r="A716" s="1233">
        <v>24</v>
      </c>
      <c r="B716" s="451" t="s">
        <v>710</v>
      </c>
      <c r="C716" s="451"/>
      <c r="D716" s="1248"/>
      <c r="E716" s="1656"/>
      <c r="F716" s="1697">
        <f>F707</f>
        <v>5503</v>
      </c>
      <c r="G716" s="1751">
        <f>G707</f>
        <v>646</v>
      </c>
      <c r="H716" s="1697">
        <f>H707</f>
        <v>734</v>
      </c>
      <c r="I716" s="1752">
        <f>I707</f>
        <v>4123</v>
      </c>
      <c r="J716" s="1697">
        <f>J707</f>
        <v>5503</v>
      </c>
      <c r="K716" s="1219">
        <f t="shared" si="163"/>
        <v>0</v>
      </c>
    </row>
    <row r="717" spans="1:11" s="1221" customFormat="1">
      <c r="A717" s="1233">
        <v>25</v>
      </c>
      <c r="B717" s="332" t="s">
        <v>711</v>
      </c>
      <c r="C717" s="1247"/>
      <c r="D717" s="1248"/>
      <c r="E717" s="1656"/>
      <c r="F717" s="1242">
        <f t="shared" ref="F717:K717" si="164">SUM(F711:F716)</f>
        <v>336589</v>
      </c>
      <c r="G717" s="1723">
        <f t="shared" si="164"/>
        <v>61070</v>
      </c>
      <c r="H717" s="487">
        <f t="shared" si="164"/>
        <v>126141</v>
      </c>
      <c r="I717" s="1724">
        <f t="shared" si="164"/>
        <v>149378</v>
      </c>
      <c r="J717" s="1242">
        <f t="shared" si="164"/>
        <v>336589</v>
      </c>
      <c r="K717" s="1753">
        <f t="shared" si="164"/>
        <v>0</v>
      </c>
    </row>
    <row r="718" spans="1:11" s="1221" customFormat="1">
      <c r="A718" s="1233">
        <v>26</v>
      </c>
      <c r="B718" s="1247"/>
      <c r="C718" s="1247"/>
      <c r="D718" s="1248"/>
      <c r="E718" s="1656"/>
      <c r="G718" s="232"/>
      <c r="H718" s="123"/>
      <c r="I718" s="1281"/>
    </row>
    <row r="719" spans="1:11" s="1221" customFormat="1">
      <c r="A719" s="1233">
        <v>27</v>
      </c>
      <c r="B719" s="1247" t="s">
        <v>712</v>
      </c>
      <c r="C719" s="1247"/>
      <c r="D719" s="1248"/>
      <c r="E719" s="1656"/>
      <c r="F719" s="468">
        <f>ROUND(SIT/(1-SIT),8)</f>
        <v>5.6470480000000003E-2</v>
      </c>
      <c r="G719" s="1754">
        <f>ROUND(SIT/(1-SIT),8)</f>
        <v>5.6470480000000003E-2</v>
      </c>
      <c r="H719" s="485">
        <f>ROUND(SIT/(1-SIT),8)</f>
        <v>5.6470480000000003E-2</v>
      </c>
      <c r="I719" s="1755">
        <f>ROUND(SIT/(1-SIT),8)</f>
        <v>5.6470480000000003E-2</v>
      </c>
      <c r="J719" s="468"/>
      <c r="K719" s="468">
        <f>ROUND(SIT/(1-SIT),8)</f>
        <v>5.6470480000000003E-2</v>
      </c>
    </row>
    <row r="720" spans="1:11" s="1221" customFormat="1">
      <c r="A720" s="1233">
        <v>28</v>
      </c>
      <c r="B720" s="1247" t="s">
        <v>713</v>
      </c>
      <c r="C720" s="1247"/>
      <c r="D720" s="1248"/>
      <c r="E720" s="1656"/>
      <c r="F720" s="472">
        <f>ROUND(F717*F719,0)</f>
        <v>19007</v>
      </c>
      <c r="G720" s="233">
        <f>'FR-16(7)(v)-3 PROD Demand'!P704+'FR-16(7)(v)-7 TRANS Demand'!P704+'FR-16(7)(v)-11 DIST Demand'!P704</f>
        <v>3449</v>
      </c>
      <c r="H720" s="488">
        <f>ROUND(H717*H719,0)</f>
        <v>7123</v>
      </c>
      <c r="I720" s="1756">
        <f>ROUND(I717*I719,0)</f>
        <v>8435</v>
      </c>
      <c r="J720" s="1219">
        <f>SUM(G720:I720)</f>
        <v>19007</v>
      </c>
      <c r="K720" s="1219">
        <f>F720-J720</f>
        <v>0</v>
      </c>
    </row>
    <row r="721" spans="1:11" s="1221" customFormat="1">
      <c r="A721" s="1233">
        <v>29</v>
      </c>
      <c r="B721" s="451" t="s">
        <v>714</v>
      </c>
      <c r="C721" s="451"/>
      <c r="D721" s="1248"/>
      <c r="E721" s="1656"/>
      <c r="F721" s="472">
        <f>F707</f>
        <v>5503</v>
      </c>
      <c r="G721" s="1757">
        <f>G707</f>
        <v>646</v>
      </c>
      <c r="H721" s="488">
        <f>H707</f>
        <v>734</v>
      </c>
      <c r="I721" s="1756">
        <f>I707</f>
        <v>4123</v>
      </c>
      <c r="J721" s="472">
        <f>J707</f>
        <v>5503</v>
      </c>
      <c r="K721" s="1219">
        <f>F721-J721</f>
        <v>0</v>
      </c>
    </row>
    <row r="722" spans="1:11">
      <c r="A722" s="291">
        <v>30</v>
      </c>
      <c r="B722" s="332" t="s">
        <v>715</v>
      </c>
      <c r="C722" s="438"/>
      <c r="D722" s="461"/>
      <c r="E722" s="18"/>
      <c r="F722" s="476">
        <f t="shared" ref="F722:K722" si="165">F721+F720</f>
        <v>24510</v>
      </c>
      <c r="G722" s="923">
        <f t="shared" si="165"/>
        <v>4095</v>
      </c>
      <c r="H722" s="924">
        <f t="shared" si="165"/>
        <v>7857</v>
      </c>
      <c r="I722" s="925">
        <f t="shared" si="165"/>
        <v>12558</v>
      </c>
      <c r="J722" s="476">
        <f t="shared" si="165"/>
        <v>24510</v>
      </c>
      <c r="K722" s="476">
        <f t="shared" si="165"/>
        <v>0</v>
      </c>
    </row>
    <row r="723" spans="1:11">
      <c r="A723" s="291">
        <v>31</v>
      </c>
      <c r="B723" s="438"/>
      <c r="C723" s="438"/>
      <c r="D723" s="461"/>
      <c r="E723" s="18"/>
      <c r="G723" s="138"/>
      <c r="H723" s="128"/>
      <c r="I723" s="129"/>
    </row>
    <row r="724" spans="1:11">
      <c r="A724" s="291">
        <v>32</v>
      </c>
      <c r="B724" s="438" t="s">
        <v>716</v>
      </c>
      <c r="C724" s="438"/>
      <c r="D724" s="461"/>
      <c r="E724" s="18"/>
      <c r="G724" s="138"/>
      <c r="H724" s="128"/>
      <c r="I724" s="129"/>
    </row>
    <row r="725" spans="1:11">
      <c r="A725" s="291">
        <v>33</v>
      </c>
      <c r="B725" s="438" t="s">
        <v>713</v>
      </c>
      <c r="C725" s="438"/>
      <c r="D725" s="461"/>
      <c r="E725" s="18"/>
      <c r="F725" s="472">
        <f>F720</f>
        <v>19007</v>
      </c>
      <c r="G725" s="920">
        <f>G720</f>
        <v>3449</v>
      </c>
      <c r="H725" s="921">
        <f>H720</f>
        <v>7123</v>
      </c>
      <c r="I725" s="922">
        <f>I720</f>
        <v>8435</v>
      </c>
      <c r="J725" s="472">
        <f>J720</f>
        <v>19007</v>
      </c>
      <c r="K725" s="35">
        <f>F725-J725</f>
        <v>0</v>
      </c>
    </row>
    <row r="726" spans="1:11">
      <c r="A726" s="291">
        <v>34</v>
      </c>
      <c r="B726" s="451" t="s">
        <v>703</v>
      </c>
      <c r="C726" s="451"/>
      <c r="D726" s="461"/>
      <c r="E726" s="18"/>
      <c r="F726" s="472">
        <f>F705</f>
        <v>0</v>
      </c>
      <c r="G726" s="920">
        <f>G705</f>
        <v>0</v>
      </c>
      <c r="H726" s="921">
        <f>H705</f>
        <v>0</v>
      </c>
      <c r="I726" s="922">
        <f>I705</f>
        <v>0</v>
      </c>
      <c r="J726" s="472">
        <f>J705</f>
        <v>0</v>
      </c>
      <c r="K726" s="35">
        <f>F726-J726</f>
        <v>0</v>
      </c>
    </row>
    <row r="727" spans="1:11">
      <c r="A727" s="291">
        <v>35</v>
      </c>
      <c r="B727" s="332" t="s">
        <v>717</v>
      </c>
      <c r="C727" s="438"/>
      <c r="D727" s="461"/>
      <c r="E727" s="18"/>
      <c r="F727" s="476">
        <f t="shared" ref="F727:K727" si="166">F725+F726</f>
        <v>19007</v>
      </c>
      <c r="G727" s="923">
        <f t="shared" si="166"/>
        <v>3449</v>
      </c>
      <c r="H727" s="924">
        <f t="shared" si="166"/>
        <v>7123</v>
      </c>
      <c r="I727" s="925">
        <f t="shared" si="166"/>
        <v>8435</v>
      </c>
      <c r="J727" s="476">
        <f t="shared" si="166"/>
        <v>19007</v>
      </c>
      <c r="K727" s="476">
        <f t="shared" si="166"/>
        <v>0</v>
      </c>
    </row>
    <row r="728" spans="1:11">
      <c r="A728" s="291">
        <v>36</v>
      </c>
      <c r="B728" s="438"/>
      <c r="C728" s="438"/>
      <c r="D728" s="438"/>
      <c r="E728" s="18"/>
      <c r="F728" s="472"/>
      <c r="G728" s="920"/>
      <c r="H728" s="921"/>
      <c r="I728" s="922"/>
      <c r="J728" s="472"/>
      <c r="K728" s="472"/>
    </row>
    <row r="729" spans="1:11">
      <c r="A729" s="291">
        <v>37</v>
      </c>
      <c r="B729" s="438" t="s">
        <v>71</v>
      </c>
      <c r="C729" s="438"/>
      <c r="D729" s="438"/>
      <c r="E729" s="18"/>
      <c r="F729" s="480">
        <f t="shared" ref="F729:K729" si="167">(SIT*(1-FIT))+((1-SIT)*(1-FIT)*RevTax)+FIT</f>
        <v>0.38474381299999999</v>
      </c>
      <c r="G729" s="926">
        <f t="shared" si="167"/>
        <v>0.38474381299999999</v>
      </c>
      <c r="H729" s="927">
        <f t="shared" si="167"/>
        <v>0.38474381299999999</v>
      </c>
      <c r="I729" s="928">
        <f t="shared" si="167"/>
        <v>0.38474381299999999</v>
      </c>
      <c r="J729" s="480">
        <f t="shared" si="167"/>
        <v>0.38474381299999999</v>
      </c>
      <c r="K729" s="480">
        <f t="shared" si="167"/>
        <v>0.38474381299999999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24</v>
      </c>
      <c r="K731" s="18"/>
    </row>
    <row r="732" spans="1:11">
      <c r="A732" s="31" t="str">
        <f>$A$2</f>
        <v>LIGHTING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60</v>
      </c>
      <c r="B738" s="18"/>
      <c r="C738" s="18"/>
      <c r="D738" s="32"/>
      <c r="E738" s="18"/>
      <c r="F738" s="32" t="s">
        <v>182</v>
      </c>
      <c r="G738" s="136" t="s">
        <v>483</v>
      </c>
      <c r="H738" s="124"/>
      <c r="I738" s="125"/>
      <c r="J738" s="32" t="s">
        <v>182</v>
      </c>
      <c r="K738" s="32" t="s">
        <v>264</v>
      </c>
    </row>
    <row r="739" spans="1:11">
      <c r="A739" s="34" t="s">
        <v>461</v>
      </c>
      <c r="B739" s="33" t="s">
        <v>72</v>
      </c>
      <c r="C739" s="33"/>
      <c r="D739" s="34" t="s">
        <v>259</v>
      </c>
      <c r="E739" s="33"/>
      <c r="F739" s="34" t="str">
        <f>$F$9</f>
        <v>LIGHTING</v>
      </c>
      <c r="G739" s="137" t="str">
        <f t="shared" ref="G739:I740" si="168">G9</f>
        <v>DEMAND</v>
      </c>
      <c r="H739" s="126" t="str">
        <f t="shared" si="168"/>
        <v>ENERGY</v>
      </c>
      <c r="I739" s="127" t="str">
        <f t="shared" si="168"/>
        <v>CUSTOMER</v>
      </c>
      <c r="J739" s="34" t="s">
        <v>263</v>
      </c>
      <c r="K739" s="34" t="s">
        <v>262</v>
      </c>
    </row>
    <row r="740" spans="1:11">
      <c r="C740" s="162" t="s">
        <v>274</v>
      </c>
      <c r="D740" s="32"/>
      <c r="E740" s="18"/>
      <c r="G740" s="262">
        <f t="shared" si="168"/>
        <v>3</v>
      </c>
      <c r="H740" s="263">
        <f t="shared" si="168"/>
        <v>4</v>
      </c>
      <c r="I740" s="264">
        <f t="shared" si="168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26</f>
        <v>MISC SERVICE REVENUE</v>
      </c>
      <c r="D742" s="32" t="str">
        <f>'FR-16(7)(v)-1 Functional'!D726</f>
        <v>D249</v>
      </c>
      <c r="E742" s="18"/>
      <c r="F742" s="82">
        <f>'FR-16(7)(v)-14 TOTAL CLASS'!P742</f>
        <v>3622</v>
      </c>
      <c r="G742" s="139">
        <f>'FR-16(7)(v)-3 PROD Demand'!P726+'FR-16(7)(v)-7 TRANS Demand'!P726+'FR-16(7)(v)-11 DIST Demand'!P726</f>
        <v>1427</v>
      </c>
      <c r="H742" s="130">
        <f>'FR-16(7)(v)-4 PROD Energy'!P726+'FR-16(7)(v)-8 TRANS Energy'!P726+'FR-16(7)(v)-12 DIST Energy'!P726</f>
        <v>0</v>
      </c>
      <c r="I742" s="131">
        <f>'FR-16(7)(v)-5 PROD Cust'!P726+'FR-16(7)(v)-9 TRANS Cust'!P726+'FR-16(7)(v)-13 DIST Cust'!P726</f>
        <v>2195</v>
      </c>
      <c r="J742" s="35">
        <f t="shared" ref="J742:J749" si="169">SUM(G742:I742)</f>
        <v>3622</v>
      </c>
      <c r="K742" s="35">
        <f>F742-J742</f>
        <v>0</v>
      </c>
    </row>
    <row r="743" spans="1:11">
      <c r="A743" s="21">
        <v>3</v>
      </c>
      <c r="C743" s="20" t="str">
        <f>'FR-16(7)(v)-1 Functional'!C727</f>
        <v>INTERDEPARTMENTAL</v>
      </c>
      <c r="D743" s="32" t="str">
        <f>'FR-16(7)(v)-1 Functional'!D727</f>
        <v>K902</v>
      </c>
      <c r="E743" s="18"/>
      <c r="F743" s="82">
        <f>'FR-16(7)(v)-14 TOTAL CLASS'!P743</f>
        <v>0</v>
      </c>
      <c r="G743" s="139">
        <f>'FR-16(7)(v)-3 PROD Demand'!P727+'FR-16(7)(v)-7 TRANS Demand'!P727+'FR-16(7)(v)-11 DIST Demand'!P727</f>
        <v>0</v>
      </c>
      <c r="H743" s="130">
        <f>'FR-16(7)(v)-4 PROD Energy'!P727+'FR-16(7)(v)-8 TRANS Energy'!P727+'FR-16(7)(v)-12 DIST Energy'!P727</f>
        <v>0</v>
      </c>
      <c r="I743" s="131">
        <f>'FR-16(7)(v)-5 PROD Cust'!P727+'FR-16(7)(v)-9 TRANS Cust'!P727+'FR-16(7)(v)-13 DIST Cust'!P727</f>
        <v>0</v>
      </c>
      <c r="J743" s="35">
        <f t="shared" si="169"/>
        <v>0</v>
      </c>
      <c r="K743" s="35">
        <f t="shared" ref="K743:K749" si="170">F743-J743</f>
        <v>0</v>
      </c>
    </row>
    <row r="744" spans="1:11">
      <c r="A744" s="21">
        <v>4</v>
      </c>
      <c r="C744" s="20" t="str">
        <f>'FR-16(7)(v)-1 Functional'!C728</f>
        <v>POLE &amp; LINE ATTACHMENTS</v>
      </c>
      <c r="D744" s="32" t="str">
        <f>'FR-16(7)(v)-1 Functional'!D728</f>
        <v>D249</v>
      </c>
      <c r="E744" s="18"/>
      <c r="F744" s="82">
        <f>'FR-16(7)(v)-14 TOTAL CLASS'!P744</f>
        <v>2802</v>
      </c>
      <c r="G744" s="139">
        <f>'FR-16(7)(v)-3 PROD Demand'!P728+'FR-16(7)(v)-7 TRANS Demand'!P728+'FR-16(7)(v)-11 DIST Demand'!P728</f>
        <v>1104</v>
      </c>
      <c r="H744" s="130">
        <f>'FR-16(7)(v)-4 PROD Energy'!P728+'FR-16(7)(v)-8 TRANS Energy'!P728+'FR-16(7)(v)-12 DIST Energy'!P728</f>
        <v>0</v>
      </c>
      <c r="I744" s="131">
        <f>'FR-16(7)(v)-5 PROD Cust'!P728+'FR-16(7)(v)-9 TRANS Cust'!P728+'FR-16(7)(v)-13 DIST Cust'!P728</f>
        <v>1698</v>
      </c>
      <c r="J744" s="35">
        <f t="shared" si="169"/>
        <v>2802</v>
      </c>
      <c r="K744" s="35">
        <f t="shared" si="170"/>
        <v>0</v>
      </c>
    </row>
    <row r="745" spans="1:11">
      <c r="A745" s="21">
        <v>5</v>
      </c>
      <c r="C745" s="20" t="str">
        <f>'FR-16(7)(v)-1 Functional'!C729</f>
        <v>RENTS</v>
      </c>
      <c r="D745" s="32" t="str">
        <f>'FR-16(7)(v)-1 Functional'!D729</f>
        <v>D249</v>
      </c>
      <c r="E745" s="18"/>
      <c r="F745" s="82">
        <f>'FR-16(7)(v)-14 TOTAL CLASS'!P745</f>
        <v>12879</v>
      </c>
      <c r="G745" s="139">
        <f>'FR-16(7)(v)-3 PROD Demand'!P729+'FR-16(7)(v)-7 TRANS Demand'!P729+'FR-16(7)(v)-11 DIST Demand'!P729</f>
        <v>5074</v>
      </c>
      <c r="H745" s="130">
        <f>'FR-16(7)(v)-4 PROD Energy'!P729+'FR-16(7)(v)-8 TRANS Energy'!P729+'FR-16(7)(v)-12 DIST Energy'!P729</f>
        <v>0</v>
      </c>
      <c r="I745" s="131">
        <f>'FR-16(7)(v)-5 PROD Cust'!P729+'FR-16(7)(v)-9 TRANS Cust'!P729+'FR-16(7)(v)-13 DIST Cust'!P729</f>
        <v>7805</v>
      </c>
      <c r="J745" s="35">
        <f t="shared" si="169"/>
        <v>12879</v>
      </c>
      <c r="K745" s="35">
        <f t="shared" si="170"/>
        <v>0</v>
      </c>
    </row>
    <row r="746" spans="1:11" s="1213" customFormat="1">
      <c r="A746" s="1214">
        <v>6</v>
      </c>
      <c r="C746" s="1213" t="str">
        <f>'FR-16(7)(v)-1 Functional'!C730</f>
        <v>TRANSMISSION CHARGE PTP</v>
      </c>
      <c r="D746" s="32" t="str">
        <f>'FR-16(7)(v)-1 Functional'!D730</f>
        <v>T229</v>
      </c>
      <c r="E746" s="1212"/>
      <c r="F746" s="1229">
        <f>'FR-16(7)(v)-14 TOTAL CLASS'!P746</f>
        <v>207</v>
      </c>
      <c r="G746" s="139">
        <f>'FR-16(7)(v)-3 PROD Demand'!P730+'FR-16(7)(v)-7 TRANS Demand'!P730+'FR-16(7)(v)-11 DIST Demand'!P730</f>
        <v>207</v>
      </c>
      <c r="H746" s="130">
        <f>'FR-16(7)(v)-4 PROD Energy'!P730+'FR-16(7)(v)-8 TRANS Energy'!P730+'FR-16(7)(v)-12 DIST Energy'!P730</f>
        <v>0</v>
      </c>
      <c r="I746" s="131">
        <f>'FR-16(7)(v)-5 PROD Cust'!P730+'FR-16(7)(v)-9 TRANS Cust'!P730+'FR-16(7)(v)-13 DIST Cust'!P730</f>
        <v>0</v>
      </c>
      <c r="J746" s="1218">
        <f t="shared" si="169"/>
        <v>207</v>
      </c>
      <c r="K746" s="1218">
        <f>F746-J746</f>
        <v>0</v>
      </c>
    </row>
    <row r="747" spans="1:11" s="1213" customFormat="1">
      <c r="A747" s="1214">
        <v>7</v>
      </c>
      <c r="C747" s="1213" t="str">
        <f>'FR-16(7)(v)-1 Functional'!C731</f>
        <v>PJM REACTIVE REVENUE</v>
      </c>
      <c r="D747" s="32" t="str">
        <f>'FR-16(7)(v)-1 Functional'!D731</f>
        <v>K401</v>
      </c>
      <c r="E747" s="1212"/>
      <c r="F747" s="1229">
        <f>'FR-16(7)(v)-14 TOTAL CLASS'!P747</f>
        <v>0</v>
      </c>
      <c r="G747" s="139">
        <f>'FR-16(7)(v)-3 PROD Demand'!P731+'FR-16(7)(v)-7 TRANS Demand'!P731+'FR-16(7)(v)-11 DIST Demand'!P731</f>
        <v>0</v>
      </c>
      <c r="H747" s="130">
        <f>'FR-16(7)(v)-4 PROD Energy'!P731+'FR-16(7)(v)-8 TRANS Energy'!P731+'FR-16(7)(v)-12 DIST Energy'!P731</f>
        <v>0</v>
      </c>
      <c r="I747" s="131">
        <f>'FR-16(7)(v)-5 PROD Cust'!P731+'FR-16(7)(v)-9 TRANS Cust'!P731+'FR-16(7)(v)-13 DIST Cust'!P731</f>
        <v>0</v>
      </c>
      <c r="J747" s="1218">
        <f t="shared" si="169"/>
        <v>0</v>
      </c>
      <c r="K747" s="1218">
        <f>F747-J747</f>
        <v>0</v>
      </c>
    </row>
    <row r="748" spans="1:11" s="1213" customFormat="1">
      <c r="A748" s="1214">
        <v>8</v>
      </c>
      <c r="C748" s="1213" t="str">
        <f>'FR-16(7)(v)-1 Functional'!C732</f>
        <v>OTHER TRANSMISSION REVENUES</v>
      </c>
      <c r="D748" s="32" t="str">
        <f>'FR-16(7)(v)-1 Functional'!D732</f>
        <v>T229</v>
      </c>
      <c r="E748" s="1212"/>
      <c r="F748" s="1229">
        <f>'FR-16(7)(v)-14 TOTAL CLASS'!P748</f>
        <v>3990</v>
      </c>
      <c r="G748" s="139">
        <f>'FR-16(7)(v)-3 PROD Demand'!P732+'FR-16(7)(v)-7 TRANS Demand'!P732+'FR-16(7)(v)-11 DIST Demand'!P732</f>
        <v>3990</v>
      </c>
      <c r="H748" s="130">
        <f>'FR-16(7)(v)-4 PROD Energy'!P732+'FR-16(7)(v)-8 TRANS Energy'!P732+'FR-16(7)(v)-12 DIST Energy'!P732</f>
        <v>0</v>
      </c>
      <c r="I748" s="131">
        <f>'FR-16(7)(v)-5 PROD Cust'!P732+'FR-16(7)(v)-9 TRANS Cust'!P732+'FR-16(7)(v)-13 DIST Cust'!P732</f>
        <v>0</v>
      </c>
      <c r="J748" s="1218">
        <f t="shared" si="169"/>
        <v>3990</v>
      </c>
      <c r="K748" s="1218">
        <f>F748-J748</f>
        <v>0</v>
      </c>
    </row>
    <row r="749" spans="1:11">
      <c r="A749" s="1214">
        <v>9</v>
      </c>
      <c r="C749" s="45" t="str">
        <f>'FR-16(7)(v)-1 Functional'!C733</f>
        <v>FIXED BILL PREMIUM</v>
      </c>
      <c r="D749" s="32" t="str">
        <f>'FR-16(7)(v)-1 Functional'!D733</f>
        <v>K902</v>
      </c>
      <c r="E749" s="18"/>
      <c r="F749" s="1229">
        <f>'FR-16(7)(v)-14 TOTAL CLASS'!P749</f>
        <v>152</v>
      </c>
      <c r="G749" s="139">
        <f>'FR-16(7)(v)-3 PROD Demand'!P733+'FR-16(7)(v)-7 TRANS Demand'!P733+'FR-16(7)(v)-11 DIST Demand'!P733</f>
        <v>84</v>
      </c>
      <c r="H749" s="130">
        <f>'FR-16(7)(v)-4 PROD Energy'!P733+'FR-16(7)(v)-8 TRANS Energy'!P733+'FR-16(7)(v)-12 DIST Energy'!P733</f>
        <v>41</v>
      </c>
      <c r="I749" s="131">
        <f>'FR-16(7)(v)-5 PROD Cust'!P733+'FR-16(7)(v)-9 TRANS Cust'!P733+'FR-16(7)(v)-13 DIST Cust'!P733</f>
        <v>27</v>
      </c>
      <c r="J749" s="35">
        <f t="shared" si="169"/>
        <v>152</v>
      </c>
      <c r="K749" s="35">
        <f t="shared" si="170"/>
        <v>0</v>
      </c>
    </row>
    <row r="750" spans="1:11">
      <c r="A750" s="1214">
        <v>10</v>
      </c>
      <c r="C750" s="20" t="str">
        <f>'FR-16(7)(v)-1 Functional'!C734</f>
        <v xml:space="preserve">  TOTAL OTHER OPERATING REVS</v>
      </c>
      <c r="D750" s="32"/>
      <c r="E750" s="18"/>
      <c r="F750" s="36">
        <f t="shared" ref="F750:K750" si="171">SUM(F742:F749)</f>
        <v>23652</v>
      </c>
      <c r="G750" s="140">
        <f t="shared" si="171"/>
        <v>11886</v>
      </c>
      <c r="H750" s="132">
        <f t="shared" si="171"/>
        <v>41</v>
      </c>
      <c r="I750" s="133">
        <f t="shared" si="171"/>
        <v>11725</v>
      </c>
      <c r="J750" s="36">
        <f t="shared" si="171"/>
        <v>23652</v>
      </c>
      <c r="K750" s="36">
        <f t="shared" si="171"/>
        <v>0</v>
      </c>
    </row>
    <row r="751" spans="1:11">
      <c r="A751" s="1214">
        <v>11</v>
      </c>
      <c r="D751" s="32"/>
      <c r="E751" s="18"/>
      <c r="G751" s="138"/>
      <c r="H751" s="128"/>
      <c r="I751" s="129"/>
    </row>
    <row r="752" spans="1:11">
      <c r="A752" s="1214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14">
        <v>13</v>
      </c>
      <c r="C753" s="20" t="str">
        <f>'FR-16(7)(v)-1 Functional'!C737</f>
        <v>TOTAL OP EXP EXC INC &amp; REV TAX</v>
      </c>
      <c r="D753" s="32"/>
      <c r="E753" s="18"/>
      <c r="F753" s="35">
        <f>F618</f>
        <v>1799519</v>
      </c>
      <c r="G753" s="139">
        <f>G618</f>
        <v>271759</v>
      </c>
      <c r="H753" s="130">
        <f>H618</f>
        <v>769945</v>
      </c>
      <c r="I753" s="131">
        <f>I618</f>
        <v>757815</v>
      </c>
      <c r="J753" s="35">
        <f>J618</f>
        <v>1799519</v>
      </c>
      <c r="K753" s="35">
        <f>F753-J753</f>
        <v>0</v>
      </c>
    </row>
    <row r="754" spans="1:11">
      <c r="A754" s="1214">
        <v>14</v>
      </c>
      <c r="C754" s="20" t="s">
        <v>610</v>
      </c>
      <c r="D754" s="32"/>
      <c r="E754" s="18"/>
      <c r="F754" s="35">
        <f>F433</f>
        <v>220075</v>
      </c>
      <c r="G754" s="139">
        <f>G433</f>
        <v>114547</v>
      </c>
      <c r="H754" s="130">
        <f>H433</f>
        <v>8749</v>
      </c>
      <c r="I754" s="131">
        <f>I433</f>
        <v>96779</v>
      </c>
      <c r="J754" s="35">
        <f>J433</f>
        <v>220075</v>
      </c>
      <c r="K754" s="35">
        <f>F754-J754</f>
        <v>0</v>
      </c>
    </row>
    <row r="755" spans="1:11">
      <c r="A755" s="1214">
        <v>15</v>
      </c>
      <c r="C755" s="20" t="str">
        <f>'FR-16(7)(v)-1 Functional'!C739</f>
        <v>NET FED INCOME TAX ALLOWABLE</v>
      </c>
      <c r="D755" s="32"/>
      <c r="E755" s="18"/>
      <c r="F755" s="35">
        <f>F676</f>
        <v>166634</v>
      </c>
      <c r="G755" s="139">
        <f>G676</f>
        <v>-17183</v>
      </c>
      <c r="H755" s="130">
        <f>H676</f>
        <v>121465</v>
      </c>
      <c r="I755" s="131">
        <f>I676</f>
        <v>62352</v>
      </c>
      <c r="J755" s="35">
        <f>J676</f>
        <v>166634</v>
      </c>
      <c r="K755" s="35">
        <f>F755-J755</f>
        <v>0</v>
      </c>
    </row>
    <row r="756" spans="1:11">
      <c r="A756" s="1214">
        <v>16</v>
      </c>
      <c r="C756" s="20" t="str">
        <f>'FR-16(7)(v)-1 Functional'!C740</f>
        <v>NET STATE INCOME TAX ALLOWABLE</v>
      </c>
      <c r="D756" s="32"/>
      <c r="E756" s="18"/>
      <c r="F756" s="35">
        <f>F722</f>
        <v>24510</v>
      </c>
      <c r="G756" s="139">
        <f>G722</f>
        <v>4095</v>
      </c>
      <c r="H756" s="130">
        <f>H722</f>
        <v>7857</v>
      </c>
      <c r="I756" s="131">
        <f>I722</f>
        <v>12558</v>
      </c>
      <c r="J756" s="35">
        <f>J722</f>
        <v>24510</v>
      </c>
      <c r="K756" s="35">
        <f>F756-J756</f>
        <v>0</v>
      </c>
    </row>
    <row r="757" spans="1:11">
      <c r="A757" s="1214">
        <v>17</v>
      </c>
      <c r="C757" s="45" t="str">
        <f>'FR-16(7)(v)-1 Functional'!C741</f>
        <v>TOTAL OTHER OPERATING REVENUES</v>
      </c>
      <c r="D757" s="32"/>
      <c r="E757" s="18"/>
      <c r="F757" s="35">
        <f>-F750</f>
        <v>-23652</v>
      </c>
      <c r="G757" s="139">
        <f>-G750</f>
        <v>-11886</v>
      </c>
      <c r="H757" s="130">
        <f>-H750</f>
        <v>-41</v>
      </c>
      <c r="I757" s="131">
        <f>-I750</f>
        <v>-11725</v>
      </c>
      <c r="J757" s="35">
        <f>-J750</f>
        <v>-23652</v>
      </c>
      <c r="K757" s="35">
        <f>F757-J757</f>
        <v>0</v>
      </c>
    </row>
    <row r="758" spans="1:11">
      <c r="A758" s="1214">
        <v>18</v>
      </c>
      <c r="C758" s="20" t="str">
        <f>'FR-16(7)(v)-1 Functional'!C742</f>
        <v xml:space="preserve">  SUBTOTAL B</v>
      </c>
      <c r="D758" s="32"/>
      <c r="E758" s="18"/>
      <c r="F758" s="36">
        <f>SUM(F752:F757)</f>
        <v>2187086</v>
      </c>
      <c r="G758" s="140">
        <f>SUM(G752:G757)</f>
        <v>361332</v>
      </c>
      <c r="H758" s="132">
        <f>SUM(H752:H757)</f>
        <v>907975</v>
      </c>
      <c r="I758" s="133">
        <f>SUM(I752:I757)</f>
        <v>917779</v>
      </c>
      <c r="J758" s="36">
        <f>SUM(J752:J757)</f>
        <v>2187086</v>
      </c>
      <c r="K758" s="36">
        <f>J758-F758</f>
        <v>0</v>
      </c>
    </row>
    <row r="759" spans="1:11">
      <c r="A759" s="1214">
        <v>19</v>
      </c>
      <c r="D759" s="32"/>
      <c r="E759" s="18"/>
      <c r="G759" s="138"/>
      <c r="H759" s="128"/>
      <c r="I759" s="129"/>
    </row>
    <row r="760" spans="1:11">
      <c r="A760" s="1214">
        <v>20</v>
      </c>
      <c r="C760" s="20" t="str">
        <f>'FR-16(7)(v)-1 Functional'!C744</f>
        <v>TOTAL OTHER OPERATING REVENUES</v>
      </c>
      <c r="D760" s="32"/>
      <c r="E760" s="18"/>
      <c r="F760" s="35">
        <f>-F757</f>
        <v>23652</v>
      </c>
      <c r="G760" s="139">
        <f>-G757</f>
        <v>11886</v>
      </c>
      <c r="H760" s="130">
        <f>-H757</f>
        <v>41</v>
      </c>
      <c r="I760" s="131">
        <f>-I757</f>
        <v>11725</v>
      </c>
      <c r="J760" s="35">
        <f>-J757</f>
        <v>23652</v>
      </c>
      <c r="K760" s="1218">
        <f>F760-J760</f>
        <v>0</v>
      </c>
    </row>
    <row r="761" spans="1:11">
      <c r="A761" s="1214">
        <v>21</v>
      </c>
      <c r="C761" s="45" t="str">
        <f>'FR-16(7)(v)-1 Functional'!C745</f>
        <v>LESS: REVS EXCL FROM REV TAX CALC</v>
      </c>
      <c r="D761" s="32"/>
      <c r="E761" s="18"/>
      <c r="F761" s="82">
        <f>'FR-16(7)(v)-14 TOTAL CLASS'!P761</f>
        <v>0</v>
      </c>
      <c r="G761" s="139">
        <f>'FR-16(7)(v)-3 PROD Demand'!P745+'FR-16(7)(v)-7 TRANS Demand'!P745+'FR-16(7)(v)-11 DIST Demand'!P745</f>
        <v>0</v>
      </c>
      <c r="H761" s="130">
        <f>'FR-16(7)(v)-4 PROD Energy'!P745+'FR-16(7)(v)-8 TRANS Energy'!P745+'FR-16(7)(v)-12 DIST Energy'!P745</f>
        <v>0</v>
      </c>
      <c r="I761" s="131">
        <f>'FR-16(7)(v)-5 PROD Cust'!P745+'FR-16(7)(v)-9 TRANS Cust'!P745+'FR-16(7)(v)-13 DIST Cust'!P745</f>
        <v>0</v>
      </c>
      <c r="J761" s="35">
        <f>SUM(G761:I761)</f>
        <v>0</v>
      </c>
      <c r="K761" s="1218">
        <f>F761-J761</f>
        <v>0</v>
      </c>
    </row>
    <row r="762" spans="1:11">
      <c r="A762" s="1214">
        <v>22</v>
      </c>
      <c r="C762" s="20" t="str">
        <f>'FR-16(7)(v)-1 Functional'!C746</f>
        <v>OTHER OPERATING REVS TO BE TAXED</v>
      </c>
      <c r="D762" s="32"/>
      <c r="E762" s="18"/>
      <c r="F762" s="36">
        <f t="shared" ref="F762:K762" si="172">F760-F761</f>
        <v>23652</v>
      </c>
      <c r="G762" s="140">
        <f t="shared" si="172"/>
        <v>11886</v>
      </c>
      <c r="H762" s="132">
        <f t="shared" si="172"/>
        <v>41</v>
      </c>
      <c r="I762" s="133">
        <f t="shared" si="172"/>
        <v>11725</v>
      </c>
      <c r="J762" s="36">
        <f t="shared" si="172"/>
        <v>23652</v>
      </c>
      <c r="K762" s="36">
        <f t="shared" si="172"/>
        <v>0</v>
      </c>
    </row>
    <row r="763" spans="1:11">
      <c r="A763" s="1214">
        <v>23</v>
      </c>
      <c r="D763" s="32"/>
      <c r="E763" s="18"/>
      <c r="G763" s="138"/>
      <c r="H763" s="128"/>
      <c r="I763" s="129"/>
    </row>
    <row r="764" spans="1:11">
      <c r="A764" s="1214">
        <v>24</v>
      </c>
      <c r="C764" s="20" t="str">
        <f>'FR-16(7)(v)-1 Functional'!C748</f>
        <v>REVENUE TAX FACTOR</v>
      </c>
      <c r="D764" s="32"/>
      <c r="E764" s="18"/>
      <c r="F764" s="38">
        <f t="shared" ref="F764:K764" si="173">ROUND(F817/(1-F817),8)</f>
        <v>0</v>
      </c>
      <c r="G764" s="153">
        <f t="shared" si="173"/>
        <v>0</v>
      </c>
      <c r="H764" s="154">
        <f t="shared" si="173"/>
        <v>0</v>
      </c>
      <c r="I764" s="155">
        <f t="shared" si="173"/>
        <v>0</v>
      </c>
      <c r="J764" s="38">
        <f t="shared" si="173"/>
        <v>0</v>
      </c>
      <c r="K764" s="38">
        <f t="shared" si="173"/>
        <v>0</v>
      </c>
    </row>
    <row r="765" spans="1:11">
      <c r="A765" s="1214">
        <v>25</v>
      </c>
      <c r="C765" s="20" t="str">
        <f>'FR-16(7)(v)-1 Functional'!C749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18">
        <f>F765-J765</f>
        <v>0</v>
      </c>
    </row>
    <row r="766" spans="1:11">
      <c r="A766" s="1214">
        <v>26</v>
      </c>
      <c r="C766" s="20" t="str">
        <f>'FR-16(7)(v)-1 Functional'!C750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18">
        <f>F766-J766</f>
        <v>0</v>
      </c>
    </row>
    <row r="767" spans="1:11">
      <c r="A767" s="1214">
        <v>27</v>
      </c>
      <c r="C767" s="484" t="str">
        <f>'FR-16(7)(v)-1 Functional'!C751</f>
        <v>TOTAL REVENUE TAX</v>
      </c>
      <c r="D767" s="32"/>
      <c r="E767" s="18"/>
      <c r="F767" s="493">
        <f t="shared" ref="F767:K767" si="174">F766+F765</f>
        <v>0</v>
      </c>
      <c r="G767" s="497">
        <f t="shared" si="174"/>
        <v>0</v>
      </c>
      <c r="H767" s="498">
        <f t="shared" si="174"/>
        <v>0</v>
      </c>
      <c r="I767" s="499">
        <f t="shared" si="174"/>
        <v>0</v>
      </c>
      <c r="J767" s="493">
        <f t="shared" si="174"/>
        <v>0</v>
      </c>
      <c r="K767" s="493">
        <f t="shared" si="174"/>
        <v>0</v>
      </c>
    </row>
    <row r="768" spans="1:11">
      <c r="A768" s="1214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14">
        <v>29</v>
      </c>
      <c r="C769" s="49" t="s">
        <v>611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18">
        <f>F769-J769</f>
        <v>0</v>
      </c>
    </row>
    <row r="770" spans="1:11">
      <c r="A770" s="1214">
        <v>30</v>
      </c>
      <c r="C770" s="484" t="str">
        <f>'FR-16(7)(v)-1 Functional'!C754</f>
        <v xml:space="preserve">  TOTAL ELECTRIC COST OF SERVICE</v>
      </c>
      <c r="D770" s="32"/>
      <c r="E770" s="18"/>
      <c r="F770" s="36">
        <f t="shared" ref="F770:K770" si="175">F769+F767+F758</f>
        <v>2187086</v>
      </c>
      <c r="G770" s="497">
        <f t="shared" si="175"/>
        <v>361332</v>
      </c>
      <c r="H770" s="498">
        <f t="shared" si="175"/>
        <v>907975</v>
      </c>
      <c r="I770" s="499">
        <f t="shared" si="175"/>
        <v>917779</v>
      </c>
      <c r="J770" s="36">
        <f t="shared" si="175"/>
        <v>2187086</v>
      </c>
      <c r="K770" s="36">
        <f t="shared" si="175"/>
        <v>0</v>
      </c>
    </row>
    <row r="771" spans="1:11">
      <c r="A771" s="1214">
        <v>31</v>
      </c>
      <c r="D771" s="32"/>
      <c r="E771" s="18"/>
      <c r="G771" s="138"/>
      <c r="H771" s="128"/>
      <c r="I771" s="129"/>
    </row>
    <row r="772" spans="1:11">
      <c r="A772" s="1214">
        <v>32</v>
      </c>
      <c r="B772" s="20" t="s">
        <v>552</v>
      </c>
      <c r="D772" s="32"/>
      <c r="E772" s="18"/>
      <c r="F772" s="82">
        <f>'FR-16(7)(v)-14 TOTAL CLASS'!P772</f>
        <v>2900045</v>
      </c>
      <c r="G772" s="139">
        <f>'FR-16(7)(v)-3 PROD Demand'!P756+'FR-16(7)(v)-7 TRANS Demand'!P756+'FR-16(7)(v)-11 DIST Demand'!P756</f>
        <v>340653</v>
      </c>
      <c r="H772" s="130">
        <f>'FR-16(7)(v)-4 PROD Energy'!P756+'FR-16(7)(v)-8 TRANS Energy'!P756+'FR-16(7)(v)-12 DIST Energy'!P756</f>
        <v>386910</v>
      </c>
      <c r="I772" s="131">
        <f>'FR-16(7)(v)-5 PROD Cust'!P756+'FR-16(7)(v)-9 TRANS Cust'!P756+'FR-16(7)(v)-13 DIST Cust'!P756</f>
        <v>2172482</v>
      </c>
      <c r="J772" s="35">
        <f>SUM(G772:I772)</f>
        <v>2900045</v>
      </c>
      <c r="K772" s="1218">
        <f>F772-J772</f>
        <v>0</v>
      </c>
    </row>
    <row r="773" spans="1:11">
      <c r="A773" s="1214">
        <v>33</v>
      </c>
      <c r="B773" s="20" t="s">
        <v>587</v>
      </c>
      <c r="D773" s="32"/>
      <c r="E773" s="18"/>
      <c r="F773" s="35">
        <f>-F770</f>
        <v>-2187086</v>
      </c>
      <c r="G773" s="139">
        <f>-G770</f>
        <v>-361332</v>
      </c>
      <c r="H773" s="130">
        <f>-H770</f>
        <v>-907975</v>
      </c>
      <c r="I773" s="131">
        <f>-I770</f>
        <v>-917779</v>
      </c>
      <c r="J773" s="1218">
        <f>SUM(G773:I773)</f>
        <v>-2187086</v>
      </c>
      <c r="K773" s="1218">
        <f>F773-J773</f>
        <v>0</v>
      </c>
    </row>
    <row r="774" spans="1:11">
      <c r="A774" s="1214">
        <v>34</v>
      </c>
      <c r="B774" s="20" t="s">
        <v>74</v>
      </c>
      <c r="D774" s="32"/>
      <c r="E774" s="18"/>
      <c r="F774" s="35">
        <f>F773+F772</f>
        <v>712959</v>
      </c>
      <c r="G774" s="139">
        <f>G773+G772</f>
        <v>-20679</v>
      </c>
      <c r="H774" s="130">
        <f>H773+H772</f>
        <v>-521065</v>
      </c>
      <c r="I774" s="131">
        <f>I773+I772</f>
        <v>1254703</v>
      </c>
      <c r="J774" s="35">
        <f>SUM(G774:I774)</f>
        <v>712959</v>
      </c>
      <c r="K774" s="1218">
        <f>F774-J774</f>
        <v>0</v>
      </c>
    </row>
    <row r="775" spans="1:11">
      <c r="A775" s="1214">
        <v>35</v>
      </c>
      <c r="B775" s="20" t="s">
        <v>71</v>
      </c>
      <c r="D775" s="32"/>
      <c r="E775" s="18"/>
      <c r="F775" s="38">
        <f t="shared" ref="F775:K775" si="176">F729</f>
        <v>0.38474381299999999</v>
      </c>
      <c r="G775" s="153">
        <f t="shared" si="176"/>
        <v>0.38474381299999999</v>
      </c>
      <c r="H775" s="154">
        <f t="shared" si="176"/>
        <v>0.38474381299999999</v>
      </c>
      <c r="I775" s="155">
        <f t="shared" si="176"/>
        <v>0.38474381299999999</v>
      </c>
      <c r="J775" s="38">
        <f t="shared" si="176"/>
        <v>0.38474381299999999</v>
      </c>
      <c r="K775" s="38">
        <f t="shared" si="176"/>
        <v>0.38474381299999999</v>
      </c>
    </row>
    <row r="776" spans="1:11">
      <c r="A776" s="1214">
        <v>36</v>
      </c>
      <c r="B776" s="20" t="s">
        <v>75</v>
      </c>
      <c r="D776" s="32"/>
      <c r="E776" s="18"/>
      <c r="F776" s="35">
        <f>ROUND(F775*F774,0)</f>
        <v>274307</v>
      </c>
      <c r="G776" s="139">
        <f>'FR-16(7)(v)-3 PROD Demand'!P760+'FR-16(7)(v)-7 TRANS Demand'!P760+'FR-16(7)(v)-11 DIST Demand'!P760</f>
        <v>-7956</v>
      </c>
      <c r="H776" s="130">
        <f>ROUND(H775*H774,0)</f>
        <v>-200477</v>
      </c>
      <c r="I776" s="131">
        <f>ROUND(I775*I774,0)</f>
        <v>482739</v>
      </c>
      <c r="J776" s="35">
        <f>SUM(G776:I776)</f>
        <v>274306</v>
      </c>
      <c r="K776" s="1218">
        <f>F776-J776</f>
        <v>1</v>
      </c>
    </row>
    <row r="777" spans="1:11">
      <c r="A777" s="1214">
        <v>37</v>
      </c>
      <c r="B777" s="20" t="s">
        <v>76</v>
      </c>
      <c r="D777" s="32"/>
      <c r="E777" s="18"/>
      <c r="F777" s="35">
        <f>F774-F776</f>
        <v>438652</v>
      </c>
      <c r="G777" s="141">
        <f>'FR-16(7)(v)-3 PROD Demand'!P761+'FR-16(7)(v)-7 TRANS Demand'!P761+'FR-16(7)(v)-11 DIST Demand'!P761</f>
        <v>-12724</v>
      </c>
      <c r="H777" s="134">
        <f>H774-H776</f>
        <v>-320588</v>
      </c>
      <c r="I777" s="135">
        <f>I774-I776</f>
        <v>771964</v>
      </c>
      <c r="J777" s="35">
        <f>SUM(G777:I777)</f>
        <v>438652</v>
      </c>
      <c r="K777" s="1218">
        <f>F777-J777</f>
        <v>0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24</v>
      </c>
      <c r="K779" s="18"/>
    </row>
    <row r="780" spans="1:11">
      <c r="A780" s="31" t="str">
        <f>$A$2</f>
        <v>LIGHTING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60</v>
      </c>
      <c r="B786" s="18"/>
      <c r="C786" s="18"/>
      <c r="D786" s="32"/>
      <c r="E786" s="18"/>
      <c r="F786" s="32" t="s">
        <v>182</v>
      </c>
      <c r="G786" s="136" t="s">
        <v>483</v>
      </c>
      <c r="H786" s="124"/>
      <c r="I786" s="125"/>
      <c r="J786" s="32" t="s">
        <v>182</v>
      </c>
      <c r="K786" s="32" t="s">
        <v>264</v>
      </c>
    </row>
    <row r="787" spans="1:11">
      <c r="A787" s="34" t="s">
        <v>461</v>
      </c>
      <c r="B787" s="33" t="s">
        <v>77</v>
      </c>
      <c r="C787" s="33"/>
      <c r="D787" s="34" t="s">
        <v>259</v>
      </c>
      <c r="E787" s="33"/>
      <c r="F787" s="34" t="str">
        <f>$F$9</f>
        <v>LIGHTING</v>
      </c>
      <c r="G787" s="137" t="str">
        <f t="shared" ref="G787:I788" si="177">G9</f>
        <v>DEMAND</v>
      </c>
      <c r="H787" s="126" t="str">
        <f t="shared" si="177"/>
        <v>ENERGY</v>
      </c>
      <c r="I787" s="127" t="str">
        <f t="shared" si="177"/>
        <v>CUSTOMER</v>
      </c>
      <c r="J787" s="34" t="s">
        <v>263</v>
      </c>
      <c r="K787" s="34" t="s">
        <v>262</v>
      </c>
    </row>
    <row r="788" spans="1:11">
      <c r="C788" s="162" t="s">
        <v>275</v>
      </c>
      <c r="D788" s="32"/>
      <c r="E788" s="18"/>
      <c r="G788" s="270">
        <f t="shared" si="177"/>
        <v>3</v>
      </c>
      <c r="H788" s="270">
        <f t="shared" si="177"/>
        <v>4</v>
      </c>
      <c r="I788" s="270">
        <f t="shared" si="177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61</v>
      </c>
    </row>
    <row r="791" spans="1:11">
      <c r="A791" s="21">
        <v>3</v>
      </c>
      <c r="C791" s="20" t="str">
        <f>'FR-16(7)(v)-1 Functional'!C775</f>
        <v>LONG TERM DEBT</v>
      </c>
      <c r="D791" s="32"/>
      <c r="E791" s="18"/>
      <c r="F791" s="82">
        <f>'FR-16(7)(v)-1 Functional'!$F$775</f>
        <v>434934967</v>
      </c>
      <c r="G791" s="111">
        <f>IF(TotalCap=0,0,ROUND(F791/TotalCap,4))</f>
        <v>0.40679999999999999</v>
      </c>
    </row>
    <row r="792" spans="1:11">
      <c r="A792" s="21">
        <v>4</v>
      </c>
      <c r="C792" s="20" t="str">
        <f>'FR-16(7)(v)-1 Functional'!C776</f>
        <v>PREFERRED STOCK</v>
      </c>
      <c r="D792" s="32"/>
      <c r="E792" s="18"/>
      <c r="F792" s="82">
        <f>'FR-16(7)(v)-1 Functional'!$F$776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77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</row>
    <row r="794" spans="1:11">
      <c r="A794" s="21">
        <v>6</v>
      </c>
      <c r="C794" s="20" t="str">
        <f>'FR-16(7)(v)-1 Functional'!C778</f>
        <v>SHORT TERM DEBT</v>
      </c>
      <c r="D794" s="32"/>
      <c r="E794" s="18"/>
      <c r="F794" s="82">
        <f>'FR-16(7)(v)-1 Functional'!$F$778</f>
        <v>111491538</v>
      </c>
      <c r="G794" s="111">
        <f>IF(TotalCap=0,0,ROUND(F794/TotalCap,4))</f>
        <v>0.1043</v>
      </c>
    </row>
    <row r="795" spans="1:11">
      <c r="A795" s="21">
        <v>7</v>
      </c>
      <c r="C795" s="20" t="str">
        <f>'FR-16(7)(v)-1 Functional'!C779</f>
        <v>UNAMORTIZED DISCOUNT</v>
      </c>
      <c r="D795" s="32"/>
      <c r="E795" s="18"/>
      <c r="F795" s="82">
        <f>'FR-16(7)(v)-1 Functional'!$F$779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80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83</f>
        <v>LONG TERM DEBT</v>
      </c>
      <c r="D799" s="32"/>
      <c r="E799" s="18"/>
      <c r="F799" s="169">
        <f>'FR-16(7)(v)-1 Functional'!$F$783</f>
        <v>4.24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784</f>
        <v>PREFERRED STOCK</v>
      </c>
      <c r="D800" s="32"/>
      <c r="E800" s="18"/>
      <c r="F800" s="169">
        <f>'FR-16(7)(v)-1 Functional'!$F$784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785</f>
        <v>COMMON STOCK</v>
      </c>
      <c r="D801" s="32"/>
      <c r="E801" s="18"/>
      <c r="F801" s="169">
        <f>'FR-16(7)(v)-1 Functional'!$F$785</f>
        <v>0.1029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786</f>
        <v>SHORT TERM DEBT</v>
      </c>
      <c r="D802" s="32"/>
      <c r="E802" s="18"/>
      <c r="F802" s="169">
        <f>'FR-16(7)(v)-1 Functional'!$F$786</f>
        <v>3.083E-2</v>
      </c>
      <c r="G802" s="113"/>
      <c r="H802" s="113"/>
      <c r="I802" s="113"/>
    </row>
    <row r="803" spans="1:11">
      <c r="A803" s="21">
        <v>15</v>
      </c>
      <c r="C803" s="20" t="str">
        <f>'FR-16(7)(v)-1 Functional'!C787</f>
        <v>UNAMORTIZED DISCOUNT</v>
      </c>
      <c r="D803" s="32"/>
      <c r="E803" s="18"/>
      <c r="F803" s="169">
        <f>'FR-16(7)(v)-1 Functional'!$F$787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790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791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792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</row>
    <row r="809" spans="1:11">
      <c r="A809" s="21">
        <v>21</v>
      </c>
      <c r="C809" s="20" t="str">
        <f>'FR-16(7)(v)-1 Functional'!C793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</row>
    <row r="810" spans="1:11">
      <c r="A810" s="21">
        <v>22</v>
      </c>
      <c r="C810" s="20" t="str">
        <f>'FR-16(7)(v)-1 Functional'!C794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795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798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799</f>
        <v>FEDERAL INCOME TAX RATE</v>
      </c>
      <c r="D815" s="32"/>
      <c r="E815" s="18"/>
      <c r="F815" s="113">
        <v>0.35</v>
      </c>
      <c r="G815" s="116">
        <f>FIT</f>
        <v>0.35</v>
      </c>
      <c r="H815" s="116">
        <f>FIT</f>
        <v>0.35</v>
      </c>
      <c r="I815" s="116">
        <f>FIT</f>
        <v>0.35</v>
      </c>
      <c r="J815" s="116">
        <f>FIT</f>
        <v>0.35</v>
      </c>
      <c r="K815" s="116">
        <f>FIT</f>
        <v>0.35</v>
      </c>
    </row>
    <row r="816" spans="1:11">
      <c r="A816" s="21">
        <v>28</v>
      </c>
      <c r="C816" s="20" t="str">
        <f>'FR-16(7)(v)-1 Functional'!C800</f>
        <v>STATE INCOME TAX RATE</v>
      </c>
      <c r="D816" s="32"/>
      <c r="E816" s="18"/>
      <c r="F816" s="169">
        <f t="shared" ref="F816:K816" si="178">SIT</f>
        <v>5.3452019999999996E-2</v>
      </c>
      <c r="G816" s="116">
        <f t="shared" si="178"/>
        <v>5.3452019999999996E-2</v>
      </c>
      <c r="H816" s="116">
        <f t="shared" si="178"/>
        <v>5.3452019999999996E-2</v>
      </c>
      <c r="I816" s="116">
        <f t="shared" si="178"/>
        <v>5.3452019999999996E-2</v>
      </c>
      <c r="J816" s="116">
        <f t="shared" si="178"/>
        <v>5.3452019999999996E-2</v>
      </c>
      <c r="K816" s="116">
        <f t="shared" si="178"/>
        <v>5.3452019999999996E-2</v>
      </c>
    </row>
    <row r="817" spans="1:11">
      <c r="A817" s="21">
        <v>29</v>
      </c>
      <c r="C817" s="20" t="str">
        <f>'FR-16(7)(v)-1 Functional'!C801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0.25">
      <c r="A984" s="405" t="s">
        <v>567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24</v>
      </c>
      <c r="K986" s="18"/>
    </row>
    <row r="987" spans="1:11">
      <c r="A987" s="31" t="str">
        <f>$A$2</f>
        <v>LIGHTING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17-00321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60</v>
      </c>
      <c r="B993" s="18"/>
      <c r="C993" s="18"/>
      <c r="D993" s="32"/>
      <c r="E993" s="18"/>
      <c r="F993" s="32" t="s">
        <v>182</v>
      </c>
      <c r="G993" s="136" t="s">
        <v>483</v>
      </c>
      <c r="H993" s="124"/>
      <c r="I993" s="125"/>
      <c r="J993" s="32" t="s">
        <v>182</v>
      </c>
      <c r="K993" s="32" t="s">
        <v>264</v>
      </c>
    </row>
    <row r="994" spans="1:11">
      <c r="A994" s="34" t="s">
        <v>461</v>
      </c>
      <c r="B994" s="33" t="s">
        <v>90</v>
      </c>
      <c r="C994" s="33"/>
      <c r="D994" s="34" t="s">
        <v>259</v>
      </c>
      <c r="E994" s="33"/>
      <c r="F994" s="34" t="str">
        <f>$F$9</f>
        <v>LIGHTING</v>
      </c>
      <c r="G994" s="137" t="s">
        <v>450</v>
      </c>
      <c r="H994" s="126" t="s">
        <v>451</v>
      </c>
      <c r="I994" s="127" t="s">
        <v>452</v>
      </c>
      <c r="J994" s="34" t="s">
        <v>263</v>
      </c>
      <c r="K994" s="34" t="s">
        <v>262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e">
        <f>'FR-16(7)(v)-1 Functional'!#REF!</f>
        <v>#REF!</v>
      </c>
      <c r="D997" s="32"/>
      <c r="E997" s="18"/>
      <c r="F997" s="35">
        <f t="shared" ref="F997:K997" si="179">F770</f>
        <v>2187086</v>
      </c>
      <c r="G997" s="139">
        <f t="shared" si="179"/>
        <v>361332</v>
      </c>
      <c r="H997" s="130">
        <f t="shared" si="179"/>
        <v>907975</v>
      </c>
      <c r="I997" s="131">
        <f t="shared" si="179"/>
        <v>917779</v>
      </c>
      <c r="J997" s="35">
        <f t="shared" si="179"/>
        <v>2187086</v>
      </c>
      <c r="K997" s="35">
        <f t="shared" si="179"/>
        <v>0</v>
      </c>
    </row>
    <row r="998" spans="1:11">
      <c r="A998" s="21">
        <v>3</v>
      </c>
      <c r="C998" s="45" t="e">
        <f>'FR-16(7)(v)-1 Functional'!#REF!</f>
        <v>#REF!</v>
      </c>
      <c r="D998" s="32"/>
      <c r="E998" s="18"/>
      <c r="F998" s="35">
        <f t="shared" ref="F998:K998" si="180">F750</f>
        <v>23652</v>
      </c>
      <c r="G998" s="139">
        <f t="shared" si="180"/>
        <v>11886</v>
      </c>
      <c r="H998" s="130">
        <f t="shared" si="180"/>
        <v>41</v>
      </c>
      <c r="I998" s="131">
        <f t="shared" si="180"/>
        <v>11725</v>
      </c>
      <c r="J998" s="35">
        <f t="shared" si="180"/>
        <v>23652</v>
      </c>
      <c r="K998" s="35">
        <f t="shared" si="180"/>
        <v>0</v>
      </c>
    </row>
    <row r="999" spans="1:11">
      <c r="A999" s="21">
        <v>4</v>
      </c>
      <c r="C999" s="20" t="e">
        <f>'FR-16(7)(v)-1 Functional'!#REF!</f>
        <v>#REF!</v>
      </c>
      <c r="D999" s="32"/>
      <c r="E999" s="18"/>
      <c r="F999" s="36">
        <f t="shared" ref="F999:K999" si="181">SUM(F996:F998)</f>
        <v>2210738</v>
      </c>
      <c r="G999" s="140">
        <f t="shared" si="181"/>
        <v>373218</v>
      </c>
      <c r="H999" s="132">
        <f t="shared" si="181"/>
        <v>908016</v>
      </c>
      <c r="I999" s="133">
        <f t="shared" si="181"/>
        <v>929504</v>
      </c>
      <c r="J999" s="36">
        <f t="shared" si="181"/>
        <v>2210738</v>
      </c>
      <c r="K999" s="36">
        <f t="shared" si="181"/>
        <v>0</v>
      </c>
    </row>
    <row r="1000" spans="1:11">
      <c r="A1000" s="21">
        <v>5</v>
      </c>
      <c r="C1000" s="20" t="e">
        <f>'FR-16(7)(v)-1 Functional'!#REF!</f>
        <v>#REF!</v>
      </c>
      <c r="D1000" s="32"/>
      <c r="E1000" s="18"/>
      <c r="F1000" s="35">
        <f t="shared" ref="F1000:K1000" si="182">-F618</f>
        <v>-1799519</v>
      </c>
      <c r="G1000" s="139">
        <f t="shared" si="182"/>
        <v>-271759</v>
      </c>
      <c r="H1000" s="130">
        <f t="shared" si="182"/>
        <v>-769945</v>
      </c>
      <c r="I1000" s="131">
        <f t="shared" si="182"/>
        <v>-757815</v>
      </c>
      <c r="J1000" s="104">
        <f t="shared" si="182"/>
        <v>-1799519</v>
      </c>
      <c r="K1000" s="35">
        <f t="shared" si="182"/>
        <v>0</v>
      </c>
    </row>
    <row r="1001" spans="1:11">
      <c r="A1001" s="21">
        <v>6</v>
      </c>
      <c r="C1001" s="45" t="e">
        <f>'FR-16(7)(v)-1 Functional'!#REF!</f>
        <v>#REF!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01*K997,0)</f>
        <v>0</v>
      </c>
    </row>
    <row r="1002" spans="1:11">
      <c r="A1002" s="21">
        <v>7</v>
      </c>
      <c r="C1002" s="20" t="e">
        <f>'FR-16(7)(v)-1 Functional'!#REF!</f>
        <v>#REF!</v>
      </c>
      <c r="D1002" s="32"/>
      <c r="E1002" s="18"/>
      <c r="F1002" s="36">
        <f>SUM(F999:F1001)</f>
        <v>411219</v>
      </c>
      <c r="G1002" s="140">
        <f>SUM(G999:G1001)</f>
        <v>101459</v>
      </c>
      <c r="H1002" s="132">
        <f>SUM(H999:H1001)</f>
        <v>138071</v>
      </c>
      <c r="I1002" s="133">
        <f>SUM(I999:I1001)</f>
        <v>171689</v>
      </c>
      <c r="J1002" s="36">
        <f>SUM(G1002:I1002)</f>
        <v>411219</v>
      </c>
      <c r="K1002" s="36">
        <f>SUM(K999:K1001)</f>
        <v>0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e">
        <f>'FR-16(7)(v)-1 Functional'!#REF!</f>
        <v>#REF!</v>
      </c>
      <c r="D1005" s="32"/>
      <c r="E1005" s="18"/>
      <c r="F1005" s="35">
        <f t="shared" ref="F1005:K1005" si="183">-F633</f>
        <v>-63618</v>
      </c>
      <c r="G1005" s="139">
        <f t="shared" si="183"/>
        <v>-33113</v>
      </c>
      <c r="H1005" s="130">
        <f t="shared" si="183"/>
        <v>-2529</v>
      </c>
      <c r="I1005" s="131">
        <f t="shared" si="183"/>
        <v>-27976</v>
      </c>
      <c r="J1005" s="35">
        <f t="shared" si="183"/>
        <v>-63618</v>
      </c>
      <c r="K1005" s="35">
        <f t="shared" si="183"/>
        <v>0</v>
      </c>
    </row>
    <row r="1006" spans="1:11">
      <c r="A1006" s="21">
        <v>11</v>
      </c>
      <c r="C1006" s="45" t="e">
        <f>'FR-16(7)(v)-1 Functional'!#REF!</f>
        <v>#REF!</v>
      </c>
      <c r="D1006" s="32"/>
      <c r="E1006" s="18"/>
      <c r="F1006" s="35">
        <f t="shared" ref="F1006:K1006" si="184">-F639</f>
        <v>-286252</v>
      </c>
      <c r="G1006" s="139">
        <f t="shared" si="184"/>
        <v>-149675</v>
      </c>
      <c r="H1006" s="130">
        <f t="shared" si="184"/>
        <v>-3553</v>
      </c>
      <c r="I1006" s="131">
        <f t="shared" si="184"/>
        <v>-133024</v>
      </c>
      <c r="J1006" s="35">
        <f t="shared" si="184"/>
        <v>-286252</v>
      </c>
      <c r="K1006" s="35">
        <f t="shared" si="184"/>
        <v>0</v>
      </c>
    </row>
    <row r="1007" spans="1:11">
      <c r="A1007" s="21">
        <v>12</v>
      </c>
      <c r="C1007" s="20" t="e">
        <f>'FR-16(7)(v)-1 Functional'!#REF!</f>
        <v>#REF!</v>
      </c>
      <c r="D1007" s="32"/>
      <c r="E1007" s="18"/>
      <c r="F1007" s="36">
        <f>SUM(F1004:F1006)+F1002</f>
        <v>61349</v>
      </c>
      <c r="G1007" s="140">
        <f>SUM(G1004:G1006)+G1002</f>
        <v>-81329</v>
      </c>
      <c r="H1007" s="132">
        <f>SUM(H1004:H1006)+H1002</f>
        <v>131989</v>
      </c>
      <c r="I1007" s="133">
        <f>SUM(I1004:I1006)+I1002</f>
        <v>10689</v>
      </c>
      <c r="J1007" s="36">
        <f>SUM(G1007:I1007)</f>
        <v>61349</v>
      </c>
      <c r="K1007" s="36">
        <f>SUM(K1004:K1006)+K1002</f>
        <v>0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e">
        <f>'FR-16(7)(v)-1 Functional'!#REF!</f>
        <v>#REF!</v>
      </c>
      <c r="D1011" s="32"/>
      <c r="E1011" s="18"/>
      <c r="F1011" s="35">
        <f t="shared" ref="F1011:K1011" si="185">F1007</f>
        <v>61349</v>
      </c>
      <c r="G1011" s="139">
        <f t="shared" si="185"/>
        <v>-81329</v>
      </c>
      <c r="H1011" s="130">
        <f t="shared" si="185"/>
        <v>131989</v>
      </c>
      <c r="I1011" s="131">
        <f t="shared" si="185"/>
        <v>10689</v>
      </c>
      <c r="J1011" s="35">
        <f t="shared" si="185"/>
        <v>61349</v>
      </c>
      <c r="K1011" s="35">
        <f t="shared" si="185"/>
        <v>0</v>
      </c>
    </row>
    <row r="1012" spans="1:11">
      <c r="A1012" s="21">
        <v>17</v>
      </c>
      <c r="C1012" s="20" t="e">
        <f>'FR-16(7)(v)-1 Functional'!#REF!</f>
        <v>#REF!</v>
      </c>
      <c r="D1012" s="32"/>
      <c r="E1012" s="18"/>
      <c r="F1012" s="35">
        <f t="shared" ref="F1012:K1012" si="186">SUM(F1011:F1011)</f>
        <v>61349</v>
      </c>
      <c r="G1012" s="139">
        <f t="shared" si="186"/>
        <v>-81329</v>
      </c>
      <c r="H1012" s="130">
        <f t="shared" si="186"/>
        <v>131989</v>
      </c>
      <c r="I1012" s="131">
        <f t="shared" si="186"/>
        <v>10689</v>
      </c>
      <c r="J1012" s="35">
        <f t="shared" si="186"/>
        <v>61349</v>
      </c>
      <c r="K1012" s="35">
        <f t="shared" si="186"/>
        <v>0</v>
      </c>
    </row>
    <row r="1013" spans="1:11">
      <c r="A1013" s="21">
        <v>18</v>
      </c>
      <c r="C1013" s="20" t="e">
        <f>'FR-16(7)(v)-1 Functional'!#REF!</f>
        <v>#REF!</v>
      </c>
      <c r="D1013" s="32"/>
      <c r="E1013" s="18"/>
      <c r="F1013" s="38">
        <f>F815</f>
        <v>0.35</v>
      </c>
      <c r="G1013" s="153">
        <f>G815</f>
        <v>0.35</v>
      </c>
      <c r="H1013" s="154">
        <f>H815</f>
        <v>0.35</v>
      </c>
      <c r="I1013" s="155">
        <f>I815</f>
        <v>0.35</v>
      </c>
      <c r="J1013" s="38"/>
      <c r="K1013" s="38">
        <f>'FR-16(7)(v)-1 Functional'!K799</f>
        <v>0.35</v>
      </c>
    </row>
    <row r="1014" spans="1:11">
      <c r="A1014" s="21">
        <v>19</v>
      </c>
      <c r="C1014" s="20" t="e">
        <f>'FR-16(7)(v)-1 Functional'!#REF!</f>
        <v>#REF!</v>
      </c>
      <c r="D1014" s="32"/>
      <c r="E1014" s="18"/>
      <c r="F1014" s="35">
        <f>ROUND(F1013*F1012,0)</f>
        <v>21472</v>
      </c>
      <c r="G1014" s="139">
        <f>ROUND(G1013*G1012,0)</f>
        <v>-28465</v>
      </c>
      <c r="H1014" s="130">
        <f>ROUND(H1013*H1012,0)</f>
        <v>46196</v>
      </c>
      <c r="I1014" s="131">
        <f>ROUND(I1013*I1012,0)</f>
        <v>3741</v>
      </c>
      <c r="J1014" s="35">
        <f>SUM(G1014:I1014)</f>
        <v>21472</v>
      </c>
      <c r="K1014" s="35">
        <f>ROUND(K1013*K1012,0)</f>
        <v>0</v>
      </c>
    </row>
    <row r="1015" spans="1:11">
      <c r="A1015" s="21">
        <v>20</v>
      </c>
      <c r="C1015" s="20" t="e">
        <f>'FR-16(7)(v)-1 Functional'!#REF!</f>
        <v>#REF!</v>
      </c>
      <c r="D1015" s="32"/>
      <c r="E1015" s="18"/>
      <c r="F1015" s="35">
        <f t="shared" ref="F1015:K1015" si="187">F649</f>
        <v>151873</v>
      </c>
      <c r="G1015" s="139">
        <f t="shared" si="187"/>
        <v>12518</v>
      </c>
      <c r="H1015" s="130">
        <f t="shared" si="187"/>
        <v>77762</v>
      </c>
      <c r="I1015" s="131">
        <f t="shared" si="187"/>
        <v>61593</v>
      </c>
      <c r="J1015" s="35">
        <f t="shared" si="187"/>
        <v>151873</v>
      </c>
      <c r="K1015" s="35">
        <f t="shared" si="187"/>
        <v>0</v>
      </c>
    </row>
    <row r="1016" spans="1:11">
      <c r="A1016" s="21">
        <v>21</v>
      </c>
      <c r="C1016" s="45" t="e">
        <f>'FR-16(7)(v)-1 Functional'!#REF!</f>
        <v>#REF!</v>
      </c>
      <c r="D1016" s="32"/>
      <c r="E1016" s="18"/>
      <c r="F1016" s="35">
        <f t="shared" ref="F1016:K1016" si="188">-F653</f>
        <v>-59</v>
      </c>
      <c r="G1016" s="139">
        <f t="shared" si="188"/>
        <v>-29</v>
      </c>
      <c r="H1016" s="130">
        <f t="shared" si="188"/>
        <v>0</v>
      </c>
      <c r="I1016" s="131">
        <f t="shared" si="188"/>
        <v>-30</v>
      </c>
      <c r="J1016" s="35">
        <f t="shared" si="188"/>
        <v>-59</v>
      </c>
      <c r="K1016" s="35">
        <f t="shared" si="188"/>
        <v>0</v>
      </c>
    </row>
    <row r="1017" spans="1:11">
      <c r="A1017" s="21">
        <v>22</v>
      </c>
      <c r="C1017" s="20" t="e">
        <f>'FR-16(7)(v)-1 Functional'!#REF!</f>
        <v>#REF!</v>
      </c>
      <c r="D1017" s="32"/>
      <c r="E1017" s="18"/>
      <c r="F1017" s="36">
        <f t="shared" ref="F1017:K1017" si="189">SUM(F1014:F1016)</f>
        <v>173286</v>
      </c>
      <c r="G1017" s="140">
        <f t="shared" si="189"/>
        <v>-15976</v>
      </c>
      <c r="H1017" s="132">
        <f t="shared" si="189"/>
        <v>123958</v>
      </c>
      <c r="I1017" s="133">
        <f t="shared" si="189"/>
        <v>65304</v>
      </c>
      <c r="J1017" s="36">
        <f t="shared" si="189"/>
        <v>173286</v>
      </c>
      <c r="K1017" s="36">
        <f t="shared" si="189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e">
        <f>'FR-16(7)(v)-1 Functional'!#REF!</f>
        <v>#REF!</v>
      </c>
      <c r="D1020" s="32"/>
      <c r="E1020" s="18"/>
      <c r="F1020" s="35">
        <f t="shared" ref="F1020:K1020" si="190">F1014</f>
        <v>21472</v>
      </c>
      <c r="G1020" s="139">
        <f t="shared" si="190"/>
        <v>-28465</v>
      </c>
      <c r="H1020" s="130">
        <f t="shared" si="190"/>
        <v>46196</v>
      </c>
      <c r="I1020" s="131">
        <f t="shared" si="190"/>
        <v>3741</v>
      </c>
      <c r="J1020" s="35">
        <f t="shared" si="190"/>
        <v>21472</v>
      </c>
      <c r="K1020" s="35">
        <f t="shared" si="190"/>
        <v>0</v>
      </c>
    </row>
    <row r="1021" spans="1:11">
      <c r="A1021" s="21">
        <v>26</v>
      </c>
      <c r="C1021" s="45" t="e">
        <f>'FR-16(7)(v)-1 Functional'!#REF!</f>
        <v>#REF!</v>
      </c>
      <c r="D1021" s="32"/>
      <c r="E1021" s="18"/>
      <c r="F1021" s="35">
        <f t="shared" ref="F1021:K1021" si="191">-F658</f>
        <v>0</v>
      </c>
      <c r="G1021" s="141">
        <f t="shared" si="191"/>
        <v>0</v>
      </c>
      <c r="H1021" s="134">
        <f t="shared" si="191"/>
        <v>0</v>
      </c>
      <c r="I1021" s="135">
        <f t="shared" si="191"/>
        <v>0</v>
      </c>
      <c r="J1021" s="35">
        <f t="shared" si="191"/>
        <v>0</v>
      </c>
      <c r="K1021" s="35">
        <f t="shared" si="191"/>
        <v>0</v>
      </c>
    </row>
    <row r="1022" spans="1:11">
      <c r="A1022" s="21">
        <v>27</v>
      </c>
      <c r="C1022" s="20" t="e">
        <f>'FR-16(7)(v)-1 Functional'!#REF!</f>
        <v>#REF!</v>
      </c>
      <c r="D1022" s="32"/>
      <c r="E1022" s="18"/>
      <c r="F1022" s="36">
        <f t="shared" ref="F1022:K1022" si="192">SUM(F1019:F1021)</f>
        <v>21472</v>
      </c>
      <c r="G1022" s="140">
        <f t="shared" si="192"/>
        <v>-28465</v>
      </c>
      <c r="H1022" s="132">
        <f t="shared" si="192"/>
        <v>46196</v>
      </c>
      <c r="I1022" s="133">
        <f t="shared" si="192"/>
        <v>3741</v>
      </c>
      <c r="J1022" s="36">
        <f t="shared" si="192"/>
        <v>21472</v>
      </c>
      <c r="K1022" s="36">
        <f t="shared" si="192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e">
        <f>'FR-16(7)(v)-1 Functional'!#REF!</f>
        <v>#REF!</v>
      </c>
      <c r="D1025" s="32"/>
      <c r="E1025" s="18"/>
      <c r="F1025" s="35">
        <f t="shared" ref="F1025:K1025" si="193">F1002</f>
        <v>411219</v>
      </c>
      <c r="G1025" s="139">
        <f t="shared" si="193"/>
        <v>101459</v>
      </c>
      <c r="H1025" s="130">
        <f t="shared" si="193"/>
        <v>138071</v>
      </c>
      <c r="I1025" s="131">
        <f t="shared" si="193"/>
        <v>171689</v>
      </c>
      <c r="J1025" s="35">
        <f t="shared" si="193"/>
        <v>411219</v>
      </c>
      <c r="K1025" s="35">
        <f t="shared" si="193"/>
        <v>0</v>
      </c>
    </row>
    <row r="1026" spans="1:11">
      <c r="A1026" s="21">
        <v>31</v>
      </c>
      <c r="C1026" s="45" t="e">
        <f>'FR-16(7)(v)-1 Functional'!#REF!</f>
        <v>#REF!</v>
      </c>
      <c r="D1026" s="32"/>
      <c r="E1026" s="18"/>
      <c r="F1026" s="35">
        <f t="shared" ref="F1026:K1026" si="194">-F1017</f>
        <v>-173286</v>
      </c>
      <c r="G1026" s="139">
        <f t="shared" si="194"/>
        <v>15976</v>
      </c>
      <c r="H1026" s="130">
        <f t="shared" si="194"/>
        <v>-123958</v>
      </c>
      <c r="I1026" s="131">
        <f t="shared" si="194"/>
        <v>-65304</v>
      </c>
      <c r="J1026" s="35">
        <f t="shared" si="194"/>
        <v>-173286</v>
      </c>
      <c r="K1026" s="35">
        <f t="shared" si="194"/>
        <v>0</v>
      </c>
    </row>
    <row r="1027" spans="1:11">
      <c r="A1027" s="21">
        <v>32</v>
      </c>
      <c r="C1027" s="20" t="e">
        <f>'FR-16(7)(v)-1 Functional'!#REF!</f>
        <v>#REF!</v>
      </c>
      <c r="D1027" s="32"/>
      <c r="E1027" s="18"/>
      <c r="F1027" s="36">
        <f t="shared" ref="F1027:K1027" si="195">SUM(F1024:F1026)</f>
        <v>237933</v>
      </c>
      <c r="G1027" s="140">
        <f t="shared" si="195"/>
        <v>117435</v>
      </c>
      <c r="H1027" s="132">
        <f t="shared" si="195"/>
        <v>14113</v>
      </c>
      <c r="I1027" s="133">
        <f t="shared" si="195"/>
        <v>106385</v>
      </c>
      <c r="J1027" s="36">
        <f t="shared" si="195"/>
        <v>237933</v>
      </c>
      <c r="K1027" s="36">
        <f t="shared" si="195"/>
        <v>0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e">
        <f>'FR-16(7)(v)-1 Functional'!#REF!</f>
        <v>#REF!</v>
      </c>
      <c r="D1029" s="32"/>
      <c r="E1029" s="18"/>
      <c r="F1029" s="38">
        <f t="shared" ref="F1029:K1029" si="196">IF(F426=0,0,ROUND(F1027/F426,5))</f>
        <v>8.1860000000000002E-2</v>
      </c>
      <c r="G1029" s="159">
        <f t="shared" si="196"/>
        <v>7.7829999999999996E-2</v>
      </c>
      <c r="H1029" s="160">
        <f t="shared" si="196"/>
        <v>0.12232</v>
      </c>
      <c r="I1029" s="161">
        <f t="shared" si="196"/>
        <v>8.2970000000000002E-2</v>
      </c>
      <c r="J1029" s="38">
        <f t="shared" si="196"/>
        <v>8.1860000000000002E-2</v>
      </c>
      <c r="K1029" s="38">
        <f t="shared" si="196"/>
        <v>0</v>
      </c>
    </row>
    <row r="1030" spans="1:11">
      <c r="A1030" s="31"/>
      <c r="C1030" s="18"/>
      <c r="D1030" s="32"/>
      <c r="E1030" s="18"/>
      <c r="F1030" s="18"/>
      <c r="G1030" s="30"/>
      <c r="H1030" s="30"/>
      <c r="I1030" s="30"/>
      <c r="J1030" s="30"/>
      <c r="K1030" s="43"/>
    </row>
    <row r="1031" spans="1:11">
      <c r="A1031" s="31"/>
      <c r="C1031" s="18"/>
      <c r="D1031" s="32"/>
      <c r="E1031" s="18"/>
      <c r="F1031" s="18"/>
      <c r="G1031" s="30"/>
      <c r="H1031" s="30"/>
      <c r="I1031" s="30"/>
      <c r="J1031" s="30"/>
      <c r="K1031" s="43"/>
    </row>
    <row r="1032" spans="1:11">
      <c r="G1032" s="40"/>
      <c r="H1032" s="40"/>
      <c r="I1032" s="40"/>
      <c r="J1032" s="40"/>
      <c r="K1032" s="43"/>
    </row>
    <row r="1033" spans="1:11">
      <c r="G1033" s="40"/>
      <c r="H1033" s="40"/>
      <c r="I1033" s="40"/>
      <c r="J1033" s="40"/>
      <c r="K1033" s="43"/>
    </row>
    <row r="1034" spans="1:11">
      <c r="G1034" s="40"/>
      <c r="H1034" s="40"/>
      <c r="I1034" s="40"/>
      <c r="J1034" s="40"/>
      <c r="K1034" s="43"/>
    </row>
    <row r="1035" spans="1:11">
      <c r="A1035" s="21"/>
      <c r="D1035" s="32"/>
      <c r="E1035" s="18"/>
      <c r="F1035" s="38"/>
      <c r="G1035" s="228"/>
      <c r="H1035" s="228"/>
      <c r="I1035" s="228"/>
      <c r="J1035" s="43"/>
      <c r="K1035" s="43"/>
    </row>
    <row r="1036" spans="1:11">
      <c r="A1036" s="21"/>
      <c r="D1036" s="32"/>
      <c r="E1036" s="18"/>
      <c r="F1036" s="38"/>
      <c r="G1036" s="228"/>
      <c r="H1036" s="228"/>
      <c r="I1036" s="228"/>
      <c r="J1036" s="43"/>
      <c r="K1036" s="43"/>
    </row>
    <row r="1037" spans="1:11">
      <c r="G1037" s="40"/>
      <c r="H1037" s="40"/>
      <c r="I1037" s="40"/>
      <c r="J1037" s="40"/>
      <c r="K1037" s="40"/>
    </row>
    <row r="1038" spans="1:11">
      <c r="G1038" s="40"/>
      <c r="H1038" s="40"/>
      <c r="I1038" s="40"/>
      <c r="J1038" s="40"/>
      <c r="K1038" s="40"/>
    </row>
    <row r="1039" spans="1:11">
      <c r="G1039" s="40"/>
      <c r="H1039" s="40"/>
      <c r="I1039" s="40"/>
      <c r="J1039" s="40"/>
      <c r="K1039" s="40"/>
    </row>
    <row r="1040" spans="1:11">
      <c r="G1040" s="40"/>
      <c r="H1040" s="40"/>
      <c r="I1040" s="40"/>
      <c r="J1040" s="40"/>
      <c r="K1040" s="40"/>
    </row>
    <row r="1041" spans="7:11">
      <c r="G1041" s="40"/>
      <c r="H1041" s="40"/>
      <c r="I1041" s="40"/>
      <c r="J1041" s="40"/>
      <c r="K1041" s="40"/>
    </row>
    <row r="1042" spans="7:11">
      <c r="G1042" s="40"/>
      <c r="H1042" s="40"/>
      <c r="I1042" s="40"/>
      <c r="J1042" s="40"/>
      <c r="K1042" s="40"/>
    </row>
  </sheetData>
  <pageMargins left="0.75" right="0.75" top="1" bottom="1" header="0.5" footer="0.5"/>
  <pageSetup scale="64" orientation="landscape" blackAndWhite="1" r:id="rId1"/>
  <headerFooter alignWithMargins="0">
    <oddHeader>&amp;R&amp;"Times New Roman,Bold"&amp;10KyPSC Case No. 2017-00321
STAFF-DR-01-029 Attachment
Page &amp;P of &amp;N</oddHeader>
  </headerFooter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72">
    <tabColor rgb="FFFFFF00"/>
  </sheetPr>
  <dimension ref="A1:N1036"/>
  <sheetViews>
    <sheetView tabSelected="1" zoomScale="80" zoomScaleNormal="80" zoomScaleSheetLayoutView="80" workbookViewId="0">
      <selection activeCell="C85" sqref="A36:C85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6.10937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24" t="s">
        <v>1744</v>
      </c>
      <c r="K1" s="18"/>
    </row>
    <row r="2" spans="1:11">
      <c r="A2" s="167" t="str">
        <f>F9&amp;" "&amp;"CLASSIFIED - ELECTRIC COST OF SERVICE"</f>
        <v>OTHER WP CLASSIFIED - ELECTRIC COST OF SERVICE</v>
      </c>
      <c r="C2" s="18"/>
      <c r="D2" s="32"/>
      <c r="E2" s="18"/>
      <c r="F2" s="18"/>
      <c r="G2" s="18"/>
      <c r="H2" s="18"/>
      <c r="I2" s="18"/>
      <c r="J2" s="18" t="s">
        <v>308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60</v>
      </c>
      <c r="B8" s="18"/>
      <c r="C8" s="18"/>
      <c r="D8" s="32"/>
      <c r="E8" s="18"/>
      <c r="F8" s="32" t="s">
        <v>182</v>
      </c>
      <c r="G8" s="136" t="s">
        <v>483</v>
      </c>
      <c r="H8" s="124"/>
      <c r="I8" s="125"/>
      <c r="J8" s="32" t="s">
        <v>182</v>
      </c>
      <c r="K8" s="32" t="s">
        <v>264</v>
      </c>
    </row>
    <row r="9" spans="1:11">
      <c r="A9" s="34" t="s">
        <v>461</v>
      </c>
      <c r="B9" s="33" t="s">
        <v>93</v>
      </c>
      <c r="C9" s="33"/>
      <c r="D9" s="34" t="s">
        <v>259</v>
      </c>
      <c r="E9" s="33"/>
      <c r="F9" s="273" t="s">
        <v>1215</v>
      </c>
      <c r="G9" s="428" t="s">
        <v>450</v>
      </c>
      <c r="H9" s="429" t="s">
        <v>577</v>
      </c>
      <c r="I9" s="430" t="s">
        <v>452</v>
      </c>
      <c r="J9" s="34" t="s">
        <v>263</v>
      </c>
      <c r="K9" s="34" t="s">
        <v>262</v>
      </c>
    </row>
    <row r="10" spans="1:11">
      <c r="C10" s="162" t="s">
        <v>276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890824</v>
      </c>
      <c r="G12" s="139">
        <f>G123</f>
        <v>65805</v>
      </c>
      <c r="H12" s="130">
        <f>H123</f>
        <v>646</v>
      </c>
      <c r="I12" s="131">
        <f>I123</f>
        <v>824373</v>
      </c>
      <c r="J12" s="35">
        <f>SUM(G12:I12)</f>
        <v>890824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140414</v>
      </c>
      <c r="G13" s="139">
        <f>-G200</f>
        <v>-32482</v>
      </c>
      <c r="H13" s="130">
        <f>-H200</f>
        <v>-475</v>
      </c>
      <c r="I13" s="131">
        <f>-I200</f>
        <v>-107457</v>
      </c>
      <c r="J13" s="35">
        <f>SUM(G13:I13)</f>
        <v>-140414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267158</v>
      </c>
      <c r="G14" s="139">
        <f>G421</f>
        <v>-8957</v>
      </c>
      <c r="H14" s="130">
        <f>H421</f>
        <v>810</v>
      </c>
      <c r="I14" s="131">
        <f>I421</f>
        <v>-259011</v>
      </c>
      <c r="J14" s="35">
        <f>SUM(G14:I14)</f>
        <v>-267158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483252</v>
      </c>
      <c r="G15" s="140">
        <f t="shared" si="0"/>
        <v>24366</v>
      </c>
      <c r="H15" s="132">
        <f t="shared" si="0"/>
        <v>981</v>
      </c>
      <c r="I15" s="133">
        <f t="shared" si="0"/>
        <v>457905</v>
      </c>
      <c r="J15" s="36">
        <f t="shared" si="0"/>
        <v>483252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106870</v>
      </c>
      <c r="G18" s="139">
        <f>G549</f>
        <v>1786</v>
      </c>
      <c r="H18" s="130">
        <f>H549</f>
        <v>6474</v>
      </c>
      <c r="I18" s="131">
        <f>I549</f>
        <v>98610</v>
      </c>
      <c r="J18" s="35">
        <f>SUM(G18:I18)</f>
        <v>106870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39261</v>
      </c>
      <c r="G19" s="139">
        <f>G582</f>
        <v>1908</v>
      </c>
      <c r="H19" s="130">
        <f>H582</f>
        <v>34</v>
      </c>
      <c r="I19" s="131">
        <f>I582</f>
        <v>37319</v>
      </c>
      <c r="J19" s="35">
        <f>SUM(G19:I19)</f>
        <v>39261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13065</v>
      </c>
      <c r="G20" s="139">
        <f>G612</f>
        <v>431</v>
      </c>
      <c r="H20" s="130">
        <f>H612</f>
        <v>25</v>
      </c>
      <c r="I20" s="131">
        <f>I612</f>
        <v>12609</v>
      </c>
      <c r="J20" s="35">
        <f>SUM(G20:I20)</f>
        <v>13065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159196</v>
      </c>
      <c r="G21" s="140">
        <f t="shared" si="1"/>
        <v>4125</v>
      </c>
      <c r="H21" s="132">
        <f t="shared" si="1"/>
        <v>6533</v>
      </c>
      <c r="I21" s="133">
        <f t="shared" si="1"/>
        <v>148538</v>
      </c>
      <c r="J21" s="36">
        <f t="shared" si="1"/>
        <v>159196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5599</v>
      </c>
      <c r="G22" s="139">
        <f>G676</f>
        <v>-326</v>
      </c>
      <c r="H22" s="130">
        <f>H676</f>
        <v>1030</v>
      </c>
      <c r="I22" s="131">
        <f>I676</f>
        <v>4895</v>
      </c>
      <c r="J22" s="35">
        <f>SUM(G22:I22)</f>
        <v>5599</v>
      </c>
      <c r="K22" s="35">
        <f>F22-J22</f>
        <v>0</v>
      </c>
    </row>
    <row r="23" spans="1:11">
      <c r="A23" s="21">
        <v>13</v>
      </c>
      <c r="C23" s="40" t="s">
        <v>612</v>
      </c>
      <c r="D23" s="41"/>
      <c r="E23" s="30"/>
      <c r="F23" s="37">
        <f>F722</f>
        <v>2954</v>
      </c>
      <c r="G23" s="139">
        <f>G722</f>
        <v>44</v>
      </c>
      <c r="H23" s="130">
        <f>H722</f>
        <v>66</v>
      </c>
      <c r="I23" s="131">
        <f>I722</f>
        <v>2843</v>
      </c>
      <c r="J23" s="35">
        <f>SUM(G23:I23)</f>
        <v>2953</v>
      </c>
      <c r="K23" s="35">
        <f>F23-J23</f>
        <v>1</v>
      </c>
    </row>
    <row r="24" spans="1:11">
      <c r="A24" s="21">
        <v>14</v>
      </c>
      <c r="C24" s="40" t="s">
        <v>611</v>
      </c>
      <c r="D24" s="41" t="str">
        <f>'FR-16(7)(v)-1 Functional'!D24</f>
        <v>CW29</v>
      </c>
      <c r="E24" s="30"/>
      <c r="F24" s="82">
        <f>'FR-16(7)(v)-14 TOTAL CLASS'!Q24</f>
        <v>0</v>
      </c>
      <c r="G24" s="139">
        <f>'FR-16(7)(v)-3 PROD Demand'!Q24+'FR-16(7)(v)-7 TRANS Demand'!Q24+'FR-16(7)(v)-11 DIST Demand'!Q24</f>
        <v>0</v>
      </c>
      <c r="H24" s="130">
        <f>'FR-16(7)(v)-4 PROD Energy'!Q24+'FR-16(7)(v)-8 TRANS Energy'!Q24+'FR-16(7)(v)-12 DIST Energy'!Q24</f>
        <v>0</v>
      </c>
      <c r="I24" s="131">
        <f>'FR-16(7)(v)-5 PROD Cust'!Q24+'FR-16(7)(v)-9 TRANS Cust'!Q24+'FR-16(7)(v)-13 DIST Cust'!Q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167749</v>
      </c>
      <c r="G26" s="140">
        <f t="shared" si="2"/>
        <v>3843</v>
      </c>
      <c r="H26" s="132">
        <f t="shared" si="2"/>
        <v>7629</v>
      </c>
      <c r="I26" s="133">
        <f t="shared" si="2"/>
        <v>156276</v>
      </c>
      <c r="J26" s="36">
        <f t="shared" si="2"/>
        <v>167748</v>
      </c>
      <c r="K26" s="36">
        <f t="shared" si="2"/>
        <v>1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610</v>
      </c>
      <c r="D28" s="32"/>
      <c r="E28" s="18"/>
      <c r="F28" s="35">
        <f>F433</f>
        <v>36427</v>
      </c>
      <c r="G28" s="139">
        <f>G433</f>
        <v>1837</v>
      </c>
      <c r="H28" s="130">
        <f>H433</f>
        <v>74</v>
      </c>
      <c r="I28" s="131">
        <f>I433</f>
        <v>34516</v>
      </c>
      <c r="J28" s="35">
        <f>SUM(G28:I28)</f>
        <v>36427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3715</v>
      </c>
      <c r="G29" s="139">
        <f>-G750</f>
        <v>-174</v>
      </c>
      <c r="H29" s="130">
        <f>-H750</f>
        <v>0</v>
      </c>
      <c r="I29" s="131">
        <f>-I750</f>
        <v>-3541</v>
      </c>
      <c r="J29" s="35">
        <f>SUM(G29:I29)</f>
        <v>-3715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200461</v>
      </c>
      <c r="G30" s="145">
        <f>SUM(G26:G29)</f>
        <v>5506</v>
      </c>
      <c r="H30" s="146">
        <f>SUM(H26:H29)</f>
        <v>7703</v>
      </c>
      <c r="I30" s="147">
        <f>SUM(I26:I29)</f>
        <v>187251</v>
      </c>
      <c r="J30" s="36">
        <f>SUM(J26:J29)</f>
        <v>200460</v>
      </c>
      <c r="K30" s="36">
        <f>F30-J30</f>
        <v>1</v>
      </c>
    </row>
    <row r="31" spans="1:11" s="1221" customFormat="1">
      <c r="A31" s="1054">
        <v>21</v>
      </c>
      <c r="B31" s="331" t="s">
        <v>558</v>
      </c>
      <c r="C31" s="103"/>
      <c r="D31" s="335">
        <f>1-'WP FR-16(7)(v) Rate Incr'!I11</f>
        <v>0.9</v>
      </c>
      <c r="E31" s="1656"/>
      <c r="F31" s="1697">
        <f>SUM(G31:I31)</f>
        <v>-141767</v>
      </c>
      <c r="G31" s="1285">
        <f>'WP FR-16(7)(v) Rate Incr'!T25</f>
        <v>-96288</v>
      </c>
      <c r="H31" s="181">
        <f>'WP FR-16(7)(v) Rate Incr'!U15</f>
        <v>0</v>
      </c>
      <c r="I31" s="1286">
        <f>'WP FR-16(7)(v) Rate Incr'!V25</f>
        <v>-45479</v>
      </c>
      <c r="J31" s="103"/>
      <c r="K31" s="181">
        <f>F31-J31</f>
        <v>-141767</v>
      </c>
    </row>
    <row r="32" spans="1:11" s="1221" customFormat="1">
      <c r="A32" s="1054">
        <v>22</v>
      </c>
      <c r="B32" s="332" t="e">
        <f>'FR-16(7)(v)-1 Functional'!#REF!</f>
        <v>#REF!</v>
      </c>
      <c r="D32" s="1222"/>
      <c r="E32" s="1656"/>
      <c r="F32" s="1242">
        <f t="shared" ref="F32:K32" si="3">F30+F31</f>
        <v>58694</v>
      </c>
      <c r="G32" s="233">
        <f t="shared" si="3"/>
        <v>-90782</v>
      </c>
      <c r="H32" s="211">
        <f t="shared" si="3"/>
        <v>7703</v>
      </c>
      <c r="I32" s="1284">
        <f t="shared" si="3"/>
        <v>141772</v>
      </c>
      <c r="J32" s="1242">
        <f t="shared" si="3"/>
        <v>200460</v>
      </c>
      <c r="K32" s="1242">
        <f t="shared" si="3"/>
        <v>-141766</v>
      </c>
    </row>
    <row r="33" spans="1:14" s="1221" customFormat="1">
      <c r="A33" s="1054">
        <v>23</v>
      </c>
      <c r="B33" s="333" t="s">
        <v>453</v>
      </c>
      <c r="C33" s="103"/>
      <c r="D33" s="1222"/>
      <c r="E33" s="1656"/>
      <c r="F33" s="1229">
        <f>'FR-16(7)(v)-14 TOTAL CLASS'!Q33</f>
        <v>580287</v>
      </c>
      <c r="G33" s="233" t="e">
        <f>'FR-16(7)(v)-3 PROD Demand'!#REF!+'FR-16(7)(v)-7 TRANS Demand'!#REF!+'FR-16(7)(v)-11 DIST Demand'!#REF!</f>
        <v>#REF!</v>
      </c>
      <c r="H33" s="211" t="e">
        <f>'FR-16(7)(v)-4 PROD Energy'!#REF!+'FR-16(7)(v)-8 TRANS Energy'!#REF!+'FR-16(7)(v)-12 DIST Energy'!#REF!</f>
        <v>#REF!</v>
      </c>
      <c r="I33" s="1284" t="e">
        <f>'FR-16(7)(v)-5 PROD Cust'!#REF!+'FR-16(7)(v)-9 TRANS Cust'!#REF!+'FR-16(7)(v)-13 DIST Cust'!#REF!</f>
        <v>#REF!</v>
      </c>
      <c r="J33" s="1219" t="e">
        <f>SUM(G33:I33)</f>
        <v>#REF!</v>
      </c>
      <c r="K33" s="1219" t="e">
        <f>F33-J33</f>
        <v>#REF!</v>
      </c>
    </row>
    <row r="34" spans="1:14">
      <c r="A34" s="21">
        <v>24</v>
      </c>
      <c r="B34" s="360" t="s">
        <v>560</v>
      </c>
      <c r="C34" s="309"/>
      <c r="D34" s="355"/>
      <c r="E34" s="354"/>
      <c r="F34" s="362">
        <f t="shared" ref="F34:K34" si="4">F32-F33</f>
        <v>-521593</v>
      </c>
      <c r="G34" s="361" t="e">
        <f t="shared" si="4"/>
        <v>#REF!</v>
      </c>
      <c r="H34" s="362" t="e">
        <f t="shared" si="4"/>
        <v>#REF!</v>
      </c>
      <c r="I34" s="363" t="e">
        <f t="shared" si="4"/>
        <v>#REF!</v>
      </c>
      <c r="J34" s="362" t="e">
        <f t="shared" si="4"/>
        <v>#REF!</v>
      </c>
      <c r="K34" s="362" t="e">
        <f t="shared" si="4"/>
        <v>#REF!</v>
      </c>
    </row>
    <row r="35" spans="1:14">
      <c r="A35" s="21">
        <v>25</v>
      </c>
      <c r="B35" s="309"/>
      <c r="C35" s="309"/>
      <c r="D35" s="355"/>
      <c r="E35" s="354"/>
      <c r="F35" s="309"/>
      <c r="G35" s="364"/>
      <c r="H35" s="365"/>
      <c r="I35" s="366"/>
      <c r="J35" s="309"/>
      <c r="K35" s="309"/>
    </row>
    <row r="36" spans="1:14">
      <c r="A36" s="21">
        <v>26</v>
      </c>
      <c r="B36" s="309" t="s">
        <v>95</v>
      </c>
      <c r="C36" s="309"/>
      <c r="D36" s="355"/>
      <c r="E36" s="354"/>
      <c r="F36" s="359">
        <f>F777+F28</f>
        <v>270117</v>
      </c>
      <c r="G36" s="356">
        <f>G777+G28</f>
        <v>574</v>
      </c>
      <c r="H36" s="357">
        <f>H777+H28</f>
        <v>-2644</v>
      </c>
      <c r="I36" s="358">
        <f>I777+I28</f>
        <v>272187</v>
      </c>
      <c r="J36" s="359">
        <f>J777+J28</f>
        <v>270117</v>
      </c>
      <c r="K36" s="359">
        <f>F36-J36</f>
        <v>0</v>
      </c>
    </row>
    <row r="37" spans="1:14">
      <c r="A37" s="21">
        <v>27</v>
      </c>
      <c r="B37" s="309" t="s">
        <v>96</v>
      </c>
      <c r="C37" s="309"/>
      <c r="D37" s="355"/>
      <c r="E37" s="354"/>
      <c r="F37" s="367">
        <f t="shared" ref="F37:K37" si="5">IF(F431=0,0,ROUND(F36/F431,5))</f>
        <v>0.52522000000000002</v>
      </c>
      <c r="G37" s="368">
        <f t="shared" si="5"/>
        <v>2.214E-2</v>
      </c>
      <c r="H37" s="369">
        <f t="shared" si="5"/>
        <v>-2.5156999999999998</v>
      </c>
      <c r="I37" s="370">
        <f t="shared" si="5"/>
        <v>0.55854999999999999</v>
      </c>
      <c r="J37" s="367">
        <f t="shared" si="5"/>
        <v>0.52522000000000002</v>
      </c>
      <c r="K37" s="367">
        <f t="shared" si="5"/>
        <v>0</v>
      </c>
    </row>
    <row r="38" spans="1:14">
      <c r="A38" s="21">
        <v>28</v>
      </c>
      <c r="B38" s="309" t="s">
        <v>40</v>
      </c>
      <c r="C38" s="309"/>
      <c r="D38" s="355"/>
      <c r="E38" s="354"/>
      <c r="F38" s="367">
        <f>$F$811</f>
        <v>7.0899999999999991E-2</v>
      </c>
      <c r="G38" s="368">
        <f>F811</f>
        <v>7.0899999999999991E-2</v>
      </c>
      <c r="H38" s="369">
        <f>F811</f>
        <v>7.0899999999999991E-2</v>
      </c>
      <c r="I38" s="370">
        <f>F811</f>
        <v>7.0899999999999991E-2</v>
      </c>
      <c r="J38" s="367">
        <f>F811</f>
        <v>7.0899999999999991E-2</v>
      </c>
      <c r="K38" s="367">
        <f>IF(K37=0,0,F811)</f>
        <v>0</v>
      </c>
      <c r="N38" s="203" t="s">
        <v>562</v>
      </c>
    </row>
    <row r="39" spans="1:14">
      <c r="A39" s="21">
        <v>29</v>
      </c>
      <c r="B39" s="309" t="s">
        <v>97</v>
      </c>
      <c r="C39" s="309"/>
      <c r="D39" s="355"/>
      <c r="E39" s="354"/>
      <c r="F39" s="367">
        <f>IF(Equity=0,0,(F37-$F$806-$F$807-$F$809)*TotalCap/Equity)</f>
        <v>1.0322838732618327</v>
      </c>
      <c r="G39" s="368">
        <f>IF(Equity=0,0,(G37-$F$806-$F$807-$F$809)*TotalCap/Equity)</f>
        <v>3.3542271995351991E-3</v>
      </c>
      <c r="H39" s="369">
        <f>IF(Equity=0,0,(H37-F806-F807-F809)*TotalCap/Equity)</f>
        <v>-5.187189648451934</v>
      </c>
      <c r="I39" s="370">
        <f>IF(Equity=0,0,(I37-F806-F807-F809)*TotalCap/Equity)</f>
        <v>1.100452405310923</v>
      </c>
      <c r="J39" s="367">
        <f>IF(Equity=0,0,(J37-F806-F807-F809)*TotalCap/Equity)</f>
        <v>1.0322838732618327</v>
      </c>
      <c r="K39" s="367">
        <f>IF(OR(E793=0,K37=0)=TRUE,0,(K37-E806-E807-E809)*E796/E793)</f>
        <v>0</v>
      </c>
      <c r="N39" s="203" t="s">
        <v>563</v>
      </c>
    </row>
    <row r="40" spans="1:14">
      <c r="A40" s="21">
        <v>30</v>
      </c>
      <c r="B40" s="309" t="s">
        <v>98</v>
      </c>
      <c r="C40" s="309"/>
      <c r="D40" s="355"/>
      <c r="E40" s="354"/>
      <c r="F40" s="367">
        <f>IF(Equity=0,0,(F38-$F$806-$F$807-$F$809)*TotalCap/Equity)</f>
        <v>0.10308112857108169</v>
      </c>
      <c r="G40" s="368">
        <f>IF(Equity=0,0,(G38-F806-F807-F809)*TotalCap/Equity)</f>
        <v>0.10308112857108169</v>
      </c>
      <c r="H40" s="369">
        <f>IF(Equity=0,0,(H38-F806-F807-F809)*TotalCap/Equity)</f>
        <v>0.10308112857108169</v>
      </c>
      <c r="I40" s="370">
        <f>IF(Equity=0,0,(I38-F806-F807-F809)*TotalCap/Equity)</f>
        <v>0.10308112857108169</v>
      </c>
      <c r="J40" s="367">
        <f>IF(Equity=0,0,(J38-F806-F807-F809)*TotalCap/Equity)</f>
        <v>0.10308112857108169</v>
      </c>
      <c r="K40" s="367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55"/>
      <c r="E41" s="354"/>
      <c r="F41" s="309" t="s">
        <v>265</v>
      </c>
      <c r="G41" s="364"/>
      <c r="H41" s="365"/>
      <c r="I41" s="366"/>
      <c r="J41" s="309"/>
      <c r="K41" s="309"/>
    </row>
    <row r="42" spans="1:14">
      <c r="A42" s="21">
        <v>32</v>
      </c>
      <c r="B42" s="309" t="s">
        <v>99</v>
      </c>
      <c r="C42" s="309"/>
      <c r="D42" s="355"/>
      <c r="E42" s="354"/>
      <c r="F42" s="378">
        <f>'FR-16(7)(v)-14 TOTAL CLASS'!Q42</f>
        <v>7414</v>
      </c>
      <c r="G42" s="356" t="e">
        <f>F42-SUM(H42:I42)</f>
        <v>#REF!</v>
      </c>
      <c r="H42" s="357" t="e">
        <f>'FR-16(7)(v)-4 PROD Energy'!#REF!</f>
        <v>#REF!</v>
      </c>
      <c r="I42" s="358" t="e">
        <f>'FR-16(7)(v)-13 DIST Cust'!#REF!</f>
        <v>#REF!</v>
      </c>
      <c r="J42" s="359" t="e">
        <f>SUM(G42:I42)</f>
        <v>#REF!</v>
      </c>
      <c r="K42" s="359" t="e">
        <f>F42-J42</f>
        <v>#REF!</v>
      </c>
    </row>
    <row r="43" spans="1:14">
      <c r="A43" s="21">
        <v>33</v>
      </c>
      <c r="B43" s="309" t="s">
        <v>100</v>
      </c>
      <c r="C43" s="309"/>
      <c r="D43" s="355"/>
      <c r="E43" s="354"/>
      <c r="F43" s="359">
        <f t="shared" ref="F43:K43" si="6">F30-F42</f>
        <v>193047</v>
      </c>
      <c r="G43" s="356" t="e">
        <f t="shared" si="6"/>
        <v>#REF!</v>
      </c>
      <c r="H43" s="357" t="e">
        <f t="shared" si="6"/>
        <v>#REF!</v>
      </c>
      <c r="I43" s="358" t="e">
        <f t="shared" si="6"/>
        <v>#REF!</v>
      </c>
      <c r="J43" s="359" t="e">
        <f t="shared" si="6"/>
        <v>#REF!</v>
      </c>
      <c r="K43" s="359" t="e">
        <f t="shared" si="6"/>
        <v>#REF!</v>
      </c>
    </row>
    <row r="44" spans="1:14">
      <c r="A44" s="21">
        <v>34</v>
      </c>
      <c r="B44" s="309"/>
      <c r="C44" s="309" t="s">
        <v>215</v>
      </c>
      <c r="D44" s="355"/>
      <c r="E44" s="354"/>
      <c r="F44" s="371">
        <f t="shared" ref="F44:K44" si="7">IF(F42=0,0,ROUND(F43/F42,5))</f>
        <v>26.038170000000001</v>
      </c>
      <c r="G44" s="372" t="e">
        <f t="shared" si="7"/>
        <v>#REF!</v>
      </c>
      <c r="H44" s="373" t="e">
        <f t="shared" si="7"/>
        <v>#REF!</v>
      </c>
      <c r="I44" s="374" t="e">
        <f t="shared" si="7"/>
        <v>#REF!</v>
      </c>
      <c r="J44" s="371" t="e">
        <f t="shared" si="7"/>
        <v>#REF!</v>
      </c>
      <c r="K44" s="359" t="e">
        <f t="shared" si="7"/>
        <v>#REF!</v>
      </c>
    </row>
    <row r="45" spans="1:14">
      <c r="A45" s="21">
        <v>35</v>
      </c>
      <c r="B45" s="309" t="s">
        <v>101</v>
      </c>
      <c r="C45" s="309"/>
      <c r="D45" s="355"/>
      <c r="E45" s="354"/>
      <c r="F45" s="359">
        <f t="shared" ref="F45:K45" si="8">F33-F42</f>
        <v>572873</v>
      </c>
      <c r="G45" s="356" t="e">
        <f t="shared" si="8"/>
        <v>#REF!</v>
      </c>
      <c r="H45" s="357" t="e">
        <f t="shared" si="8"/>
        <v>#REF!</v>
      </c>
      <c r="I45" s="358" t="e">
        <f t="shared" si="8"/>
        <v>#REF!</v>
      </c>
      <c r="J45" s="359" t="e">
        <f t="shared" si="8"/>
        <v>#REF!</v>
      </c>
      <c r="K45" s="359" t="e">
        <f t="shared" si="8"/>
        <v>#REF!</v>
      </c>
    </row>
    <row r="46" spans="1:14">
      <c r="A46" s="21">
        <v>36</v>
      </c>
      <c r="B46" s="309"/>
      <c r="C46" s="309" t="s">
        <v>215</v>
      </c>
      <c r="D46" s="355"/>
      <c r="E46" s="354"/>
      <c r="F46" s="371">
        <f t="shared" ref="F46:K46" si="9">IF(F42=0,0,ROUND(F45/F42,5))</f>
        <v>77.269090000000006</v>
      </c>
      <c r="G46" s="375" t="e">
        <f t="shared" si="9"/>
        <v>#REF!</v>
      </c>
      <c r="H46" s="376" t="e">
        <f t="shared" si="9"/>
        <v>#REF!</v>
      </c>
      <c r="I46" s="377" t="e">
        <f t="shared" si="9"/>
        <v>#REF!</v>
      </c>
      <c r="J46" s="371" t="e">
        <f t="shared" si="9"/>
        <v>#REF!</v>
      </c>
      <c r="K46" s="359" t="e">
        <f t="shared" si="9"/>
        <v>#REF!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25</v>
      </c>
      <c r="K48" s="18"/>
    </row>
    <row r="49" spans="1:11">
      <c r="A49" s="31" t="str">
        <f>$A$2</f>
        <v>OTHER WP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60</v>
      </c>
      <c r="B55" s="18"/>
      <c r="C55" s="18"/>
      <c r="D55" s="32"/>
      <c r="E55" s="18"/>
      <c r="F55" s="32" t="s">
        <v>182</v>
      </c>
      <c r="G55" s="136" t="s">
        <v>483</v>
      </c>
      <c r="H55" s="124"/>
      <c r="I55" s="125"/>
      <c r="J55" s="32" t="s">
        <v>182</v>
      </c>
      <c r="K55" s="32" t="s">
        <v>264</v>
      </c>
    </row>
    <row r="56" spans="1:11">
      <c r="A56" s="34" t="s">
        <v>461</v>
      </c>
      <c r="B56" s="33" t="s">
        <v>586</v>
      </c>
      <c r="C56" s="33"/>
      <c r="D56" s="34" t="s">
        <v>259</v>
      </c>
      <c r="E56" s="33"/>
      <c r="F56" s="34" t="str">
        <f>$F$9</f>
        <v>OTHER WP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63</v>
      </c>
      <c r="K56" s="34" t="s">
        <v>262</v>
      </c>
    </row>
    <row r="57" spans="1:11">
      <c r="C57" s="162" t="s">
        <v>266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65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16</v>
      </c>
      <c r="D59" s="32" t="str">
        <f>'FR-16(7)(v)-1 Functional'!D43</f>
        <v>K201</v>
      </c>
      <c r="E59" s="18"/>
      <c r="F59" s="82">
        <f>'FR-16(7)(v)-14 TOTAL CLASS'!Q59</f>
        <v>31985</v>
      </c>
      <c r="G59" s="139">
        <f>'FR-16(7)(v)-3 PROD Demand'!Q43+'FR-16(7)(v)-7 TRANS Demand'!Q43+'FR-16(7)(v)-11 DIST Demand'!Q43</f>
        <v>31985</v>
      </c>
      <c r="H59" s="130">
        <f>'FR-16(7)(v)-4 PROD Energy'!Q43+'FR-16(7)(v)-8 TRANS Energy'!Q43+'FR-16(7)(v)-12 DIST Energy'!Q43</f>
        <v>0</v>
      </c>
      <c r="I59" s="131">
        <f>'FR-16(7)(v)-5 PROD Cust'!Q43+'FR-16(7)(v)-9 TRANS Cust'!Q43+'FR-16(7)(v)-13 DIST Cust'!Q43</f>
        <v>0</v>
      </c>
      <c r="J59" s="35">
        <f>SUM(G59:I59)</f>
        <v>31985</v>
      </c>
      <c r="K59" s="35">
        <f>F59-J59</f>
        <v>0</v>
      </c>
    </row>
    <row r="60" spans="1:11">
      <c r="A60" s="21">
        <v>3</v>
      </c>
      <c r="C60" s="49" t="s">
        <v>617</v>
      </c>
      <c r="D60" s="32" t="str">
        <f>'FR-16(7)(v)-1 Functional'!D44</f>
        <v>K201</v>
      </c>
      <c r="E60" s="18"/>
      <c r="F60" s="82">
        <f>'FR-16(7)(v)-14 TOTAL CLASS'!Q60</f>
        <v>13366</v>
      </c>
      <c r="G60" s="139">
        <f>'FR-16(7)(v)-3 PROD Demand'!Q44+'FR-16(7)(v)-7 TRANS Demand'!Q44+'FR-16(7)(v)-11 DIST Demand'!Q44</f>
        <v>13366</v>
      </c>
      <c r="H60" s="130">
        <f>'FR-16(7)(v)-4 PROD Energy'!Q44+'FR-16(7)(v)-8 TRANS Energy'!Q44+'FR-16(7)(v)-12 DIST Energy'!Q44</f>
        <v>0</v>
      </c>
      <c r="I60" s="131">
        <f>'FR-16(7)(v)-5 PROD Cust'!Q44+'FR-16(7)(v)-9 TRANS Cust'!Q44+'FR-16(7)(v)-13 DIST Cust'!Q44</f>
        <v>0</v>
      </c>
      <c r="J60" s="35">
        <f>SUM(G60:I60)</f>
        <v>13366</v>
      </c>
      <c r="K60" s="35">
        <f>F60-J60</f>
        <v>0</v>
      </c>
    </row>
    <row r="61" spans="1:11">
      <c r="A61" s="21">
        <v>4</v>
      </c>
      <c r="C61" s="45" t="str">
        <f>'FR-16(7)(v)-1 Functional'!C45</f>
        <v>ADJUSTMENT</v>
      </c>
      <c r="D61" s="32" t="str">
        <f>'FR-16(7)(v)-1 Functional'!D45</f>
        <v>K201</v>
      </c>
      <c r="E61" s="18"/>
      <c r="F61" s="82">
        <f>'FR-16(7)(v)-14 TOTAL CLASS'!Q61</f>
        <v>0</v>
      </c>
      <c r="G61" s="139">
        <f>'FR-16(7)(v)-3 PROD Demand'!Q45+'FR-16(7)(v)-7 TRANS Demand'!Q45+'FR-16(7)(v)-11 DIST Demand'!Q45</f>
        <v>0</v>
      </c>
      <c r="H61" s="130">
        <f>'FR-16(7)(v)-4 PROD Energy'!Q45+'FR-16(7)(v)-8 TRANS Energy'!Q45+'FR-16(7)(v)-12 DIST Energy'!Q45</f>
        <v>0</v>
      </c>
      <c r="I61" s="131">
        <f>'FR-16(7)(v)-5 PROD Cust'!Q45+'FR-16(7)(v)-9 TRANS Cust'!Q45+'FR-16(7)(v)-13 DIST Cust'!Q45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46</f>
        <v xml:space="preserve">  PRODUCTION PLANT IN SERVICE</v>
      </c>
      <c r="D62" s="32"/>
      <c r="E62" s="18"/>
      <c r="F62" s="36">
        <f t="shared" ref="F62:K62" si="11">SUM(F59:F61)</f>
        <v>45351</v>
      </c>
      <c r="G62" s="140">
        <f t="shared" si="11"/>
        <v>45351</v>
      </c>
      <c r="H62" s="132">
        <f t="shared" si="11"/>
        <v>0</v>
      </c>
      <c r="I62" s="133">
        <f t="shared" si="11"/>
        <v>0</v>
      </c>
      <c r="J62" s="36">
        <f t="shared" si="11"/>
        <v>45351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13</v>
      </c>
      <c r="D65" s="32" t="str">
        <f>'FR-16(7)(v)-1 Functional'!D49</f>
        <v>K202</v>
      </c>
      <c r="E65" s="18"/>
      <c r="F65" s="82">
        <f>'FR-16(7)(v)-14 TOTAL CLASS'!Q65</f>
        <v>0</v>
      </c>
      <c r="G65" s="139">
        <f>'FR-16(7)(v)-3 PROD Demand'!Q49+'FR-16(7)(v)-7 TRANS Demand'!Q49+'FR-16(7)(v)-11 DIST Demand'!Q49</f>
        <v>0</v>
      </c>
      <c r="H65" s="130">
        <f>'FR-16(7)(v)-4 PROD Energy'!Q49+'FR-16(7)(v)-8 TRANS Energy'!Q49+'FR-16(7)(v)-12 DIST Energy'!Q49</f>
        <v>0</v>
      </c>
      <c r="I65" s="131">
        <f>'FR-16(7)(v)-5 PROD Cust'!Q49+'FR-16(7)(v)-9 TRANS Cust'!Q49+'FR-16(7)(v)-13 DIST Cust'!Q49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14</v>
      </c>
      <c r="D66" s="32" t="str">
        <f>'FR-16(7)(v)-1 Functional'!D50</f>
        <v>K202</v>
      </c>
      <c r="E66" s="18"/>
      <c r="F66" s="82">
        <f>'FR-16(7)(v)-14 TOTAL CLASS'!Q66</f>
        <v>2630</v>
      </c>
      <c r="G66" s="139">
        <f>'FR-16(7)(v)-3 PROD Demand'!Q50+'FR-16(7)(v)-7 TRANS Demand'!Q50+'FR-16(7)(v)-11 DIST Demand'!Q50</f>
        <v>2630</v>
      </c>
      <c r="H66" s="130">
        <f>'FR-16(7)(v)-4 PROD Energy'!Q50+'FR-16(7)(v)-8 TRANS Energy'!Q50+'FR-16(7)(v)-12 DIST Energy'!Q50</f>
        <v>0</v>
      </c>
      <c r="I66" s="131">
        <f>'FR-16(7)(v)-5 PROD Cust'!Q50+'FR-16(7)(v)-9 TRANS Cust'!Q50+'FR-16(7)(v)-13 DIST Cust'!Q50</f>
        <v>0</v>
      </c>
      <c r="J66" s="35">
        <f>SUM(G66:I66)</f>
        <v>2630</v>
      </c>
      <c r="K66" s="35">
        <f>F66-J66</f>
        <v>0</v>
      </c>
    </row>
    <row r="67" spans="1:11">
      <c r="A67" s="21">
        <v>10</v>
      </c>
      <c r="C67" s="45" t="s">
        <v>615</v>
      </c>
      <c r="D67" s="32" t="str">
        <f>'FR-16(7)(v)-1 Functional'!D51</f>
        <v>K202</v>
      </c>
      <c r="E67" s="18"/>
      <c r="F67" s="82">
        <f>'FR-16(7)(v)-14 TOTAL CLASS'!Q67</f>
        <v>0</v>
      </c>
      <c r="G67" s="139">
        <f>'FR-16(7)(v)-3 PROD Demand'!Q51+'FR-16(7)(v)-7 TRANS Demand'!Q51+'FR-16(7)(v)-11 DIST Demand'!Q51</f>
        <v>0</v>
      </c>
      <c r="H67" s="130">
        <f>'FR-16(7)(v)-4 PROD Energy'!Q51+'FR-16(7)(v)-8 TRANS Energy'!Q51+'FR-16(7)(v)-12 DIST Energy'!Q51</f>
        <v>0</v>
      </c>
      <c r="I67" s="131">
        <f>'FR-16(7)(v)-5 PROD Cust'!Q51+'FR-16(7)(v)-9 TRANS Cust'!Q51+'FR-16(7)(v)-13 DIST Cust'!Q51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52</f>
        <v xml:space="preserve">  TRANSMISSION PLANT IN SERVICE</v>
      </c>
      <c r="D68" s="32"/>
      <c r="E68" s="18"/>
      <c r="F68" s="36">
        <f t="shared" ref="F68:K68" si="12">SUM(F65:F67)</f>
        <v>2630</v>
      </c>
      <c r="G68" s="140">
        <f t="shared" si="12"/>
        <v>2630</v>
      </c>
      <c r="H68" s="132">
        <f t="shared" si="12"/>
        <v>0</v>
      </c>
      <c r="I68" s="133">
        <f t="shared" si="12"/>
        <v>0</v>
      </c>
      <c r="J68" s="36">
        <f t="shared" si="12"/>
        <v>2630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47981</v>
      </c>
      <c r="G70" s="139">
        <f t="shared" si="13"/>
        <v>47981</v>
      </c>
      <c r="H70" s="130">
        <f t="shared" si="13"/>
        <v>0</v>
      </c>
      <c r="I70" s="131">
        <f t="shared" si="13"/>
        <v>0</v>
      </c>
      <c r="J70" s="35">
        <f t="shared" si="13"/>
        <v>47981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57</f>
        <v>SUBSTATIONS</v>
      </c>
      <c r="D73" s="32" t="str">
        <f>'FR-16(7)(v)-1 Functional'!D57</f>
        <v>K215</v>
      </c>
      <c r="E73" s="18"/>
      <c r="F73" s="82">
        <f>'FR-16(7)(v)-14 TOTAL CLASS'!Q73</f>
        <v>3521</v>
      </c>
      <c r="G73" s="139">
        <f>'FR-16(7)(v)-3 PROD Demand'!Q57+'FR-16(7)(v)-7 TRANS Demand'!Q57+'FR-16(7)(v)-11 DIST Demand'!Q57</f>
        <v>3521</v>
      </c>
      <c r="H73" s="130">
        <f>'FR-16(7)(v)-4 PROD Energy'!Q57+'FR-16(7)(v)-8 TRANS Energy'!Q57+'FR-16(7)(v)-12 DIST Energy'!Q57</f>
        <v>0</v>
      </c>
      <c r="I73" s="131">
        <f>'FR-16(7)(v)-5 PROD Cust'!Q57+'FR-16(7)(v)-9 TRANS Cust'!Q57+'FR-16(7)(v)-13 DIST Cust'!Q57</f>
        <v>0</v>
      </c>
      <c r="J73" s="35">
        <f>SUM(G73:I73)</f>
        <v>3521</v>
      </c>
      <c r="K73" s="35">
        <f>F73-J73</f>
        <v>0</v>
      </c>
    </row>
    <row r="74" spans="1:11">
      <c r="A74" s="21">
        <v>17</v>
      </c>
      <c r="C74" s="20" t="str">
        <f>'FR-16(7)(v)-1 Functional'!C58</f>
        <v>POLES, TOWERS  &amp; FIXTURES - PRIMARY - DEMAND</v>
      </c>
      <c r="D74" s="32" t="str">
        <f>'FR-16(7)(v)-1 Functional'!D58</f>
        <v>K205</v>
      </c>
      <c r="E74" s="18"/>
      <c r="F74" s="82">
        <f>'FR-16(7)(v)-14 TOTAL CLASS'!Q74</f>
        <v>1580</v>
      </c>
      <c r="G74" s="139">
        <f>'FR-16(7)(v)-3 PROD Demand'!Q58+'FR-16(7)(v)-7 TRANS Demand'!Q58+'FR-16(7)(v)-11 DIST Demand'!Q58</f>
        <v>1580</v>
      </c>
      <c r="H74" s="130">
        <f>'FR-16(7)(v)-4 PROD Energy'!Q58+'FR-16(7)(v)-8 TRANS Energy'!Q58+'FR-16(7)(v)-12 DIST Energy'!Q58</f>
        <v>0</v>
      </c>
      <c r="I74" s="131">
        <f>'FR-16(7)(v)-5 PROD Cust'!Q58+'FR-16(7)(v)-9 TRANS Cust'!Q58+'FR-16(7)(v)-13 DIST Cust'!Q58</f>
        <v>0</v>
      </c>
      <c r="J74" s="35">
        <f>SUM(G74:I74)</f>
        <v>1580</v>
      </c>
      <c r="K74" s="35">
        <f>F74-J74</f>
        <v>0</v>
      </c>
    </row>
    <row r="75" spans="1:11">
      <c r="A75" s="21">
        <v>18</v>
      </c>
      <c r="C75" s="20" t="str">
        <f>'FR-16(7)(v)-1 Functional'!C59</f>
        <v>POLES, TOWERS  &amp; FIXTURES - PRIMARY - CUSTOMER</v>
      </c>
      <c r="D75" s="32" t="str">
        <f>'FR-16(7)(v)-1 Functional'!D59</f>
        <v>K405</v>
      </c>
      <c r="E75" s="18"/>
      <c r="F75" s="82">
        <f>'FR-16(7)(v)-14 TOTAL CLASS'!Q75</f>
        <v>1163</v>
      </c>
      <c r="G75" s="139">
        <f>'FR-16(7)(v)-3 PROD Demand'!Q59+'FR-16(7)(v)-7 TRANS Demand'!Q59+'FR-16(7)(v)-11 DIST Demand'!Q59</f>
        <v>0</v>
      </c>
      <c r="H75" s="130">
        <f>'FR-16(7)(v)-4 PROD Energy'!Q59+'FR-16(7)(v)-8 TRANS Energy'!Q59+'FR-16(7)(v)-12 DIST Energy'!Q59</f>
        <v>0</v>
      </c>
      <c r="I75" s="131">
        <f>'FR-16(7)(v)-5 PROD Cust'!Q59+'FR-16(7)(v)-9 TRANS Cust'!Q59+'FR-16(7)(v)-13 DIST Cust'!Q59</f>
        <v>1163</v>
      </c>
      <c r="J75" s="35">
        <f t="shared" ref="J75:J85" si="14">SUM(G75:I75)</f>
        <v>1163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60</f>
        <v>POLES, TOWERS  &amp; FIXTURES - SECONDARY - DEMAND</v>
      </c>
      <c r="D76" s="32" t="str">
        <f>'FR-16(7)(v)-1 Functional'!D60</f>
        <v>K206</v>
      </c>
      <c r="E76" s="18"/>
      <c r="F76" s="82">
        <f>'FR-16(7)(v)-14 TOTAL CLASS'!Q76</f>
        <v>680</v>
      </c>
      <c r="G76" s="139">
        <f>'FR-16(7)(v)-3 PROD Demand'!Q60+'FR-16(7)(v)-7 TRANS Demand'!Q60+'FR-16(7)(v)-11 DIST Demand'!Q60</f>
        <v>680</v>
      </c>
      <c r="H76" s="130">
        <f>'FR-16(7)(v)-4 PROD Energy'!Q60+'FR-16(7)(v)-8 TRANS Energy'!Q60+'FR-16(7)(v)-12 DIST Energy'!Q60</f>
        <v>0</v>
      </c>
      <c r="I76" s="131">
        <f>'FR-16(7)(v)-5 PROD Cust'!Q60+'FR-16(7)(v)-9 TRANS Cust'!Q60+'FR-16(7)(v)-13 DIST Cust'!Q60</f>
        <v>0</v>
      </c>
      <c r="J76" s="35">
        <f t="shared" si="14"/>
        <v>680</v>
      </c>
      <c r="K76" s="35">
        <f t="shared" si="15"/>
        <v>0</v>
      </c>
    </row>
    <row r="77" spans="1:11">
      <c r="A77" s="21">
        <v>20</v>
      </c>
      <c r="C77" s="20" t="str">
        <f>'FR-16(7)(v)-1 Functional'!C61</f>
        <v>POLES, TOWERS  &amp; FIXTURES - SECONDARY - CUSTOMER</v>
      </c>
      <c r="D77" s="32" t="str">
        <f>'FR-16(7)(v)-1 Functional'!D61</f>
        <v>K405</v>
      </c>
      <c r="E77" s="18"/>
      <c r="F77" s="82">
        <f>'FR-16(7)(v)-14 TOTAL CLASS'!Q77</f>
        <v>277</v>
      </c>
      <c r="G77" s="139">
        <f>'FR-16(7)(v)-3 PROD Demand'!Q61+'FR-16(7)(v)-7 TRANS Demand'!Q61+'FR-16(7)(v)-11 DIST Demand'!Q61</f>
        <v>0</v>
      </c>
      <c r="H77" s="130">
        <f>'FR-16(7)(v)-4 PROD Energy'!Q61+'FR-16(7)(v)-8 TRANS Energy'!Q61+'FR-16(7)(v)-12 DIST Energy'!Q61</f>
        <v>0</v>
      </c>
      <c r="I77" s="131">
        <f>'FR-16(7)(v)-5 PROD Cust'!Q61+'FR-16(7)(v)-9 TRANS Cust'!Q61+'FR-16(7)(v)-13 DIST Cust'!Q61</f>
        <v>277</v>
      </c>
      <c r="J77" s="35">
        <f t="shared" si="14"/>
        <v>277</v>
      </c>
      <c r="K77" s="35">
        <f t="shared" si="15"/>
        <v>0</v>
      </c>
    </row>
    <row r="78" spans="1:11">
      <c r="A78" s="21">
        <v>21</v>
      </c>
      <c r="C78" s="20" t="str">
        <f>'FR-16(7)(v)-1 Functional'!C62</f>
        <v>CONDUCTORS - OVERHEAD / PRIMARY - DEMAND</v>
      </c>
      <c r="D78" s="32" t="str">
        <f>'FR-16(7)(v)-1 Functional'!D62</f>
        <v>K205</v>
      </c>
      <c r="E78" s="18"/>
      <c r="F78" s="82">
        <f>'FR-16(7)(v)-14 TOTAL CLASS'!Q78</f>
        <v>3089</v>
      </c>
      <c r="G78" s="139">
        <f>'FR-16(7)(v)-3 PROD Demand'!Q62+'FR-16(7)(v)-7 TRANS Demand'!Q62+'FR-16(7)(v)-11 DIST Demand'!Q62</f>
        <v>3089</v>
      </c>
      <c r="H78" s="130">
        <f>'FR-16(7)(v)-4 PROD Energy'!Q62+'FR-16(7)(v)-8 TRANS Energy'!Q62+'FR-16(7)(v)-12 DIST Energy'!Q62</f>
        <v>0</v>
      </c>
      <c r="I78" s="131">
        <f>'FR-16(7)(v)-5 PROD Cust'!Q62+'FR-16(7)(v)-9 TRANS Cust'!Q62+'FR-16(7)(v)-13 DIST Cust'!Q62</f>
        <v>0</v>
      </c>
      <c r="J78" s="35">
        <f t="shared" si="14"/>
        <v>3089</v>
      </c>
      <c r="K78" s="35">
        <f t="shared" si="15"/>
        <v>0</v>
      </c>
    </row>
    <row r="79" spans="1:11">
      <c r="A79" s="21">
        <v>22</v>
      </c>
      <c r="C79" s="20" t="str">
        <f>'FR-16(7)(v)-1 Functional'!C63</f>
        <v>CONDUCTORS - OVERHEAD / PRIMARY - CUSTOMER</v>
      </c>
      <c r="D79" s="32" t="str">
        <f>'FR-16(7)(v)-1 Functional'!D63</f>
        <v>K405</v>
      </c>
      <c r="E79" s="18"/>
      <c r="F79" s="82">
        <f>'FR-16(7)(v)-14 TOTAL CLASS'!Q79</f>
        <v>1441</v>
      </c>
      <c r="G79" s="139">
        <f>'FR-16(7)(v)-3 PROD Demand'!Q63+'FR-16(7)(v)-7 TRANS Demand'!Q63+'FR-16(7)(v)-11 DIST Demand'!Q63</f>
        <v>0</v>
      </c>
      <c r="H79" s="130">
        <f>'FR-16(7)(v)-4 PROD Energy'!Q63+'FR-16(7)(v)-8 TRANS Energy'!Q63+'FR-16(7)(v)-12 DIST Energy'!Q63</f>
        <v>0</v>
      </c>
      <c r="I79" s="131">
        <f>'FR-16(7)(v)-5 PROD Cust'!Q63+'FR-16(7)(v)-9 TRANS Cust'!Q63+'FR-16(7)(v)-13 DIST Cust'!Q63</f>
        <v>1441</v>
      </c>
      <c r="J79" s="35">
        <f t="shared" si="14"/>
        <v>1441</v>
      </c>
      <c r="K79" s="35">
        <f t="shared" si="15"/>
        <v>0</v>
      </c>
    </row>
    <row r="80" spans="1:11">
      <c r="A80" s="21">
        <v>23</v>
      </c>
      <c r="C80" s="20" t="str">
        <f>'FR-16(7)(v)-1 Functional'!C64</f>
        <v>CONDUCTORS - OVERHEAD / SECONDARY - DEMAND</v>
      </c>
      <c r="D80" s="32" t="str">
        <f>'FR-16(7)(v)-1 Functional'!D64</f>
        <v>K206</v>
      </c>
      <c r="E80" s="18"/>
      <c r="F80" s="82">
        <f>'FR-16(7)(v)-14 TOTAL CLASS'!Q80</f>
        <v>1437</v>
      </c>
      <c r="G80" s="139">
        <f>'FR-16(7)(v)-3 PROD Demand'!Q64+'FR-16(7)(v)-7 TRANS Demand'!Q64+'FR-16(7)(v)-11 DIST Demand'!Q64</f>
        <v>1437</v>
      </c>
      <c r="H80" s="130">
        <f>'FR-16(7)(v)-4 PROD Energy'!Q64+'FR-16(7)(v)-8 TRANS Energy'!Q64+'FR-16(7)(v)-12 DIST Energy'!Q64</f>
        <v>0</v>
      </c>
      <c r="I80" s="131">
        <f>'FR-16(7)(v)-5 PROD Cust'!Q64+'FR-16(7)(v)-9 TRANS Cust'!Q64+'FR-16(7)(v)-13 DIST Cust'!Q64</f>
        <v>0</v>
      </c>
      <c r="J80" s="35">
        <f t="shared" si="14"/>
        <v>1437</v>
      </c>
      <c r="K80" s="35">
        <f t="shared" si="15"/>
        <v>0</v>
      </c>
    </row>
    <row r="81" spans="1:11">
      <c r="A81" s="21">
        <v>24</v>
      </c>
      <c r="C81" s="20" t="str">
        <f>'FR-16(7)(v)-1 Functional'!C65</f>
        <v>CONDUCTORS - OVERHEAD / SECONDARY - CUSTOMER</v>
      </c>
      <c r="D81" s="32" t="str">
        <f>'FR-16(7)(v)-1 Functional'!D65</f>
        <v>K405</v>
      </c>
      <c r="E81" s="18"/>
      <c r="F81" s="82">
        <f>'FR-16(7)(v)-14 TOTAL CLASS'!Q81</f>
        <v>568</v>
      </c>
      <c r="G81" s="139">
        <f>'FR-16(7)(v)-3 PROD Demand'!Q65+'FR-16(7)(v)-7 TRANS Demand'!Q65+'FR-16(7)(v)-11 DIST Demand'!Q65</f>
        <v>0</v>
      </c>
      <c r="H81" s="130">
        <f>'FR-16(7)(v)-4 PROD Energy'!Q65+'FR-16(7)(v)-8 TRANS Energy'!Q65+'FR-16(7)(v)-12 DIST Energy'!Q65</f>
        <v>0</v>
      </c>
      <c r="I81" s="131">
        <f>'FR-16(7)(v)-5 PROD Cust'!Q65+'FR-16(7)(v)-9 TRANS Cust'!Q65+'FR-16(7)(v)-13 DIST Cust'!Q65</f>
        <v>568</v>
      </c>
      <c r="J81" s="35">
        <f t="shared" si="14"/>
        <v>568</v>
      </c>
      <c r="K81" s="35">
        <f t="shared" si="15"/>
        <v>0</v>
      </c>
    </row>
    <row r="82" spans="1:11">
      <c r="A82" s="21">
        <v>25</v>
      </c>
      <c r="C82" s="20" t="str">
        <f>'FR-16(7)(v)-1 Functional'!C66</f>
        <v>CONDUCTORS - UNDERGROUND / PRIMARY - DEMAND</v>
      </c>
      <c r="D82" s="32" t="str">
        <f>'FR-16(7)(v)-1 Functional'!D66</f>
        <v>K205</v>
      </c>
      <c r="E82" s="18"/>
      <c r="F82" s="82">
        <f>'FR-16(7)(v)-14 TOTAL CLASS'!Q82</f>
        <v>2536</v>
      </c>
      <c r="G82" s="139">
        <f>'FR-16(7)(v)-3 PROD Demand'!Q66+'FR-16(7)(v)-7 TRANS Demand'!Q66+'FR-16(7)(v)-11 DIST Demand'!Q66</f>
        <v>2536</v>
      </c>
      <c r="H82" s="130">
        <f>'FR-16(7)(v)-4 PROD Energy'!Q66+'FR-16(7)(v)-8 TRANS Energy'!Q66+'FR-16(7)(v)-12 DIST Energy'!Q66</f>
        <v>0</v>
      </c>
      <c r="I82" s="131">
        <f>'FR-16(7)(v)-5 PROD Cust'!Q66+'FR-16(7)(v)-9 TRANS Cust'!Q66+'FR-16(7)(v)-13 DIST Cust'!Q66</f>
        <v>0</v>
      </c>
      <c r="J82" s="35">
        <f t="shared" si="14"/>
        <v>2536</v>
      </c>
      <c r="K82" s="35">
        <f t="shared" si="15"/>
        <v>0</v>
      </c>
    </row>
    <row r="83" spans="1:11">
      <c r="A83" s="21">
        <v>26</v>
      </c>
      <c r="C83" s="20" t="str">
        <f>'FR-16(7)(v)-1 Functional'!C67</f>
        <v>CONDUCTORS - UNDERGROUND / PRIMARY - CUSTOMER</v>
      </c>
      <c r="D83" s="32" t="str">
        <f>'FR-16(7)(v)-1 Functional'!D67</f>
        <v>K405</v>
      </c>
      <c r="E83" s="18"/>
      <c r="F83" s="82">
        <f>'FR-16(7)(v)-14 TOTAL CLASS'!Q83</f>
        <v>1171</v>
      </c>
      <c r="G83" s="139">
        <f>'FR-16(7)(v)-3 PROD Demand'!Q67+'FR-16(7)(v)-7 TRANS Demand'!Q67+'FR-16(7)(v)-11 DIST Demand'!Q67</f>
        <v>0</v>
      </c>
      <c r="H83" s="130">
        <f>'FR-16(7)(v)-4 PROD Energy'!Q67+'FR-16(7)(v)-8 TRANS Energy'!Q67+'FR-16(7)(v)-12 DIST Energy'!Q67</f>
        <v>0</v>
      </c>
      <c r="I83" s="131">
        <f>'FR-16(7)(v)-5 PROD Cust'!Q67+'FR-16(7)(v)-9 TRANS Cust'!Q67+'FR-16(7)(v)-13 DIST Cust'!Q67</f>
        <v>1171</v>
      </c>
      <c r="J83" s="35">
        <f t="shared" si="14"/>
        <v>1171</v>
      </c>
      <c r="K83" s="35">
        <f t="shared" si="15"/>
        <v>0</v>
      </c>
    </row>
    <row r="84" spans="1:11">
      <c r="A84" s="21">
        <v>27</v>
      </c>
      <c r="C84" s="20" t="str">
        <f>'FR-16(7)(v)-1 Functional'!C68</f>
        <v>CONDUCTORS - UNDERGROUND / SECONDARY - DEMAND</v>
      </c>
      <c r="D84" s="32" t="str">
        <f>'FR-16(7)(v)-1 Functional'!D68</f>
        <v>K206</v>
      </c>
      <c r="E84" s="18"/>
      <c r="F84" s="82">
        <f>'FR-16(7)(v)-14 TOTAL CLASS'!Q84</f>
        <v>427</v>
      </c>
      <c r="G84" s="139">
        <f>'FR-16(7)(v)-3 PROD Demand'!Q68+'FR-16(7)(v)-7 TRANS Demand'!Q68+'FR-16(7)(v)-11 DIST Demand'!Q68</f>
        <v>427</v>
      </c>
      <c r="H84" s="130">
        <f>'FR-16(7)(v)-4 PROD Energy'!Q68+'FR-16(7)(v)-8 TRANS Energy'!Q68+'FR-16(7)(v)-12 DIST Energy'!Q68</f>
        <v>0</v>
      </c>
      <c r="I84" s="131">
        <f>'FR-16(7)(v)-5 PROD Cust'!Q68+'FR-16(7)(v)-9 TRANS Cust'!Q68+'FR-16(7)(v)-13 DIST Cust'!Q68</f>
        <v>0</v>
      </c>
      <c r="J84" s="35">
        <f t="shared" si="14"/>
        <v>427</v>
      </c>
      <c r="K84" s="35">
        <f t="shared" si="15"/>
        <v>0</v>
      </c>
    </row>
    <row r="85" spans="1:11">
      <c r="A85" s="21">
        <v>28</v>
      </c>
      <c r="C85" s="20" t="str">
        <f>'FR-16(7)(v)-1 Functional'!C69</f>
        <v>CONDUCTORS - UNDERGROUND / SECONDARY - CUSTOMER</v>
      </c>
      <c r="D85" s="32" t="str">
        <f>'FR-16(7)(v)-1 Functional'!D69</f>
        <v>K405</v>
      </c>
      <c r="E85" s="18"/>
      <c r="F85" s="82">
        <f>'FR-16(7)(v)-14 TOTAL CLASS'!Q85</f>
        <v>388</v>
      </c>
      <c r="G85" s="139">
        <f>'FR-16(7)(v)-3 PROD Demand'!Q69+'FR-16(7)(v)-7 TRANS Demand'!Q69+'FR-16(7)(v)-11 DIST Demand'!Q69</f>
        <v>0</v>
      </c>
      <c r="H85" s="130">
        <f>'FR-16(7)(v)-4 PROD Energy'!Q69+'FR-16(7)(v)-8 TRANS Energy'!Q69+'FR-16(7)(v)-12 DIST Energy'!Q69</f>
        <v>0</v>
      </c>
      <c r="I85" s="131">
        <f>'FR-16(7)(v)-5 PROD Cust'!Q69+'FR-16(7)(v)-9 TRANS Cust'!Q69+'FR-16(7)(v)-13 DIST Cust'!Q69</f>
        <v>388</v>
      </c>
      <c r="J85" s="35">
        <f t="shared" si="14"/>
        <v>388</v>
      </c>
      <c r="K85" s="35">
        <f t="shared" si="15"/>
        <v>0</v>
      </c>
    </row>
    <row r="86" spans="1:11">
      <c r="A86" s="21">
        <v>29</v>
      </c>
      <c r="C86" s="20" t="str">
        <f>'FR-16(7)(v)-1 Functional'!C70</f>
        <v>TRANSFORMERS DEMAND RELATED</v>
      </c>
      <c r="D86" s="32" t="str">
        <f>'FR-16(7)(v)-1 Functional'!D70</f>
        <v>K215</v>
      </c>
      <c r="E86" s="18"/>
      <c r="F86" s="82">
        <f>'FR-16(7)(v)-14 TOTAL CLASS'!Q86</f>
        <v>1905</v>
      </c>
      <c r="G86" s="139">
        <f>'FR-16(7)(v)-3 PROD Demand'!Q70+'FR-16(7)(v)-7 TRANS Demand'!Q70+'FR-16(7)(v)-11 DIST Demand'!Q70</f>
        <v>1905</v>
      </c>
      <c r="H86" s="130">
        <f>'FR-16(7)(v)-4 PROD Energy'!Q70+'FR-16(7)(v)-8 TRANS Energy'!Q70+'FR-16(7)(v)-12 DIST Energy'!Q70</f>
        <v>0</v>
      </c>
      <c r="I86" s="131">
        <f>'FR-16(7)(v)-5 PROD Cust'!Q70+'FR-16(7)(v)-9 TRANS Cust'!Q70+'FR-16(7)(v)-13 DIST Cust'!Q70</f>
        <v>0</v>
      </c>
      <c r="J86" s="35">
        <f t="shared" ref="J86:J92" si="16">SUM(G86:I86)</f>
        <v>1905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71</f>
        <v>TRANSFORMERS CUSTOMER RELATED</v>
      </c>
      <c r="D87" s="32" t="str">
        <f>'FR-16(7)(v)-1 Functional'!D71</f>
        <v>K405</v>
      </c>
      <c r="E87" s="18"/>
      <c r="F87" s="82">
        <f>'FR-16(7)(v)-14 TOTAL CLASS'!Q87</f>
        <v>1460</v>
      </c>
      <c r="G87" s="139">
        <f>'FR-16(7)(v)-3 PROD Demand'!Q71+'FR-16(7)(v)-7 TRANS Demand'!Q71+'FR-16(7)(v)-11 DIST Demand'!Q71</f>
        <v>0</v>
      </c>
      <c r="H87" s="130">
        <f>'FR-16(7)(v)-4 PROD Energy'!Q71+'FR-16(7)(v)-8 TRANS Energy'!Q71+'FR-16(7)(v)-12 DIST Energy'!Q71</f>
        <v>0</v>
      </c>
      <c r="I87" s="131">
        <f>'FR-16(7)(v)-5 PROD Cust'!Q71+'FR-16(7)(v)-9 TRANS Cust'!Q71+'FR-16(7)(v)-13 DIST Cust'!Q71</f>
        <v>1460</v>
      </c>
      <c r="J87" s="35">
        <f t="shared" si="16"/>
        <v>1460</v>
      </c>
      <c r="K87" s="35">
        <f t="shared" si="17"/>
        <v>0</v>
      </c>
    </row>
    <row r="88" spans="1:11">
      <c r="A88" s="21">
        <v>31</v>
      </c>
      <c r="C88" s="20" t="str">
        <f>'FR-16(7)(v)-1 Functional'!C72</f>
        <v>SERVICES</v>
      </c>
      <c r="D88" s="32" t="str">
        <f>'FR-16(7)(v)-1 Functional'!D72</f>
        <v>K217</v>
      </c>
      <c r="E88" s="18"/>
      <c r="F88" s="82">
        <f>'FR-16(7)(v)-14 TOTAL CLASS'!Q88</f>
        <v>1455</v>
      </c>
      <c r="G88" s="139">
        <f>'FR-16(7)(v)-3 PROD Demand'!Q72+'FR-16(7)(v)-7 TRANS Demand'!Q72+'FR-16(7)(v)-11 DIST Demand'!Q72</f>
        <v>0</v>
      </c>
      <c r="H88" s="130">
        <f>'FR-16(7)(v)-4 PROD Energy'!Q72+'FR-16(7)(v)-8 TRANS Energy'!Q72+'FR-16(7)(v)-12 DIST Energy'!Q72</f>
        <v>0</v>
      </c>
      <c r="I88" s="131">
        <f>'FR-16(7)(v)-5 PROD Cust'!Q72+'FR-16(7)(v)-9 TRANS Cust'!Q72+'FR-16(7)(v)-13 DIST Cust'!Q72</f>
        <v>1455</v>
      </c>
      <c r="J88" s="35">
        <f t="shared" si="16"/>
        <v>1455</v>
      </c>
      <c r="K88" s="35">
        <f t="shared" si="17"/>
        <v>0</v>
      </c>
    </row>
    <row r="89" spans="1:11">
      <c r="A89" s="21">
        <v>32</v>
      </c>
      <c r="C89" s="20" t="str">
        <f>'FR-16(7)(v)-1 Functional'!C73</f>
        <v>METERS</v>
      </c>
      <c r="D89" s="32" t="str">
        <f>'FR-16(7)(v)-1 Functional'!D73</f>
        <v>K407</v>
      </c>
      <c r="E89" s="18"/>
      <c r="F89" s="82">
        <f>'FR-16(7)(v)-14 TOTAL CLASS'!Q89</f>
        <v>654029</v>
      </c>
      <c r="G89" s="139">
        <f>'FR-16(7)(v)-3 PROD Demand'!Q73+'FR-16(7)(v)-7 TRANS Demand'!Q73+'FR-16(7)(v)-11 DIST Demand'!Q73</f>
        <v>0</v>
      </c>
      <c r="H89" s="130">
        <f>'FR-16(7)(v)-4 PROD Energy'!Q73+'FR-16(7)(v)-8 TRANS Energy'!Q73+'FR-16(7)(v)-12 DIST Energy'!Q73</f>
        <v>0</v>
      </c>
      <c r="I89" s="131">
        <f>'FR-16(7)(v)-5 PROD Cust'!Q73+'FR-16(7)(v)-9 TRANS Cust'!Q73+'FR-16(7)(v)-13 DIST Cust'!Q73</f>
        <v>654029</v>
      </c>
      <c r="J89" s="35">
        <f t="shared" si="16"/>
        <v>654029</v>
      </c>
      <c r="K89" s="35">
        <f t="shared" si="17"/>
        <v>0</v>
      </c>
    </row>
    <row r="90" spans="1:11">
      <c r="A90" s="21">
        <v>33</v>
      </c>
      <c r="C90" s="20" t="str">
        <f>'FR-16(7)(v)-1 Functional'!C74</f>
        <v>STREET LIGHTS</v>
      </c>
      <c r="D90" s="32" t="str">
        <f>'FR-16(7)(v)-1 Functional'!D74</f>
        <v>K401</v>
      </c>
      <c r="E90" s="18"/>
      <c r="F90" s="82">
        <f>'FR-16(7)(v)-14 TOTAL CLASS'!Q90</f>
        <v>0</v>
      </c>
      <c r="G90" s="139">
        <f>'FR-16(7)(v)-3 PROD Demand'!Q74+'FR-16(7)(v)-7 TRANS Demand'!Q74+'FR-16(7)(v)-11 DIST Demand'!Q74</f>
        <v>0</v>
      </c>
      <c r="H90" s="130">
        <f>'FR-16(7)(v)-4 PROD Energy'!Q74+'FR-16(7)(v)-8 TRANS Energy'!Q74+'FR-16(7)(v)-12 DIST Energy'!Q74</f>
        <v>0</v>
      </c>
      <c r="I90" s="131">
        <f>'FR-16(7)(v)-5 PROD Cust'!Q74+'FR-16(7)(v)-9 TRANS Cust'!Q74+'FR-16(7)(v)-13 DIST Cust'!Q74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75</f>
        <v xml:space="preserve">ADJUSTMENT  </v>
      </c>
      <c r="D91" s="32" t="str">
        <f>'FR-16(7)(v)-1 Functional'!D75</f>
        <v>K209</v>
      </c>
      <c r="E91" s="18"/>
      <c r="F91" s="82">
        <f>'FR-16(7)(v)-14 TOTAL CLASS'!Q91</f>
        <v>0</v>
      </c>
      <c r="G91" s="139">
        <f>'FR-16(7)(v)-3 PROD Demand'!Q75+'FR-16(7)(v)-7 TRANS Demand'!Q75+'FR-16(7)(v)-11 DIST Demand'!Q75</f>
        <v>0</v>
      </c>
      <c r="H91" s="130">
        <f>'FR-16(7)(v)-4 PROD Energy'!Q75+'FR-16(7)(v)-8 TRANS Energy'!Q75+'FR-16(7)(v)-12 DIST Energy'!Q75</f>
        <v>0</v>
      </c>
      <c r="I91" s="131">
        <f>'FR-16(7)(v)-5 PROD Cust'!Q75+'FR-16(7)(v)-9 TRANS Cust'!Q75+'FR-16(7)(v)-13 DIST Cust'!Q75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76</f>
        <v>CONSTRUCTION NOT CLASSIFIED</v>
      </c>
      <c r="D92" s="32" t="str">
        <f>'FR-16(7)(v)-1 Functional'!D76</f>
        <v>K209</v>
      </c>
      <c r="E92" s="18"/>
      <c r="F92" s="82">
        <f>'FR-16(7)(v)-14 TOTAL CLASS'!Q92</f>
        <v>60943</v>
      </c>
      <c r="G92" s="139">
        <f>'FR-16(7)(v)-3 PROD Demand'!Q76+'FR-16(7)(v)-7 TRANS Demand'!Q76+'FR-16(7)(v)-11 DIST Demand'!Q76</f>
        <v>1366</v>
      </c>
      <c r="H92" s="130">
        <f>'FR-16(7)(v)-4 PROD Energy'!Q76+'FR-16(7)(v)-8 TRANS Energy'!Q76+'FR-16(7)(v)-12 DIST Energy'!Q76</f>
        <v>0</v>
      </c>
      <c r="I92" s="131">
        <f>'FR-16(7)(v)-5 PROD Cust'!Q76+'FR-16(7)(v)-9 TRANS Cust'!Q76+'FR-16(7)(v)-13 DIST Cust'!Q76</f>
        <v>59577</v>
      </c>
      <c r="J92" s="35">
        <f t="shared" si="16"/>
        <v>60943</v>
      </c>
      <c r="K92" s="35">
        <f t="shared" si="17"/>
        <v>0</v>
      </c>
    </row>
    <row r="93" spans="1:11" s="1213" customFormat="1">
      <c r="A93" s="1214">
        <v>36</v>
      </c>
      <c r="C93" s="49" t="str">
        <f>'FR-16(7)(v)-1 Functional'!C77</f>
        <v>RWIP</v>
      </c>
      <c r="D93" s="32" t="str">
        <f>'FR-16(7)(v)-1 Functional'!D77</f>
        <v>K215</v>
      </c>
      <c r="E93" s="1212"/>
      <c r="F93" s="1229">
        <f>'FR-16(7)(v)-14 TOTAL CLASS'!Q93</f>
        <v>0</v>
      </c>
      <c r="G93" s="139">
        <f>'FR-16(7)(v)-3 PROD Demand'!Q77+'FR-16(7)(v)-7 TRANS Demand'!Q77+'FR-16(7)(v)-11 DIST Demand'!Q77</f>
        <v>0</v>
      </c>
      <c r="H93" s="130">
        <f>'FR-16(7)(v)-4 PROD Energy'!Q77+'FR-16(7)(v)-8 TRANS Energy'!Q77+'FR-16(7)(v)-12 DIST Energy'!Q77</f>
        <v>0</v>
      </c>
      <c r="I93" s="131">
        <f>'FR-16(7)(v)-5 PROD Cust'!Q77+'FR-16(7)(v)-9 TRANS Cust'!Q77+'FR-16(7)(v)-13 DIST Cust'!Q77</f>
        <v>0</v>
      </c>
      <c r="J93" s="1218">
        <f t="shared" ref="J93" si="18">SUM(G93:I93)</f>
        <v>0</v>
      </c>
      <c r="K93" s="1218">
        <f t="shared" ref="K93" si="19">F93-J93</f>
        <v>0</v>
      </c>
    </row>
    <row r="94" spans="1:11">
      <c r="A94" s="1214">
        <v>37</v>
      </c>
      <c r="C94" s="27" t="str">
        <f>'FR-16(7)(v)-1 Functional'!C78</f>
        <v xml:space="preserve">  DISTRIBUTION PLANT IN SERVICE</v>
      </c>
      <c r="D94" s="32"/>
      <c r="E94" s="18"/>
      <c r="F94" s="36">
        <f>SUM(F73:F93)</f>
        <v>738070</v>
      </c>
      <c r="G94" s="140">
        <f t="shared" ref="G94:K94" si="20">SUM(G73:G92)</f>
        <v>16541</v>
      </c>
      <c r="H94" s="132">
        <f t="shared" si="20"/>
        <v>0</v>
      </c>
      <c r="I94" s="133">
        <f t="shared" si="20"/>
        <v>721529</v>
      </c>
      <c r="J94" s="36">
        <f t="shared" si="20"/>
        <v>738070</v>
      </c>
      <c r="K94" s="36">
        <f t="shared" si="20"/>
        <v>0</v>
      </c>
    </row>
    <row r="95" spans="1:11">
      <c r="A95" s="1214">
        <v>38</v>
      </c>
      <c r="D95" s="32"/>
      <c r="E95" s="18"/>
      <c r="G95" s="138"/>
      <c r="H95" s="128"/>
      <c r="I95" s="129"/>
    </row>
    <row r="96" spans="1:11">
      <c r="A96" s="1214">
        <v>39</v>
      </c>
      <c r="B96" s="20" t="s">
        <v>17</v>
      </c>
      <c r="D96" s="32"/>
      <c r="E96" s="18"/>
      <c r="F96" s="35">
        <f t="shared" ref="F96:K96" si="21">F94+F68</f>
        <v>740700</v>
      </c>
      <c r="G96" s="139">
        <f t="shared" si="21"/>
        <v>19171</v>
      </c>
      <c r="H96" s="130">
        <f t="shared" si="21"/>
        <v>0</v>
      </c>
      <c r="I96" s="131">
        <f t="shared" si="21"/>
        <v>721529</v>
      </c>
      <c r="J96" s="35">
        <f t="shared" si="21"/>
        <v>740700</v>
      </c>
      <c r="K96" s="35">
        <f t="shared" si="21"/>
        <v>0</v>
      </c>
    </row>
    <row r="97" spans="1:11">
      <c r="A97" s="1214">
        <v>40</v>
      </c>
      <c r="B97" s="20" t="s">
        <v>18</v>
      </c>
      <c r="D97" s="32"/>
      <c r="E97" s="18"/>
      <c r="F97" s="35">
        <f t="shared" ref="F97:K97" si="22">F94+F70</f>
        <v>786051</v>
      </c>
      <c r="G97" s="139">
        <f t="shared" si="22"/>
        <v>64522</v>
      </c>
      <c r="H97" s="130">
        <f t="shared" si="22"/>
        <v>0</v>
      </c>
      <c r="I97" s="131">
        <f t="shared" si="22"/>
        <v>721529</v>
      </c>
      <c r="J97" s="35">
        <f t="shared" si="22"/>
        <v>786051</v>
      </c>
      <c r="K97" s="35">
        <f t="shared" si="22"/>
        <v>0</v>
      </c>
    </row>
    <row r="98" spans="1:11">
      <c r="A98" s="1214">
        <v>41</v>
      </c>
      <c r="D98" s="32"/>
      <c r="E98" s="18"/>
      <c r="G98" s="138"/>
      <c r="H98" s="128"/>
      <c r="I98" s="129"/>
    </row>
    <row r="99" spans="1:11">
      <c r="A99" s="1214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14">
        <v>43</v>
      </c>
      <c r="C100" s="20" t="str">
        <f>'FR-16(7)(v)-1 Functional'!C84</f>
        <v>PRODUCTION - DEMAND</v>
      </c>
      <c r="D100" s="32" t="str">
        <f>'FR-16(7)(v)-1 Functional'!D84</f>
        <v>K201</v>
      </c>
      <c r="E100" s="18"/>
      <c r="F100" s="82">
        <f>'FR-16(7)(v)-14 TOTAL CLASS'!Q100</f>
        <v>352</v>
      </c>
      <c r="G100" s="139">
        <f>'FR-16(7)(v)-3 PROD Demand'!Q84+'FR-16(7)(v)-7 TRANS Demand'!Q84+'FR-16(7)(v)-11 DIST Demand'!Q84</f>
        <v>352</v>
      </c>
      <c r="H100" s="130">
        <f>'FR-16(7)(v)-4 PROD Energy'!Q84+'FR-16(7)(v)-8 TRANS Energy'!Q84+'FR-16(7)(v)-12 DIST Energy'!Q84</f>
        <v>0</v>
      </c>
      <c r="I100" s="131">
        <f>'FR-16(7)(v)-5 PROD Cust'!Q84+'FR-16(7)(v)-9 TRANS Cust'!Q84+'FR-16(7)(v)-13 DIST Cust'!Q84</f>
        <v>0</v>
      </c>
      <c r="J100" s="35">
        <f>SUM(G100:I100)</f>
        <v>352</v>
      </c>
      <c r="K100" s="35">
        <f>F100-J100</f>
        <v>0</v>
      </c>
    </row>
    <row r="101" spans="1:11">
      <c r="A101" s="1214">
        <v>44</v>
      </c>
      <c r="C101" s="20" t="str">
        <f>'FR-16(7)(v)-1 Functional'!C85</f>
        <v>PRODUCTION - ENERGY</v>
      </c>
      <c r="D101" s="32" t="str">
        <f>'FR-16(7)(v)-1 Functional'!D85</f>
        <v>K301</v>
      </c>
      <c r="E101" s="18"/>
      <c r="F101" s="82">
        <f>'FR-16(7)(v)-14 TOTAL CLASS'!Q101</f>
        <v>308</v>
      </c>
      <c r="G101" s="139">
        <f>'FR-16(7)(v)-3 PROD Demand'!Q85+'FR-16(7)(v)-7 TRANS Demand'!Q85+'FR-16(7)(v)-11 DIST Demand'!Q85</f>
        <v>0</v>
      </c>
      <c r="H101" s="130">
        <f>'FR-16(7)(v)-4 PROD Energy'!Q85+'FR-16(7)(v)-8 TRANS Energy'!Q85+'FR-16(7)(v)-12 DIST Energy'!Q85</f>
        <v>308</v>
      </c>
      <c r="I101" s="131">
        <f>'FR-16(7)(v)-5 PROD Cust'!Q85+'FR-16(7)(v)-9 TRANS Cust'!Q85+'FR-16(7)(v)-13 DIST Cust'!Q85</f>
        <v>0</v>
      </c>
      <c r="J101" s="35">
        <f t="shared" ref="J101:J108" si="23">SUM(G101:I101)</f>
        <v>308</v>
      </c>
      <c r="K101" s="35">
        <f t="shared" ref="K101:K108" si="24">F101-J101</f>
        <v>0</v>
      </c>
    </row>
    <row r="102" spans="1:11">
      <c r="A102" s="1214">
        <v>45</v>
      </c>
      <c r="C102" s="20" t="str">
        <f>'FR-16(7)(v)-1 Functional'!C86</f>
        <v>TRANSMISSION</v>
      </c>
      <c r="D102" s="32" t="str">
        <f>'FR-16(7)(v)-1 Functional'!D86</f>
        <v>K202</v>
      </c>
      <c r="E102" s="18"/>
      <c r="F102" s="82">
        <f>'FR-16(7)(v)-14 TOTAL CLASS'!Q102</f>
        <v>60</v>
      </c>
      <c r="G102" s="139">
        <f>'FR-16(7)(v)-3 PROD Demand'!Q86+'FR-16(7)(v)-7 TRANS Demand'!Q86+'FR-16(7)(v)-11 DIST Demand'!Q86</f>
        <v>60</v>
      </c>
      <c r="H102" s="130">
        <f>'FR-16(7)(v)-4 PROD Energy'!Q86+'FR-16(7)(v)-8 TRANS Energy'!Q86+'FR-16(7)(v)-12 DIST Energy'!Q86</f>
        <v>0</v>
      </c>
      <c r="I102" s="131">
        <f>'FR-16(7)(v)-5 PROD Cust'!Q86+'FR-16(7)(v)-9 TRANS Cust'!Q86+'FR-16(7)(v)-13 DIST Cust'!Q86</f>
        <v>0</v>
      </c>
      <c r="J102" s="35">
        <f t="shared" si="23"/>
        <v>60</v>
      </c>
      <c r="K102" s="35">
        <f t="shared" si="24"/>
        <v>0</v>
      </c>
    </row>
    <row r="103" spans="1:11">
      <c r="A103" s="1214">
        <v>46</v>
      </c>
      <c r="C103" s="20" t="str">
        <f>'FR-16(7)(v)-1 Functional'!C87</f>
        <v>DISTRIBUTION - DEMAND</v>
      </c>
      <c r="D103" s="32" t="str">
        <f>'FR-16(7)(v)-1 Functional'!D87</f>
        <v>K201</v>
      </c>
      <c r="E103" s="18"/>
      <c r="F103" s="82">
        <f>'FR-16(7)(v)-14 TOTAL CLASS'!Q103</f>
        <v>200</v>
      </c>
      <c r="G103" s="139">
        <f>'FR-16(7)(v)-3 PROD Demand'!Q87+'FR-16(7)(v)-7 TRANS Demand'!Q87+'FR-16(7)(v)-11 DIST Demand'!Q87</f>
        <v>200</v>
      </c>
      <c r="H103" s="130">
        <f>'FR-16(7)(v)-4 PROD Energy'!Q87+'FR-16(7)(v)-8 TRANS Energy'!Q87+'FR-16(7)(v)-12 DIST Energy'!Q87</f>
        <v>0</v>
      </c>
      <c r="I103" s="131">
        <f>'FR-16(7)(v)-5 PROD Cust'!Q87+'FR-16(7)(v)-9 TRANS Cust'!Q87+'FR-16(7)(v)-13 DIST Cust'!Q87</f>
        <v>0</v>
      </c>
      <c r="J103" s="35">
        <f t="shared" si="23"/>
        <v>200</v>
      </c>
      <c r="K103" s="35">
        <f t="shared" si="24"/>
        <v>0</v>
      </c>
    </row>
    <row r="104" spans="1:11">
      <c r="A104" s="1214">
        <v>47</v>
      </c>
      <c r="C104" s="20" t="str">
        <f>'FR-16(7)(v)-1 Functional'!C88</f>
        <v>DISTRIBUTION - CUSTOMER</v>
      </c>
      <c r="D104" s="32" t="str">
        <f>'FR-16(7)(v)-1 Functional'!D88</f>
        <v>K405</v>
      </c>
      <c r="E104" s="18"/>
      <c r="F104" s="82">
        <f>'FR-16(7)(v)-14 TOTAL CLASS'!Q104</f>
        <v>133</v>
      </c>
      <c r="G104" s="139">
        <f>'FR-16(7)(v)-3 PROD Demand'!Q88+'FR-16(7)(v)-7 TRANS Demand'!Q88+'FR-16(7)(v)-11 DIST Demand'!Q88</f>
        <v>0</v>
      </c>
      <c r="H104" s="130">
        <f>'FR-16(7)(v)-4 PROD Energy'!Q88+'FR-16(7)(v)-8 TRANS Energy'!Q88+'FR-16(7)(v)-12 DIST Energy'!Q88</f>
        <v>0</v>
      </c>
      <c r="I104" s="131">
        <f>'FR-16(7)(v)-5 PROD Cust'!Q88+'FR-16(7)(v)-9 TRANS Cust'!Q88+'FR-16(7)(v)-13 DIST Cust'!Q88</f>
        <v>133</v>
      </c>
      <c r="J104" s="35">
        <f t="shared" si="23"/>
        <v>133</v>
      </c>
      <c r="K104" s="35">
        <f t="shared" si="24"/>
        <v>0</v>
      </c>
    </row>
    <row r="105" spans="1:11">
      <c r="A105" s="1214">
        <v>48</v>
      </c>
      <c r="C105" s="20" t="str">
        <f>'FR-16(7)(v)-1 Functional'!C89</f>
        <v>CUSTOMER ACCOUNTING</v>
      </c>
      <c r="D105" s="32" t="str">
        <f>'FR-16(7)(v)-1 Functional'!D89</f>
        <v>A308</v>
      </c>
      <c r="E105" s="18"/>
      <c r="F105" s="82">
        <f>'FR-16(7)(v)-14 TOTAL CLASS'!Q105</f>
        <v>48874</v>
      </c>
      <c r="G105" s="139">
        <f>'FR-16(7)(v)-3 PROD Demand'!Q89+'FR-16(7)(v)-7 TRANS Demand'!Q89+'FR-16(7)(v)-11 DIST Demand'!Q89</f>
        <v>0</v>
      </c>
      <c r="H105" s="130">
        <f>'FR-16(7)(v)-4 PROD Energy'!Q89+'FR-16(7)(v)-8 TRANS Energy'!Q89+'FR-16(7)(v)-12 DIST Energy'!Q89</f>
        <v>0</v>
      </c>
      <c r="I105" s="131">
        <f>'FR-16(7)(v)-5 PROD Cust'!Q89+'FR-16(7)(v)-9 TRANS Cust'!Q89+'FR-16(7)(v)-13 DIST Cust'!Q89</f>
        <v>48874</v>
      </c>
      <c r="J105" s="35">
        <f t="shared" si="23"/>
        <v>48874</v>
      </c>
      <c r="K105" s="35">
        <f t="shared" si="24"/>
        <v>0</v>
      </c>
    </row>
    <row r="106" spans="1:11">
      <c r="A106" s="1214">
        <v>49</v>
      </c>
      <c r="C106" s="20" t="str">
        <f>'FR-16(7)(v)-1 Functional'!C90</f>
        <v>CUSTOMER SERVICE &amp; INFORMATION</v>
      </c>
      <c r="D106" s="32" t="str">
        <f>'FR-16(7)(v)-1 Functional'!D90</f>
        <v>A310</v>
      </c>
      <c r="E106" s="18"/>
      <c r="F106" s="82">
        <f>'FR-16(7)(v)-14 TOTAL CLASS'!Q106</f>
        <v>23</v>
      </c>
      <c r="G106" s="139">
        <f>'FR-16(7)(v)-3 PROD Demand'!Q90+'FR-16(7)(v)-7 TRANS Demand'!Q90+'FR-16(7)(v)-11 DIST Demand'!Q90</f>
        <v>0</v>
      </c>
      <c r="H106" s="130">
        <f>'FR-16(7)(v)-4 PROD Energy'!Q90+'FR-16(7)(v)-8 TRANS Energy'!Q90+'FR-16(7)(v)-12 DIST Energy'!Q90</f>
        <v>0</v>
      </c>
      <c r="I106" s="131">
        <f>'FR-16(7)(v)-5 PROD Cust'!Q90+'FR-16(7)(v)-9 TRANS Cust'!Q90+'FR-16(7)(v)-13 DIST Cust'!Q90</f>
        <v>23</v>
      </c>
      <c r="J106" s="35">
        <f t="shared" si="23"/>
        <v>23</v>
      </c>
      <c r="K106" s="35">
        <f t="shared" si="24"/>
        <v>0</v>
      </c>
    </row>
    <row r="107" spans="1:11">
      <c r="A107" s="1214">
        <v>50</v>
      </c>
      <c r="C107" s="20" t="str">
        <f>'FR-16(7)(v)-1 Functional'!C91</f>
        <v>SALES</v>
      </c>
      <c r="D107" s="32" t="str">
        <f>'FR-16(7)(v)-1 Functional'!D91</f>
        <v>A312</v>
      </c>
      <c r="E107" s="18"/>
      <c r="F107" s="82">
        <f>'FR-16(7)(v)-14 TOTAL CLASS'!Q107</f>
        <v>0</v>
      </c>
      <c r="G107" s="139">
        <f>'FR-16(7)(v)-3 PROD Demand'!Q91+'FR-16(7)(v)-7 TRANS Demand'!Q91+'FR-16(7)(v)-11 DIST Demand'!Q91</f>
        <v>0</v>
      </c>
      <c r="H107" s="130">
        <f>'FR-16(7)(v)-4 PROD Energy'!Q91+'FR-16(7)(v)-8 TRANS Energy'!Q91+'FR-16(7)(v)-12 DIST Energy'!Q91</f>
        <v>0</v>
      </c>
      <c r="I107" s="131">
        <f>'FR-16(7)(v)-5 PROD Cust'!Q91+'FR-16(7)(v)-9 TRANS Cust'!Q91+'FR-16(7)(v)-13 DIST Cust'!Q91</f>
        <v>0</v>
      </c>
      <c r="J107" s="35">
        <f t="shared" si="23"/>
        <v>0</v>
      </c>
      <c r="K107" s="35">
        <f t="shared" si="24"/>
        <v>0</v>
      </c>
    </row>
    <row r="108" spans="1:11">
      <c r="A108" s="1214">
        <v>51</v>
      </c>
      <c r="C108" s="20" t="str">
        <f>'FR-16(7)(v)-1 Functional'!C92</f>
        <v>ADJUSTMENT</v>
      </c>
      <c r="D108" s="32" t="str">
        <f>'FR-16(7)(v)-1 Functional'!D92</f>
        <v>A315</v>
      </c>
      <c r="E108" s="18"/>
      <c r="F108" s="82">
        <f>'FR-16(7)(v)-14 TOTAL CLASS'!Q108</f>
        <v>0</v>
      </c>
      <c r="G108" s="139">
        <f>'FR-16(7)(v)-3 PROD Demand'!Q92+'FR-16(7)(v)-7 TRANS Demand'!Q92+'FR-16(7)(v)-11 DIST Demand'!Q92</f>
        <v>0</v>
      </c>
      <c r="H108" s="130">
        <f>'FR-16(7)(v)-4 PROD Energy'!Q92+'FR-16(7)(v)-8 TRANS Energy'!Q92+'FR-16(7)(v)-12 DIST Energy'!Q92</f>
        <v>0</v>
      </c>
      <c r="I108" s="131">
        <f>'FR-16(7)(v)-5 PROD Cust'!Q92+'FR-16(7)(v)-9 TRANS Cust'!Q92+'FR-16(7)(v)-13 DIST Cust'!Q92</f>
        <v>0</v>
      </c>
      <c r="J108" s="35">
        <f t="shared" si="23"/>
        <v>0</v>
      </c>
      <c r="K108" s="35">
        <f t="shared" si="24"/>
        <v>0</v>
      </c>
    </row>
    <row r="109" spans="1:11">
      <c r="A109" s="1214">
        <v>52</v>
      </c>
      <c r="C109" s="27" t="str">
        <f>'FR-16(7)(v)-1 Functional'!C93</f>
        <v xml:space="preserve">  GEN &amp; INTANG PLANT IN SERVICE</v>
      </c>
      <c r="D109" s="32"/>
      <c r="E109" s="18"/>
      <c r="F109" s="83">
        <f t="shared" ref="F109:K109" si="25">SUM(F100:F108)</f>
        <v>49950</v>
      </c>
      <c r="G109" s="140">
        <f t="shared" si="25"/>
        <v>612</v>
      </c>
      <c r="H109" s="132">
        <f t="shared" si="25"/>
        <v>308</v>
      </c>
      <c r="I109" s="133">
        <f t="shared" si="25"/>
        <v>49030</v>
      </c>
      <c r="J109" s="36">
        <f t="shared" si="25"/>
        <v>49950</v>
      </c>
      <c r="K109" s="36">
        <f t="shared" si="25"/>
        <v>0</v>
      </c>
    </row>
    <row r="110" spans="1:11">
      <c r="A110" s="1214">
        <v>53</v>
      </c>
      <c r="D110" s="32"/>
      <c r="E110" s="18"/>
      <c r="G110" s="138"/>
      <c r="H110" s="128"/>
      <c r="I110" s="129"/>
    </row>
    <row r="111" spans="1:11">
      <c r="A111" s="1214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14">
        <v>55</v>
      </c>
      <c r="C112" s="20" t="str">
        <f>'FR-16(7)(v)-1 Functional'!C96</f>
        <v>PRODUCTION - DEMAND</v>
      </c>
      <c r="D112" s="32" t="str">
        <f>'FR-16(7)(v)-1 Functional'!D96</f>
        <v>K201</v>
      </c>
      <c r="E112" s="18"/>
      <c r="F112" s="82">
        <f>'FR-16(7)(v)-14 TOTAL CLASS'!Q112</f>
        <v>386</v>
      </c>
      <c r="G112" s="139">
        <f>'FR-16(7)(v)-3 PROD Demand'!Q96+'FR-16(7)(v)-7 TRANS Demand'!Q96+'FR-16(7)(v)-11 DIST Demand'!Q96</f>
        <v>386</v>
      </c>
      <c r="H112" s="130">
        <f>'FR-16(7)(v)-4 PROD Energy'!Q96+'FR-16(7)(v)-8 TRANS Energy'!Q96+'FR-16(7)(v)-12 DIST Energy'!Q96</f>
        <v>0</v>
      </c>
      <c r="I112" s="131">
        <f>'FR-16(7)(v)-5 PROD Cust'!Q96+'FR-16(7)(v)-9 TRANS Cust'!Q96+'FR-16(7)(v)-13 DIST Cust'!Q96</f>
        <v>0</v>
      </c>
      <c r="J112" s="35">
        <f>SUM(G112:I112)</f>
        <v>386</v>
      </c>
      <c r="K112" s="35">
        <f>F112-J112</f>
        <v>0</v>
      </c>
    </row>
    <row r="113" spans="1:11">
      <c r="A113" s="1214">
        <v>56</v>
      </c>
      <c r="C113" s="20" t="str">
        <f>'FR-16(7)(v)-1 Functional'!C97</f>
        <v>PRODUCTION - ENERGY</v>
      </c>
      <c r="D113" s="32" t="str">
        <f>'FR-16(7)(v)-1 Functional'!D97</f>
        <v>K301</v>
      </c>
      <c r="E113" s="18"/>
      <c r="F113" s="82">
        <f>'FR-16(7)(v)-14 TOTAL CLASS'!Q113</f>
        <v>338</v>
      </c>
      <c r="G113" s="139">
        <f>'FR-16(7)(v)-3 PROD Demand'!Q97+'FR-16(7)(v)-7 TRANS Demand'!Q97+'FR-16(7)(v)-11 DIST Demand'!Q97</f>
        <v>0</v>
      </c>
      <c r="H113" s="130">
        <f>'FR-16(7)(v)-4 PROD Energy'!Q97+'FR-16(7)(v)-8 TRANS Energy'!Q97+'FR-16(7)(v)-12 DIST Energy'!Q97</f>
        <v>338</v>
      </c>
      <c r="I113" s="131">
        <f>'FR-16(7)(v)-5 PROD Cust'!Q97+'FR-16(7)(v)-9 TRANS Cust'!Q97+'FR-16(7)(v)-13 DIST Cust'!Q97</f>
        <v>0</v>
      </c>
      <c r="J113" s="35">
        <f t="shared" ref="J113:J120" si="26">SUM(G113:I113)</f>
        <v>338</v>
      </c>
      <c r="K113" s="35">
        <f t="shared" ref="K113:K120" si="27">F113-J113</f>
        <v>0</v>
      </c>
    </row>
    <row r="114" spans="1:11">
      <c r="A114" s="1214">
        <v>57</v>
      </c>
      <c r="C114" s="20" t="str">
        <f>'FR-16(7)(v)-1 Functional'!C98</f>
        <v>TRANSMISSION</v>
      </c>
      <c r="D114" s="32" t="str">
        <f>'FR-16(7)(v)-1 Functional'!D98</f>
        <v>K202</v>
      </c>
      <c r="E114" s="18"/>
      <c r="F114" s="82">
        <f>'FR-16(7)(v)-14 TOTAL CLASS'!Q114</f>
        <v>66</v>
      </c>
      <c r="G114" s="139">
        <f>'FR-16(7)(v)-3 PROD Demand'!Q98+'FR-16(7)(v)-7 TRANS Demand'!Q98+'FR-16(7)(v)-11 DIST Demand'!Q98</f>
        <v>66</v>
      </c>
      <c r="H114" s="130">
        <f>'FR-16(7)(v)-4 PROD Energy'!Q98+'FR-16(7)(v)-8 TRANS Energy'!Q98+'FR-16(7)(v)-12 DIST Energy'!Q98</f>
        <v>0</v>
      </c>
      <c r="I114" s="131">
        <f>'FR-16(7)(v)-5 PROD Cust'!Q98+'FR-16(7)(v)-9 TRANS Cust'!Q98+'FR-16(7)(v)-13 DIST Cust'!Q98</f>
        <v>0</v>
      </c>
      <c r="J114" s="35">
        <f t="shared" si="26"/>
        <v>66</v>
      </c>
      <c r="K114" s="35">
        <f t="shared" si="27"/>
        <v>0</v>
      </c>
    </row>
    <row r="115" spans="1:11">
      <c r="A115" s="1214">
        <v>58</v>
      </c>
      <c r="C115" s="20" t="str">
        <f>'FR-16(7)(v)-1 Functional'!C99</f>
        <v>DISTRIBUTION - DEMAND</v>
      </c>
      <c r="D115" s="32" t="str">
        <f>'FR-16(7)(v)-1 Functional'!D99</f>
        <v>K201</v>
      </c>
      <c r="E115" s="18"/>
      <c r="F115" s="82">
        <f>'FR-16(7)(v)-14 TOTAL CLASS'!Q115</f>
        <v>219</v>
      </c>
      <c r="G115" s="139">
        <f>'FR-16(7)(v)-3 PROD Demand'!Q99+'FR-16(7)(v)-7 TRANS Demand'!Q99+'FR-16(7)(v)-11 DIST Demand'!Q99</f>
        <v>219</v>
      </c>
      <c r="H115" s="130">
        <f>'FR-16(7)(v)-4 PROD Energy'!Q99+'FR-16(7)(v)-8 TRANS Energy'!Q99+'FR-16(7)(v)-12 DIST Energy'!Q99</f>
        <v>0</v>
      </c>
      <c r="I115" s="131">
        <f>'FR-16(7)(v)-5 PROD Cust'!Q99+'FR-16(7)(v)-9 TRANS Cust'!Q99+'FR-16(7)(v)-13 DIST Cust'!Q99</f>
        <v>0</v>
      </c>
      <c r="J115" s="35">
        <f t="shared" si="26"/>
        <v>219</v>
      </c>
      <c r="K115" s="35">
        <f t="shared" si="27"/>
        <v>0</v>
      </c>
    </row>
    <row r="116" spans="1:11">
      <c r="A116" s="1214">
        <v>59</v>
      </c>
      <c r="C116" s="20" t="str">
        <f>'FR-16(7)(v)-1 Functional'!C100</f>
        <v>DISTRIBUTION - CUSTOMER</v>
      </c>
      <c r="D116" s="32" t="str">
        <f>'FR-16(7)(v)-1 Functional'!D100</f>
        <v>K405</v>
      </c>
      <c r="E116" s="18"/>
      <c r="F116" s="82">
        <f>'FR-16(7)(v)-14 TOTAL CLASS'!Q116</f>
        <v>146</v>
      </c>
      <c r="G116" s="139">
        <f>'FR-16(7)(v)-3 PROD Demand'!Q100+'FR-16(7)(v)-7 TRANS Demand'!Q100+'FR-16(7)(v)-11 DIST Demand'!Q100</f>
        <v>0</v>
      </c>
      <c r="H116" s="130">
        <f>'FR-16(7)(v)-4 PROD Energy'!Q100+'FR-16(7)(v)-8 TRANS Energy'!Q100+'FR-16(7)(v)-12 DIST Energy'!Q100</f>
        <v>0</v>
      </c>
      <c r="I116" s="131">
        <f>'FR-16(7)(v)-5 PROD Cust'!Q100+'FR-16(7)(v)-9 TRANS Cust'!Q100+'FR-16(7)(v)-13 DIST Cust'!Q100</f>
        <v>146</v>
      </c>
      <c r="J116" s="35">
        <f t="shared" si="26"/>
        <v>146</v>
      </c>
      <c r="K116" s="35">
        <f t="shared" si="27"/>
        <v>0</v>
      </c>
    </row>
    <row r="117" spans="1:11">
      <c r="A117" s="1214">
        <v>60</v>
      </c>
      <c r="C117" s="20" t="str">
        <f>'FR-16(7)(v)-1 Functional'!C101</f>
        <v>CUSTOMER ACCOUNTING</v>
      </c>
      <c r="D117" s="32" t="str">
        <f>'FR-16(7)(v)-1 Functional'!D101</f>
        <v>A308</v>
      </c>
      <c r="E117" s="18"/>
      <c r="F117" s="82">
        <f>'FR-16(7)(v)-14 TOTAL CLASS'!Q117</f>
        <v>53643</v>
      </c>
      <c r="G117" s="139">
        <f>'FR-16(7)(v)-3 PROD Demand'!Q101+'FR-16(7)(v)-7 TRANS Demand'!Q101+'FR-16(7)(v)-11 DIST Demand'!Q101</f>
        <v>0</v>
      </c>
      <c r="H117" s="130">
        <f>'FR-16(7)(v)-4 PROD Energy'!Q101+'FR-16(7)(v)-8 TRANS Energy'!Q101+'FR-16(7)(v)-12 DIST Energy'!Q101</f>
        <v>0</v>
      </c>
      <c r="I117" s="131">
        <f>'FR-16(7)(v)-5 PROD Cust'!Q101+'FR-16(7)(v)-9 TRANS Cust'!Q101+'FR-16(7)(v)-13 DIST Cust'!Q101</f>
        <v>53643</v>
      </c>
      <c r="J117" s="35">
        <f t="shared" si="26"/>
        <v>53643</v>
      </c>
      <c r="K117" s="35">
        <f t="shared" si="27"/>
        <v>0</v>
      </c>
    </row>
    <row r="118" spans="1:11">
      <c r="A118" s="1214">
        <v>61</v>
      </c>
      <c r="C118" s="20" t="str">
        <f>'FR-16(7)(v)-1 Functional'!C102</f>
        <v>CUSTOMER SERVICE &amp; INFORMATION</v>
      </c>
      <c r="D118" s="32" t="str">
        <f>'FR-16(7)(v)-1 Functional'!D102</f>
        <v>A310</v>
      </c>
      <c r="E118" s="18"/>
      <c r="F118" s="82">
        <f>'FR-16(7)(v)-14 TOTAL CLASS'!Q118</f>
        <v>25</v>
      </c>
      <c r="G118" s="139">
        <f>'FR-16(7)(v)-3 PROD Demand'!Q102+'FR-16(7)(v)-7 TRANS Demand'!Q102+'FR-16(7)(v)-11 DIST Demand'!Q102</f>
        <v>0</v>
      </c>
      <c r="H118" s="130">
        <f>'FR-16(7)(v)-4 PROD Energy'!Q102+'FR-16(7)(v)-8 TRANS Energy'!Q102+'FR-16(7)(v)-12 DIST Energy'!Q102</f>
        <v>0</v>
      </c>
      <c r="I118" s="131">
        <f>'FR-16(7)(v)-5 PROD Cust'!Q102+'FR-16(7)(v)-9 TRANS Cust'!Q102+'FR-16(7)(v)-13 DIST Cust'!Q102</f>
        <v>25</v>
      </c>
      <c r="J118" s="35">
        <f t="shared" si="26"/>
        <v>25</v>
      </c>
      <c r="K118" s="35">
        <f t="shared" si="27"/>
        <v>0</v>
      </c>
    </row>
    <row r="119" spans="1:11">
      <c r="A119" s="1214">
        <v>62</v>
      </c>
      <c r="C119" s="20" t="str">
        <f>'FR-16(7)(v)-1 Functional'!C103</f>
        <v>SALES</v>
      </c>
      <c r="D119" s="32" t="str">
        <f>'FR-16(7)(v)-1 Functional'!D103</f>
        <v>A312</v>
      </c>
      <c r="E119" s="18"/>
      <c r="F119" s="82">
        <f>'FR-16(7)(v)-14 TOTAL CLASS'!Q119</f>
        <v>0</v>
      </c>
      <c r="G119" s="139">
        <f>'FR-16(7)(v)-3 PROD Demand'!Q103+'FR-16(7)(v)-7 TRANS Demand'!Q103+'FR-16(7)(v)-11 DIST Demand'!Q103</f>
        <v>0</v>
      </c>
      <c r="H119" s="130">
        <f>'FR-16(7)(v)-4 PROD Energy'!Q103+'FR-16(7)(v)-8 TRANS Energy'!Q103+'FR-16(7)(v)-12 DIST Energy'!Q103</f>
        <v>0</v>
      </c>
      <c r="I119" s="131">
        <f>'FR-16(7)(v)-5 PROD Cust'!Q103+'FR-16(7)(v)-9 TRANS Cust'!Q103+'FR-16(7)(v)-13 DIST Cust'!Q103</f>
        <v>0</v>
      </c>
      <c r="J119" s="35">
        <f t="shared" si="26"/>
        <v>0</v>
      </c>
      <c r="K119" s="35">
        <f t="shared" si="27"/>
        <v>0</v>
      </c>
    </row>
    <row r="120" spans="1:11">
      <c r="A120" s="1214">
        <v>63</v>
      </c>
      <c r="C120" s="20" t="str">
        <f>'FR-16(7)(v)-1 Functional'!C104</f>
        <v>ADJUSTMENT</v>
      </c>
      <c r="D120" s="32" t="str">
        <f>'FR-16(7)(v)-1 Functional'!D104</f>
        <v>A315</v>
      </c>
      <c r="E120" s="18"/>
      <c r="F120" s="82">
        <f>'FR-16(7)(v)-14 TOTAL CLASS'!Q120</f>
        <v>0</v>
      </c>
      <c r="G120" s="139">
        <f>'FR-16(7)(v)-3 PROD Demand'!Q104+'FR-16(7)(v)-7 TRANS Demand'!Q104+'FR-16(7)(v)-11 DIST Demand'!Q104</f>
        <v>0</v>
      </c>
      <c r="H120" s="130">
        <f>'FR-16(7)(v)-4 PROD Energy'!Q104+'FR-16(7)(v)-8 TRANS Energy'!Q104+'FR-16(7)(v)-12 DIST Energy'!Q104</f>
        <v>0</v>
      </c>
      <c r="I120" s="131">
        <f>'FR-16(7)(v)-5 PROD Cust'!Q104+'FR-16(7)(v)-9 TRANS Cust'!Q104+'FR-16(7)(v)-13 DIST Cust'!Q104</f>
        <v>0</v>
      </c>
      <c r="J120" s="35">
        <f t="shared" si="26"/>
        <v>0</v>
      </c>
      <c r="K120" s="35">
        <f t="shared" si="27"/>
        <v>0</v>
      </c>
    </row>
    <row r="121" spans="1:11">
      <c r="A121" s="1214">
        <v>64</v>
      </c>
      <c r="C121" s="27" t="str">
        <f>'FR-16(7)(v)-1 Functional'!C105</f>
        <v xml:space="preserve">  COMMON &amp; OTHER PLANT IN SERVICE</v>
      </c>
      <c r="E121" s="18"/>
      <c r="F121" s="36">
        <f t="shared" ref="F121:K121" si="28">SUM(F112:F120)</f>
        <v>54823</v>
      </c>
      <c r="G121" s="140">
        <f t="shared" si="28"/>
        <v>671</v>
      </c>
      <c r="H121" s="132">
        <f t="shared" si="28"/>
        <v>338</v>
      </c>
      <c r="I121" s="133">
        <f t="shared" si="28"/>
        <v>53814</v>
      </c>
      <c r="J121" s="36">
        <f t="shared" si="28"/>
        <v>54823</v>
      </c>
      <c r="K121" s="36">
        <f t="shared" si="28"/>
        <v>0</v>
      </c>
    </row>
    <row r="122" spans="1:11">
      <c r="A122" s="1214">
        <v>65</v>
      </c>
      <c r="E122" s="18"/>
      <c r="G122" s="138"/>
      <c r="H122" s="128"/>
      <c r="I122" s="129"/>
    </row>
    <row r="123" spans="1:11">
      <c r="A123" s="1214">
        <v>66</v>
      </c>
      <c r="B123" s="20" t="s">
        <v>586</v>
      </c>
      <c r="E123" s="18"/>
      <c r="F123" s="35">
        <f t="shared" ref="F123:K123" si="29">F97+F109+F121</f>
        <v>890824</v>
      </c>
      <c r="G123" s="141">
        <f t="shared" si="29"/>
        <v>65805</v>
      </c>
      <c r="H123" s="134">
        <f t="shared" si="29"/>
        <v>646</v>
      </c>
      <c r="I123" s="135">
        <f t="shared" si="29"/>
        <v>824373</v>
      </c>
      <c r="J123" s="35">
        <f t="shared" si="29"/>
        <v>890824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25</v>
      </c>
      <c r="K125" s="18"/>
    </row>
    <row r="126" spans="1:11">
      <c r="A126" s="31" t="str">
        <f>$A$2</f>
        <v>OTHER WP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60</v>
      </c>
      <c r="B132" s="18"/>
      <c r="C132" s="18"/>
      <c r="D132" s="32"/>
      <c r="E132" s="18"/>
      <c r="F132" s="32" t="s">
        <v>182</v>
      </c>
      <c r="G132" s="136" t="s">
        <v>483</v>
      </c>
      <c r="H132" s="124"/>
      <c r="I132" s="125"/>
      <c r="J132" s="32" t="s">
        <v>182</v>
      </c>
      <c r="K132" s="32" t="s">
        <v>264</v>
      </c>
    </row>
    <row r="133" spans="1:11">
      <c r="A133" s="34" t="s">
        <v>461</v>
      </c>
      <c r="B133" s="33" t="s">
        <v>21</v>
      </c>
      <c r="C133" s="33"/>
      <c r="D133" s="34" t="s">
        <v>259</v>
      </c>
      <c r="E133" s="33"/>
      <c r="F133" s="34" t="str">
        <f>$F$9</f>
        <v>OTHER WP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63</v>
      </c>
      <c r="K133" s="34" t="s">
        <v>262</v>
      </c>
    </row>
    <row r="134" spans="1:11">
      <c r="C134" s="162" t="s">
        <v>267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20</f>
        <v>PRODUCTION STEAM</v>
      </c>
      <c r="D136" s="32" t="str">
        <f>'FR-16(7)(v)-1 Functional'!D120</f>
        <v>K201</v>
      </c>
      <c r="E136" s="18"/>
      <c r="F136" s="82">
        <f>'FR-16(7)(v)-14 TOTAL CLASS'!Q136</f>
        <v>18058</v>
      </c>
      <c r="G136" s="139">
        <f>'FR-16(7)(v)-3 PROD Demand'!Q120+'FR-16(7)(v)-7 TRANS Demand'!Q120+'FR-16(7)(v)-11 DIST Demand'!Q120</f>
        <v>18058</v>
      </c>
      <c r="H136" s="130">
        <f>'FR-16(7)(v)-4 PROD Energy'!Q120+'FR-16(7)(v)-8 TRANS Energy'!Q120+'FR-16(7)(v)-12 DIST Energy'!Q120</f>
        <v>0</v>
      </c>
      <c r="I136" s="131">
        <f>'FR-16(7)(v)-5 PROD Cust'!Q120+'FR-16(7)(v)-9 TRANS Cust'!Q120+'FR-16(7)(v)-13 DIST Cust'!Q120</f>
        <v>0</v>
      </c>
      <c r="J136" s="35">
        <f>SUM(G136:I136)</f>
        <v>18058</v>
      </c>
      <c r="K136" s="35">
        <f>F136-J136</f>
        <v>0</v>
      </c>
    </row>
    <row r="137" spans="1:11">
      <c r="A137" s="21">
        <v>3</v>
      </c>
      <c r="C137" s="20" t="str">
        <f>'FR-16(7)(v)-1 Functional'!C121</f>
        <v>PRODUCTION OTHER</v>
      </c>
      <c r="D137" s="32" t="str">
        <f>'FR-16(7)(v)-1 Functional'!D121</f>
        <v>K201</v>
      </c>
      <c r="E137" s="18"/>
      <c r="F137" s="82">
        <f>'FR-16(7)(v)-14 TOTAL CLASS'!Q137</f>
        <v>6768</v>
      </c>
      <c r="G137" s="139">
        <f>'FR-16(7)(v)-3 PROD Demand'!Q121+'FR-16(7)(v)-7 TRANS Demand'!Q121+'FR-16(7)(v)-11 DIST Demand'!Q121</f>
        <v>6768</v>
      </c>
      <c r="H137" s="130">
        <f>'FR-16(7)(v)-4 PROD Energy'!Q121+'FR-16(7)(v)-8 TRANS Energy'!Q121+'FR-16(7)(v)-12 DIST Energy'!Q121</f>
        <v>0</v>
      </c>
      <c r="I137" s="131">
        <f>'FR-16(7)(v)-5 PROD Cust'!Q121+'FR-16(7)(v)-9 TRANS Cust'!Q121+'FR-16(7)(v)-13 DIST Cust'!Q121</f>
        <v>0</v>
      </c>
      <c r="J137" s="35">
        <f>SUM(G137:I137)</f>
        <v>6768</v>
      </c>
      <c r="K137" s="35">
        <f>F137-J137</f>
        <v>0</v>
      </c>
    </row>
    <row r="138" spans="1:11">
      <c r="A138" s="21">
        <v>4</v>
      </c>
      <c r="C138" s="20" t="str">
        <f>'FR-16(7)(v)-1 Functional'!C122</f>
        <v>ADJUSTMENT</v>
      </c>
      <c r="D138" s="32" t="str">
        <f>'FR-16(7)(v)-1 Functional'!D122</f>
        <v>K201</v>
      </c>
      <c r="E138" s="18"/>
      <c r="F138" s="82">
        <f>'FR-16(7)(v)-14 TOTAL CLASS'!Q138</f>
        <v>239</v>
      </c>
      <c r="G138" s="139">
        <f>'FR-16(7)(v)-3 PROD Demand'!Q122+'FR-16(7)(v)-7 TRANS Demand'!Q122+'FR-16(7)(v)-11 DIST Demand'!Q122</f>
        <v>239</v>
      </c>
      <c r="H138" s="130">
        <f>'FR-16(7)(v)-4 PROD Energy'!Q122+'FR-16(7)(v)-8 TRANS Energy'!Q122+'FR-16(7)(v)-12 DIST Energy'!Q122</f>
        <v>0</v>
      </c>
      <c r="I138" s="131">
        <f>'FR-16(7)(v)-5 PROD Cust'!Q122+'FR-16(7)(v)-9 TRANS Cust'!Q122+'FR-16(7)(v)-13 DIST Cust'!Q122</f>
        <v>0</v>
      </c>
      <c r="J138" s="35">
        <f>SUM(G138:I138)</f>
        <v>239</v>
      </c>
      <c r="K138" s="35">
        <f>F138-J138</f>
        <v>0</v>
      </c>
    </row>
    <row r="139" spans="1:11">
      <c r="A139" s="21">
        <v>5</v>
      </c>
      <c r="C139" s="247" t="str">
        <f>'FR-16(7)(v)-1 Functional'!C123</f>
        <v xml:space="preserve">  TOTAL PROD DEPREC RESERVE</v>
      </c>
      <c r="D139" s="32"/>
      <c r="E139" s="18"/>
      <c r="F139" s="36">
        <f t="shared" ref="F139:K139" si="31">SUM(F136:F138)</f>
        <v>25065</v>
      </c>
      <c r="G139" s="140">
        <f t="shared" si="31"/>
        <v>25065</v>
      </c>
      <c r="H139" s="132">
        <f t="shared" si="31"/>
        <v>0</v>
      </c>
      <c r="I139" s="133">
        <f t="shared" si="31"/>
        <v>0</v>
      </c>
      <c r="J139" s="36">
        <f t="shared" si="31"/>
        <v>25065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26</f>
        <v>MAIN STEP-UP TRANSFORMERS</v>
      </c>
      <c r="D142" s="32" t="str">
        <f>'FR-16(7)(v)-1 Functional'!D126</f>
        <v>K202</v>
      </c>
      <c r="E142" s="18"/>
      <c r="F142" s="82">
        <f>'FR-16(7)(v)-14 TOTAL CLASS'!Q142</f>
        <v>0</v>
      </c>
      <c r="G142" s="139">
        <f>'FR-16(7)(v)-3 PROD Demand'!Q126+'FR-16(7)(v)-7 TRANS Demand'!Q126+'FR-16(7)(v)-11 DIST Demand'!Q126</f>
        <v>0</v>
      </c>
      <c r="H142" s="130">
        <f>'FR-16(7)(v)-4 PROD Energy'!Q126+'FR-16(7)(v)-8 TRANS Energy'!Q126+'FR-16(7)(v)-12 DIST Energy'!Q126</f>
        <v>0</v>
      </c>
      <c r="I142" s="131">
        <f>'FR-16(7)(v)-5 PROD Cust'!Q126+'FR-16(7)(v)-9 TRANS Cust'!Q126+'FR-16(7)(v)-13 DIST Cust'!Q126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27</f>
        <v>OTHER TRANSMISSION</v>
      </c>
      <c r="D143" s="32" t="str">
        <f>'FR-16(7)(v)-1 Functional'!D127</f>
        <v>K202</v>
      </c>
      <c r="E143" s="18"/>
      <c r="F143" s="82">
        <f>'FR-16(7)(v)-14 TOTAL CLASS'!Q143</f>
        <v>755</v>
      </c>
      <c r="G143" s="139">
        <f>'FR-16(7)(v)-3 PROD Demand'!Q127+'FR-16(7)(v)-7 TRANS Demand'!Q127+'FR-16(7)(v)-11 DIST Demand'!Q127</f>
        <v>755</v>
      </c>
      <c r="H143" s="130">
        <f>'FR-16(7)(v)-4 PROD Energy'!Q127+'FR-16(7)(v)-8 TRANS Energy'!Q127+'FR-16(7)(v)-12 DIST Energy'!Q127</f>
        <v>0</v>
      </c>
      <c r="I143" s="131">
        <f>'FR-16(7)(v)-5 PROD Cust'!Q127+'FR-16(7)(v)-9 TRANS Cust'!Q127+'FR-16(7)(v)-13 DIST Cust'!Q127</f>
        <v>0</v>
      </c>
      <c r="J143" s="35">
        <f>SUM(G143:I143)</f>
        <v>755</v>
      </c>
      <c r="K143" s="35">
        <f>F143-J143</f>
        <v>0</v>
      </c>
    </row>
    <row r="144" spans="1:11">
      <c r="A144" s="21">
        <v>10</v>
      </c>
      <c r="C144" s="20" t="str">
        <f>'FR-16(7)(v)-1 Functional'!C128</f>
        <v>ADJUSTMENT</v>
      </c>
      <c r="D144" s="32" t="str">
        <f>'FR-16(7)(v)-1 Functional'!D128</f>
        <v>K202</v>
      </c>
      <c r="E144" s="18"/>
      <c r="F144" s="82">
        <f>'FR-16(7)(v)-14 TOTAL CLASS'!Q144</f>
        <v>19</v>
      </c>
      <c r="G144" s="139">
        <f>'FR-16(7)(v)-3 PROD Demand'!Q128+'FR-16(7)(v)-7 TRANS Demand'!Q128+'FR-16(7)(v)-11 DIST Demand'!Q128</f>
        <v>19</v>
      </c>
      <c r="H144" s="130">
        <f>'FR-16(7)(v)-4 PROD Energy'!Q128+'FR-16(7)(v)-8 TRANS Energy'!Q128+'FR-16(7)(v)-12 DIST Energy'!Q128</f>
        <v>0</v>
      </c>
      <c r="I144" s="131">
        <f>'FR-16(7)(v)-5 PROD Cust'!Q128+'FR-16(7)(v)-9 TRANS Cust'!Q128+'FR-16(7)(v)-13 DIST Cust'!Q128</f>
        <v>0</v>
      </c>
      <c r="J144" s="35">
        <f>SUM(G144:I144)</f>
        <v>19</v>
      </c>
      <c r="K144" s="35">
        <f>F144-J144</f>
        <v>0</v>
      </c>
    </row>
    <row r="145" spans="1:11">
      <c r="A145" s="21">
        <v>11</v>
      </c>
      <c r="C145" s="247" t="str">
        <f>'FR-16(7)(v)-1 Functional'!C129</f>
        <v xml:space="preserve">  TOTAL TRANS DEPREC RESERVE</v>
      </c>
      <c r="D145" s="32"/>
      <c r="E145" s="18"/>
      <c r="F145" s="36">
        <f t="shared" ref="F145:K145" si="32">SUM(F142:F144)</f>
        <v>774</v>
      </c>
      <c r="G145" s="140">
        <f t="shared" si="32"/>
        <v>774</v>
      </c>
      <c r="H145" s="132">
        <f t="shared" si="32"/>
        <v>0</v>
      </c>
      <c r="I145" s="133">
        <f t="shared" si="32"/>
        <v>0</v>
      </c>
      <c r="J145" s="36">
        <f t="shared" si="32"/>
        <v>774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31</f>
        <v>TOTAL PROD &amp; TRANS DEPREC RESERVE</v>
      </c>
      <c r="D147" s="32"/>
      <c r="E147" s="18"/>
      <c r="F147" s="82">
        <f>F145+F139</f>
        <v>25839</v>
      </c>
      <c r="G147" s="139">
        <f>G145+G139</f>
        <v>25839</v>
      </c>
      <c r="H147" s="130">
        <f>H145+H139</f>
        <v>0</v>
      </c>
      <c r="I147" s="131">
        <f>I145+I139</f>
        <v>0</v>
      </c>
      <c r="J147" s="35">
        <f>J145+J139</f>
        <v>25839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34</f>
        <v>SUBSTATIONS</v>
      </c>
      <c r="D150" s="32" t="str">
        <f>'FR-16(7)(v)-1 Functional'!D134</f>
        <v>K215</v>
      </c>
      <c r="E150" s="18"/>
      <c r="F150" s="82">
        <f>'FR-16(7)(v)-14 TOTAL CLASS'!Q150</f>
        <v>1099</v>
      </c>
      <c r="G150" s="139">
        <f>'FR-16(7)(v)-3 PROD Demand'!Q134+'FR-16(7)(v)-7 TRANS Demand'!Q134+'FR-16(7)(v)-11 DIST Demand'!Q134</f>
        <v>1099</v>
      </c>
      <c r="H150" s="130">
        <f>'FR-16(7)(v)-4 PROD Energy'!Q134+'FR-16(7)(v)-8 TRANS Energy'!Q134+'FR-16(7)(v)-12 DIST Energy'!Q134</f>
        <v>0</v>
      </c>
      <c r="I150" s="131">
        <f>'FR-16(7)(v)-5 PROD Cust'!Q134+'FR-16(7)(v)-9 TRANS Cust'!Q134+'FR-16(7)(v)-13 DIST Cust'!Q134</f>
        <v>0</v>
      </c>
      <c r="J150" s="35">
        <f>SUM(G150:I150)</f>
        <v>1099</v>
      </c>
      <c r="K150" s="35">
        <f>F150-J150</f>
        <v>0</v>
      </c>
    </row>
    <row r="151" spans="1:11">
      <c r="A151" s="21">
        <v>17</v>
      </c>
      <c r="C151" s="20" t="str">
        <f>'FR-16(7)(v)-1 Functional'!C135</f>
        <v>POLES, TOWERS  &amp; FIXTURES - PRIMARY - DEMAND</v>
      </c>
      <c r="D151" s="32" t="str">
        <f>'FR-16(7)(v)-1 Functional'!D135</f>
        <v>K205</v>
      </c>
      <c r="E151" s="18"/>
      <c r="F151" s="82">
        <f>'FR-16(7)(v)-14 TOTAL CLASS'!Q151</f>
        <v>826</v>
      </c>
      <c r="G151" s="139">
        <f>'FR-16(7)(v)-3 PROD Demand'!Q135+'FR-16(7)(v)-7 TRANS Demand'!Q135+'FR-16(7)(v)-11 DIST Demand'!Q135</f>
        <v>826</v>
      </c>
      <c r="H151" s="130">
        <f>'FR-16(7)(v)-4 PROD Energy'!Q135+'FR-16(7)(v)-8 TRANS Energy'!Q135+'FR-16(7)(v)-12 DIST Energy'!Q135</f>
        <v>0</v>
      </c>
      <c r="I151" s="131">
        <f>'FR-16(7)(v)-5 PROD Cust'!Q135+'FR-16(7)(v)-9 TRANS Cust'!Q135+'FR-16(7)(v)-13 DIST Cust'!Q135</f>
        <v>0</v>
      </c>
      <c r="J151" s="35">
        <f>SUM(G151:I151)</f>
        <v>826</v>
      </c>
      <c r="K151" s="35">
        <f>F151-J151</f>
        <v>0</v>
      </c>
    </row>
    <row r="152" spans="1:11">
      <c r="A152" s="21">
        <v>18</v>
      </c>
      <c r="C152" s="20" t="str">
        <f>'FR-16(7)(v)-1 Functional'!C136</f>
        <v>POLES, TOWERS  &amp; FIXTURES - PRIMARY - CUSTOMER</v>
      </c>
      <c r="D152" s="32" t="str">
        <f>'FR-16(7)(v)-1 Functional'!D136</f>
        <v>K405</v>
      </c>
      <c r="E152" s="18"/>
      <c r="F152" s="82">
        <f>'FR-16(7)(v)-14 TOTAL CLASS'!Q152</f>
        <v>608</v>
      </c>
      <c r="G152" s="139">
        <f>'FR-16(7)(v)-3 PROD Demand'!Q136+'FR-16(7)(v)-7 TRANS Demand'!Q136+'FR-16(7)(v)-11 DIST Demand'!Q136</f>
        <v>0</v>
      </c>
      <c r="H152" s="130">
        <f>'FR-16(7)(v)-4 PROD Energy'!Q136+'FR-16(7)(v)-8 TRANS Energy'!Q136+'FR-16(7)(v)-12 DIST Energy'!Q136</f>
        <v>0</v>
      </c>
      <c r="I152" s="131">
        <f>'FR-16(7)(v)-5 PROD Cust'!Q136+'FR-16(7)(v)-9 TRANS Cust'!Q136+'FR-16(7)(v)-13 DIST Cust'!Q136</f>
        <v>608</v>
      </c>
      <c r="J152" s="35">
        <f t="shared" ref="J152:J162" si="33">SUM(G152:I152)</f>
        <v>608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37</f>
        <v>POLES, TOWERS  &amp; FIXTURES - SECONDARY - DEMAND</v>
      </c>
      <c r="D153" s="32" t="str">
        <f>'FR-16(7)(v)-1 Functional'!D137</f>
        <v>K206</v>
      </c>
      <c r="E153" s="18"/>
      <c r="F153" s="82">
        <f>'FR-16(7)(v)-14 TOTAL CLASS'!Q153</f>
        <v>356</v>
      </c>
      <c r="G153" s="139">
        <f>'FR-16(7)(v)-3 PROD Demand'!Q137+'FR-16(7)(v)-7 TRANS Demand'!Q137+'FR-16(7)(v)-11 DIST Demand'!Q137</f>
        <v>356</v>
      </c>
      <c r="H153" s="130">
        <f>'FR-16(7)(v)-4 PROD Energy'!Q137+'FR-16(7)(v)-8 TRANS Energy'!Q137+'FR-16(7)(v)-12 DIST Energy'!Q137</f>
        <v>0</v>
      </c>
      <c r="I153" s="131">
        <f>'FR-16(7)(v)-5 PROD Cust'!Q137+'FR-16(7)(v)-9 TRANS Cust'!Q137+'FR-16(7)(v)-13 DIST Cust'!Q137</f>
        <v>0</v>
      </c>
      <c r="J153" s="35">
        <f t="shared" si="33"/>
        <v>356</v>
      </c>
      <c r="K153" s="35">
        <f t="shared" si="34"/>
        <v>0</v>
      </c>
    </row>
    <row r="154" spans="1:11">
      <c r="A154" s="21">
        <v>20</v>
      </c>
      <c r="C154" s="20" t="str">
        <f>'FR-16(7)(v)-1 Functional'!C138</f>
        <v>POLES, TOWERS  &amp; FIXTURES - SECONDARY - CUSTOMER</v>
      </c>
      <c r="D154" s="32" t="str">
        <f>'FR-16(7)(v)-1 Functional'!D138</f>
        <v>K405</v>
      </c>
      <c r="E154" s="18"/>
      <c r="F154" s="82">
        <f>'FR-16(7)(v)-14 TOTAL CLASS'!Q154</f>
        <v>145</v>
      </c>
      <c r="G154" s="139">
        <f>'FR-16(7)(v)-3 PROD Demand'!Q138+'FR-16(7)(v)-7 TRANS Demand'!Q138+'FR-16(7)(v)-11 DIST Demand'!Q138</f>
        <v>0</v>
      </c>
      <c r="H154" s="130">
        <f>'FR-16(7)(v)-4 PROD Energy'!Q138+'FR-16(7)(v)-8 TRANS Energy'!Q138+'FR-16(7)(v)-12 DIST Energy'!Q138</f>
        <v>0</v>
      </c>
      <c r="I154" s="131">
        <f>'FR-16(7)(v)-5 PROD Cust'!Q138+'FR-16(7)(v)-9 TRANS Cust'!Q138+'FR-16(7)(v)-13 DIST Cust'!Q138</f>
        <v>145</v>
      </c>
      <c r="J154" s="35">
        <f t="shared" si="33"/>
        <v>145</v>
      </c>
      <c r="K154" s="35">
        <f t="shared" si="34"/>
        <v>0</v>
      </c>
    </row>
    <row r="155" spans="1:11">
      <c r="A155" s="21">
        <v>21</v>
      </c>
      <c r="C155" s="20" t="str">
        <f>'FR-16(7)(v)-1 Functional'!C139</f>
        <v>CONDUCTORS - OVERHEAD / PRIMARY - DEMAND</v>
      </c>
      <c r="D155" s="32" t="str">
        <f>'FR-16(7)(v)-1 Functional'!D139</f>
        <v>K205</v>
      </c>
      <c r="E155" s="18"/>
      <c r="F155" s="82">
        <f>'FR-16(7)(v)-14 TOTAL CLASS'!Q155</f>
        <v>941</v>
      </c>
      <c r="G155" s="139">
        <f>'FR-16(7)(v)-3 PROD Demand'!Q139+'FR-16(7)(v)-7 TRANS Demand'!Q139+'FR-16(7)(v)-11 DIST Demand'!Q139</f>
        <v>941</v>
      </c>
      <c r="H155" s="130">
        <f>'FR-16(7)(v)-4 PROD Energy'!Q139+'FR-16(7)(v)-8 TRANS Energy'!Q139+'FR-16(7)(v)-12 DIST Energy'!Q139</f>
        <v>0</v>
      </c>
      <c r="I155" s="131">
        <f>'FR-16(7)(v)-5 PROD Cust'!Q139+'FR-16(7)(v)-9 TRANS Cust'!Q139+'FR-16(7)(v)-13 DIST Cust'!Q139</f>
        <v>0</v>
      </c>
      <c r="J155" s="35">
        <f t="shared" si="33"/>
        <v>941</v>
      </c>
      <c r="K155" s="35">
        <f t="shared" si="34"/>
        <v>0</v>
      </c>
    </row>
    <row r="156" spans="1:11">
      <c r="A156" s="21">
        <v>22</v>
      </c>
      <c r="C156" s="20" t="str">
        <f>'FR-16(7)(v)-1 Functional'!C140</f>
        <v>CONDUCTORS - OVERHEAD / PRIMARY - CUSTOMER</v>
      </c>
      <c r="D156" s="32" t="str">
        <f>'FR-16(7)(v)-1 Functional'!D140</f>
        <v>K405</v>
      </c>
      <c r="E156" s="18"/>
      <c r="F156" s="82">
        <f>'FR-16(7)(v)-14 TOTAL CLASS'!Q156</f>
        <v>439</v>
      </c>
      <c r="G156" s="139">
        <f>'FR-16(7)(v)-3 PROD Demand'!Q140+'FR-16(7)(v)-7 TRANS Demand'!Q140+'FR-16(7)(v)-11 DIST Demand'!Q140</f>
        <v>0</v>
      </c>
      <c r="H156" s="130">
        <f>'FR-16(7)(v)-4 PROD Energy'!Q140+'FR-16(7)(v)-8 TRANS Energy'!Q140+'FR-16(7)(v)-12 DIST Energy'!Q140</f>
        <v>0</v>
      </c>
      <c r="I156" s="131">
        <f>'FR-16(7)(v)-5 PROD Cust'!Q140+'FR-16(7)(v)-9 TRANS Cust'!Q140+'FR-16(7)(v)-13 DIST Cust'!Q140</f>
        <v>439</v>
      </c>
      <c r="J156" s="35">
        <f t="shared" si="33"/>
        <v>439</v>
      </c>
      <c r="K156" s="35">
        <f t="shared" si="34"/>
        <v>0</v>
      </c>
    </row>
    <row r="157" spans="1:11">
      <c r="A157" s="21">
        <v>23</v>
      </c>
      <c r="C157" s="20" t="str">
        <f>'FR-16(7)(v)-1 Functional'!C141</f>
        <v>CONDUCTORS - OVERHEAD / SECONDARY - DEMAND</v>
      </c>
      <c r="D157" s="32" t="str">
        <f>'FR-16(7)(v)-1 Functional'!D141</f>
        <v>K206</v>
      </c>
      <c r="E157" s="18"/>
      <c r="F157" s="82">
        <f>'FR-16(7)(v)-14 TOTAL CLASS'!Q157</f>
        <v>438</v>
      </c>
      <c r="G157" s="139">
        <f>'FR-16(7)(v)-3 PROD Demand'!Q141+'FR-16(7)(v)-7 TRANS Demand'!Q141+'FR-16(7)(v)-11 DIST Demand'!Q141</f>
        <v>438</v>
      </c>
      <c r="H157" s="130">
        <f>'FR-16(7)(v)-4 PROD Energy'!Q141+'FR-16(7)(v)-8 TRANS Energy'!Q141+'FR-16(7)(v)-12 DIST Energy'!Q141</f>
        <v>0</v>
      </c>
      <c r="I157" s="131">
        <f>'FR-16(7)(v)-5 PROD Cust'!Q141+'FR-16(7)(v)-9 TRANS Cust'!Q141+'FR-16(7)(v)-13 DIST Cust'!Q141</f>
        <v>0</v>
      </c>
      <c r="J157" s="35">
        <f t="shared" si="33"/>
        <v>438</v>
      </c>
      <c r="K157" s="35">
        <f t="shared" si="34"/>
        <v>0</v>
      </c>
    </row>
    <row r="158" spans="1:11">
      <c r="A158" s="21">
        <v>24</v>
      </c>
      <c r="C158" s="20" t="str">
        <f>'FR-16(7)(v)-1 Functional'!C142</f>
        <v>CONDUCTORS - OVERHEAD / SECONDARY - CUSTOMER</v>
      </c>
      <c r="D158" s="32" t="str">
        <f>'FR-16(7)(v)-1 Functional'!D142</f>
        <v>K405</v>
      </c>
      <c r="E158" s="18"/>
      <c r="F158" s="82">
        <f>'FR-16(7)(v)-14 TOTAL CLASS'!Q158</f>
        <v>173</v>
      </c>
      <c r="G158" s="139">
        <f>'FR-16(7)(v)-3 PROD Demand'!Q142+'FR-16(7)(v)-7 TRANS Demand'!Q142+'FR-16(7)(v)-11 DIST Demand'!Q142</f>
        <v>0</v>
      </c>
      <c r="H158" s="130">
        <f>'FR-16(7)(v)-4 PROD Energy'!Q142+'FR-16(7)(v)-8 TRANS Energy'!Q142+'FR-16(7)(v)-12 DIST Energy'!Q142</f>
        <v>0</v>
      </c>
      <c r="I158" s="131">
        <f>'FR-16(7)(v)-5 PROD Cust'!Q142+'FR-16(7)(v)-9 TRANS Cust'!Q142+'FR-16(7)(v)-13 DIST Cust'!Q142</f>
        <v>173</v>
      </c>
      <c r="J158" s="35">
        <f t="shared" si="33"/>
        <v>173</v>
      </c>
      <c r="K158" s="35">
        <f t="shared" si="34"/>
        <v>0</v>
      </c>
    </row>
    <row r="159" spans="1:11">
      <c r="A159" s="21">
        <v>25</v>
      </c>
      <c r="C159" s="20" t="str">
        <f>'FR-16(7)(v)-1 Functional'!C143</f>
        <v>CONDUCTORS - UNDERGROUND / PRIMARY - DEMAND</v>
      </c>
      <c r="D159" s="32" t="str">
        <f>'FR-16(7)(v)-1 Functional'!D143</f>
        <v>K205</v>
      </c>
      <c r="E159" s="18"/>
      <c r="F159" s="82">
        <f>'FR-16(7)(v)-14 TOTAL CLASS'!Q159</f>
        <v>760</v>
      </c>
      <c r="G159" s="139">
        <f>'FR-16(7)(v)-3 PROD Demand'!Q143+'FR-16(7)(v)-7 TRANS Demand'!Q143+'FR-16(7)(v)-11 DIST Demand'!Q143</f>
        <v>760</v>
      </c>
      <c r="H159" s="130">
        <f>'FR-16(7)(v)-4 PROD Energy'!Q143+'FR-16(7)(v)-8 TRANS Energy'!Q143+'FR-16(7)(v)-12 DIST Energy'!Q143</f>
        <v>0</v>
      </c>
      <c r="I159" s="131">
        <f>'FR-16(7)(v)-5 PROD Cust'!Q143+'FR-16(7)(v)-9 TRANS Cust'!Q143+'FR-16(7)(v)-13 DIST Cust'!Q143</f>
        <v>0</v>
      </c>
      <c r="J159" s="35">
        <f t="shared" si="33"/>
        <v>760</v>
      </c>
      <c r="K159" s="35">
        <f t="shared" si="34"/>
        <v>0</v>
      </c>
    </row>
    <row r="160" spans="1:11">
      <c r="A160" s="21">
        <v>26</v>
      </c>
      <c r="C160" s="20" t="str">
        <f>'FR-16(7)(v)-1 Functional'!C144</f>
        <v>CONDUCTORS - UNDERGROUND / PRIMARY - CUSTOMER</v>
      </c>
      <c r="D160" s="32" t="str">
        <f>'FR-16(7)(v)-1 Functional'!D144</f>
        <v>K405</v>
      </c>
      <c r="E160" s="18"/>
      <c r="F160" s="82">
        <f>'FR-16(7)(v)-14 TOTAL CLASS'!Q160</f>
        <v>351</v>
      </c>
      <c r="G160" s="139">
        <f>'FR-16(7)(v)-3 PROD Demand'!Q144+'FR-16(7)(v)-7 TRANS Demand'!Q144+'FR-16(7)(v)-11 DIST Demand'!Q144</f>
        <v>0</v>
      </c>
      <c r="H160" s="130">
        <f>'FR-16(7)(v)-4 PROD Energy'!Q144+'FR-16(7)(v)-8 TRANS Energy'!Q144+'FR-16(7)(v)-12 DIST Energy'!Q144</f>
        <v>0</v>
      </c>
      <c r="I160" s="131">
        <f>'FR-16(7)(v)-5 PROD Cust'!Q144+'FR-16(7)(v)-9 TRANS Cust'!Q144+'FR-16(7)(v)-13 DIST Cust'!Q144</f>
        <v>351</v>
      </c>
      <c r="J160" s="35">
        <f t="shared" si="33"/>
        <v>351</v>
      </c>
      <c r="K160" s="35">
        <f t="shared" si="34"/>
        <v>0</v>
      </c>
    </row>
    <row r="161" spans="1:11">
      <c r="A161" s="21">
        <v>27</v>
      </c>
      <c r="C161" s="20" t="str">
        <f>'FR-16(7)(v)-1 Functional'!C145</f>
        <v>CONDUCTORS - UNDERGROUND / SECONDARY - DEMAND</v>
      </c>
      <c r="D161" s="32" t="str">
        <f>'FR-16(7)(v)-1 Functional'!D145</f>
        <v>K206</v>
      </c>
      <c r="E161" s="18"/>
      <c r="F161" s="82">
        <f>'FR-16(7)(v)-14 TOTAL CLASS'!Q161</f>
        <v>128</v>
      </c>
      <c r="G161" s="139">
        <f>'FR-16(7)(v)-3 PROD Demand'!Q145+'FR-16(7)(v)-7 TRANS Demand'!Q145+'FR-16(7)(v)-11 DIST Demand'!Q145</f>
        <v>128</v>
      </c>
      <c r="H161" s="130">
        <f>'FR-16(7)(v)-4 PROD Energy'!Q145+'FR-16(7)(v)-8 TRANS Energy'!Q145+'FR-16(7)(v)-12 DIST Energy'!Q145</f>
        <v>0</v>
      </c>
      <c r="I161" s="131">
        <f>'FR-16(7)(v)-5 PROD Cust'!Q145+'FR-16(7)(v)-9 TRANS Cust'!Q145+'FR-16(7)(v)-13 DIST Cust'!Q145</f>
        <v>0</v>
      </c>
      <c r="J161" s="35">
        <f t="shared" si="33"/>
        <v>128</v>
      </c>
      <c r="K161" s="35">
        <f t="shared" si="34"/>
        <v>0</v>
      </c>
    </row>
    <row r="162" spans="1:11">
      <c r="A162" s="21">
        <v>28</v>
      </c>
      <c r="C162" s="20" t="str">
        <f>'FR-16(7)(v)-1 Functional'!C146</f>
        <v>CONDUCTORS - UNDERGROUND / SECONDARY - CUSTOMER</v>
      </c>
      <c r="D162" s="32" t="str">
        <f>'FR-16(7)(v)-1 Functional'!D146</f>
        <v>K405</v>
      </c>
      <c r="E162" s="18"/>
      <c r="F162" s="82">
        <f>'FR-16(7)(v)-14 TOTAL CLASS'!Q162</f>
        <v>116</v>
      </c>
      <c r="G162" s="139">
        <f>'FR-16(7)(v)-3 PROD Demand'!Q146+'FR-16(7)(v)-7 TRANS Demand'!Q146+'FR-16(7)(v)-11 DIST Demand'!Q146</f>
        <v>0</v>
      </c>
      <c r="H162" s="130">
        <f>'FR-16(7)(v)-4 PROD Energy'!Q146+'FR-16(7)(v)-8 TRANS Energy'!Q146+'FR-16(7)(v)-12 DIST Energy'!Q146</f>
        <v>0</v>
      </c>
      <c r="I162" s="131">
        <f>'FR-16(7)(v)-5 PROD Cust'!Q146+'FR-16(7)(v)-9 TRANS Cust'!Q146+'FR-16(7)(v)-13 DIST Cust'!Q146</f>
        <v>116</v>
      </c>
      <c r="J162" s="35">
        <f t="shared" si="33"/>
        <v>116</v>
      </c>
      <c r="K162" s="35">
        <f t="shared" si="34"/>
        <v>0</v>
      </c>
    </row>
    <row r="163" spans="1:11">
      <c r="A163" s="21">
        <v>29</v>
      </c>
      <c r="C163" s="20" t="str">
        <f>'FR-16(7)(v)-1 Functional'!C147</f>
        <v>TRANSFORMERS DEMAND RELATED</v>
      </c>
      <c r="D163" s="32" t="str">
        <f>'FR-16(7)(v)-1 Functional'!D147</f>
        <v>K215</v>
      </c>
      <c r="E163" s="18"/>
      <c r="F163" s="82">
        <f>'FR-16(7)(v)-14 TOTAL CLASS'!Q163</f>
        <v>997</v>
      </c>
      <c r="G163" s="139">
        <f>'FR-16(7)(v)-3 PROD Demand'!Q147+'FR-16(7)(v)-7 TRANS Demand'!Q147+'FR-16(7)(v)-11 DIST Demand'!Q147</f>
        <v>997</v>
      </c>
      <c r="H163" s="130">
        <f>'FR-16(7)(v)-4 PROD Energy'!Q147+'FR-16(7)(v)-8 TRANS Energy'!Q147+'FR-16(7)(v)-12 DIST Energy'!Q147</f>
        <v>0</v>
      </c>
      <c r="I163" s="131">
        <f>'FR-16(7)(v)-5 PROD Cust'!Q147+'FR-16(7)(v)-9 TRANS Cust'!Q147+'FR-16(7)(v)-13 DIST Cust'!Q147</f>
        <v>0</v>
      </c>
      <c r="J163" s="35">
        <f t="shared" ref="J163:J169" si="35">SUM(G163:I163)</f>
        <v>997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48</f>
        <v>TRANSFORMERS CUSTOMER RELATED</v>
      </c>
      <c r="D164" s="32" t="str">
        <f>'FR-16(7)(v)-1 Functional'!D148</f>
        <v>K405</v>
      </c>
      <c r="E164" s="18"/>
      <c r="F164" s="82">
        <f>'FR-16(7)(v)-14 TOTAL CLASS'!Q164</f>
        <v>764</v>
      </c>
      <c r="G164" s="139">
        <f>'FR-16(7)(v)-3 PROD Demand'!Q148+'FR-16(7)(v)-7 TRANS Demand'!Q148+'FR-16(7)(v)-11 DIST Demand'!Q148</f>
        <v>0</v>
      </c>
      <c r="H164" s="130">
        <f>'FR-16(7)(v)-4 PROD Energy'!Q148+'FR-16(7)(v)-8 TRANS Energy'!Q148+'FR-16(7)(v)-12 DIST Energy'!Q148</f>
        <v>0</v>
      </c>
      <c r="I164" s="131">
        <f>'FR-16(7)(v)-5 PROD Cust'!Q148+'FR-16(7)(v)-9 TRANS Cust'!Q148+'FR-16(7)(v)-13 DIST Cust'!Q148</f>
        <v>764</v>
      </c>
      <c r="J164" s="35">
        <f t="shared" si="35"/>
        <v>764</v>
      </c>
      <c r="K164" s="35">
        <f t="shared" si="36"/>
        <v>0</v>
      </c>
    </row>
    <row r="165" spans="1:11">
      <c r="A165" s="21">
        <v>31</v>
      </c>
      <c r="C165" s="20" t="str">
        <f>'FR-16(7)(v)-1 Functional'!C149</f>
        <v>SERVICES</v>
      </c>
      <c r="D165" s="32" t="str">
        <f>'FR-16(7)(v)-1 Functional'!D149</f>
        <v>K217</v>
      </c>
      <c r="E165" s="18"/>
      <c r="F165" s="82">
        <f>'FR-16(7)(v)-14 TOTAL CLASS'!Q165</f>
        <v>876</v>
      </c>
      <c r="G165" s="139">
        <f>'FR-16(7)(v)-3 PROD Demand'!Q149+'FR-16(7)(v)-7 TRANS Demand'!Q149+'FR-16(7)(v)-11 DIST Demand'!Q149</f>
        <v>0</v>
      </c>
      <c r="H165" s="130">
        <f>'FR-16(7)(v)-4 PROD Energy'!Q149+'FR-16(7)(v)-8 TRANS Energy'!Q149+'FR-16(7)(v)-12 DIST Energy'!Q149</f>
        <v>0</v>
      </c>
      <c r="I165" s="131">
        <f>'FR-16(7)(v)-5 PROD Cust'!Q149+'FR-16(7)(v)-9 TRANS Cust'!Q149+'FR-16(7)(v)-13 DIST Cust'!Q149</f>
        <v>876</v>
      </c>
      <c r="J165" s="35">
        <f t="shared" si="35"/>
        <v>876</v>
      </c>
      <c r="K165" s="35">
        <f t="shared" si="36"/>
        <v>0</v>
      </c>
    </row>
    <row r="166" spans="1:11">
      <c r="A166" s="21">
        <v>32</v>
      </c>
      <c r="C166" s="20" t="str">
        <f>'FR-16(7)(v)-1 Functional'!C150</f>
        <v>METERS</v>
      </c>
      <c r="D166" s="32" t="str">
        <f>'FR-16(7)(v)-1 Functional'!D150</f>
        <v>K407</v>
      </c>
      <c r="E166" s="18"/>
      <c r="F166" s="82">
        <f>'FR-16(7)(v)-14 TOTAL CLASS'!Q166</f>
        <v>24665</v>
      </c>
      <c r="G166" s="139">
        <f>'FR-16(7)(v)-3 PROD Demand'!Q150+'FR-16(7)(v)-7 TRANS Demand'!Q150+'FR-16(7)(v)-11 DIST Demand'!Q150</f>
        <v>0</v>
      </c>
      <c r="H166" s="130">
        <f>'FR-16(7)(v)-4 PROD Energy'!Q150+'FR-16(7)(v)-8 TRANS Energy'!Q150+'FR-16(7)(v)-12 DIST Energy'!Q150</f>
        <v>0</v>
      </c>
      <c r="I166" s="131">
        <f>'FR-16(7)(v)-5 PROD Cust'!Q150+'FR-16(7)(v)-9 TRANS Cust'!Q150+'FR-16(7)(v)-13 DIST Cust'!Q150</f>
        <v>24665</v>
      </c>
      <c r="J166" s="35">
        <f t="shared" si="35"/>
        <v>24665</v>
      </c>
      <c r="K166" s="35">
        <f t="shared" si="36"/>
        <v>0</v>
      </c>
    </row>
    <row r="167" spans="1:11">
      <c r="A167" s="21">
        <v>33</v>
      </c>
      <c r="C167" s="20" t="str">
        <f>'FR-16(7)(v)-1 Functional'!C151</f>
        <v>STREET LIGHTS</v>
      </c>
      <c r="D167" s="32" t="str">
        <f>'FR-16(7)(v)-1 Functional'!D151</f>
        <v>K401</v>
      </c>
      <c r="E167" s="18"/>
      <c r="F167" s="82">
        <f>'FR-16(7)(v)-14 TOTAL CLASS'!Q167</f>
        <v>0</v>
      </c>
      <c r="G167" s="139">
        <f>'FR-16(7)(v)-3 PROD Demand'!Q151+'FR-16(7)(v)-7 TRANS Demand'!Q151+'FR-16(7)(v)-11 DIST Demand'!Q151</f>
        <v>0</v>
      </c>
      <c r="H167" s="130">
        <f>'FR-16(7)(v)-4 PROD Energy'!Q151+'FR-16(7)(v)-8 TRANS Energy'!Q151+'FR-16(7)(v)-12 DIST Energy'!Q151</f>
        <v>0</v>
      </c>
      <c r="I167" s="131">
        <f>'FR-16(7)(v)-5 PROD Cust'!Q151+'FR-16(7)(v)-9 TRANS Cust'!Q151+'FR-16(7)(v)-13 DIST Cust'!Q151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52</f>
        <v xml:space="preserve">ADJUSTMENT  </v>
      </c>
      <c r="D168" s="32" t="str">
        <f>'FR-16(7)(v)-1 Functional'!D152</f>
        <v>K209</v>
      </c>
      <c r="E168" s="18"/>
      <c r="F168" s="82">
        <f>'FR-16(7)(v)-14 TOTAL CLASS'!Q168</f>
        <v>3618</v>
      </c>
      <c r="G168" s="139">
        <f>'FR-16(7)(v)-3 PROD Demand'!Q152+'FR-16(7)(v)-7 TRANS Demand'!Q152+'FR-16(7)(v)-11 DIST Demand'!Q152</f>
        <v>81</v>
      </c>
      <c r="H168" s="130">
        <f>'FR-16(7)(v)-4 PROD Energy'!Q152+'FR-16(7)(v)-8 TRANS Energy'!Q152+'FR-16(7)(v)-12 DIST Energy'!Q152</f>
        <v>0</v>
      </c>
      <c r="I168" s="131">
        <f>'FR-16(7)(v)-5 PROD Cust'!Q152+'FR-16(7)(v)-9 TRANS Cust'!Q152+'FR-16(7)(v)-13 DIST Cust'!Q152</f>
        <v>3537</v>
      </c>
      <c r="J168" s="35">
        <f t="shared" si="35"/>
        <v>3618</v>
      </c>
      <c r="K168" s="35">
        <f t="shared" si="36"/>
        <v>0</v>
      </c>
    </row>
    <row r="169" spans="1:11">
      <c r="A169" s="21">
        <v>35</v>
      </c>
      <c r="C169" s="49" t="str">
        <f>'FR-16(7)(v)-1 Functional'!C153</f>
        <v>CONSTRUCTION NOT CLASSIFIED</v>
      </c>
      <c r="D169" s="32" t="str">
        <f>'FR-16(7)(v)-1 Functional'!D153</f>
        <v>K209</v>
      </c>
      <c r="E169" s="18"/>
      <c r="F169" s="82">
        <f>'FR-16(7)(v)-14 TOTAL CLASS'!Q169</f>
        <v>836</v>
      </c>
      <c r="G169" s="139">
        <f>'FR-16(7)(v)-3 PROD Demand'!Q153+'FR-16(7)(v)-7 TRANS Demand'!Q153+'FR-16(7)(v)-11 DIST Demand'!Q153</f>
        <v>19</v>
      </c>
      <c r="H169" s="130">
        <f>'FR-16(7)(v)-4 PROD Energy'!Q153+'FR-16(7)(v)-8 TRANS Energy'!Q153+'FR-16(7)(v)-12 DIST Energy'!Q153</f>
        <v>0</v>
      </c>
      <c r="I169" s="131">
        <f>'FR-16(7)(v)-5 PROD Cust'!Q153+'FR-16(7)(v)-9 TRANS Cust'!Q153+'FR-16(7)(v)-13 DIST Cust'!Q153</f>
        <v>817</v>
      </c>
      <c r="J169" s="35">
        <f t="shared" si="35"/>
        <v>836</v>
      </c>
      <c r="K169" s="35">
        <f t="shared" si="36"/>
        <v>0</v>
      </c>
    </row>
    <row r="170" spans="1:11" s="1213" customFormat="1">
      <c r="A170" s="1214">
        <v>36</v>
      </c>
      <c r="C170" s="49" t="str">
        <f>'FR-16(7)(v)-1 Functional'!C154</f>
        <v>RWIP</v>
      </c>
      <c r="D170" s="32" t="str">
        <f>'FR-16(7)(v)-1 Functional'!D154</f>
        <v>K215</v>
      </c>
      <c r="E170" s="1212"/>
      <c r="F170" s="1229">
        <f>'FR-16(7)(v)-14 TOTAL CLASS'!Q170</f>
        <v>0</v>
      </c>
      <c r="G170" s="139">
        <f>'FR-16(7)(v)-3 PROD Demand'!Q154+'FR-16(7)(v)-7 TRANS Demand'!Q154+'FR-16(7)(v)-11 DIST Demand'!Q154</f>
        <v>0</v>
      </c>
      <c r="H170" s="130">
        <f>'FR-16(7)(v)-4 PROD Energy'!Q154+'FR-16(7)(v)-8 TRANS Energy'!Q154+'FR-16(7)(v)-12 DIST Energy'!Q154</f>
        <v>0</v>
      </c>
      <c r="I170" s="131">
        <f>'FR-16(7)(v)-5 PROD Cust'!Q154+'FR-16(7)(v)-9 TRANS Cust'!Q154+'FR-16(7)(v)-13 DIST Cust'!Q154</f>
        <v>0</v>
      </c>
      <c r="J170" s="1218">
        <f t="shared" ref="J170" si="37">SUM(G170:I170)</f>
        <v>0</v>
      </c>
      <c r="K170" s="1218">
        <f t="shared" ref="K170" si="38">F170-J170</f>
        <v>0</v>
      </c>
    </row>
    <row r="171" spans="1:11">
      <c r="A171" s="1214">
        <v>37</v>
      </c>
      <c r="C171" s="20" t="str">
        <f>'FR-16(7)(v)-1 Functional'!C155</f>
        <v xml:space="preserve">  TOTAL DIST DEPREC RESERVE</v>
      </c>
      <c r="D171" s="32"/>
      <c r="E171" s="18"/>
      <c r="F171" s="36">
        <f>SUM(F149:F170)</f>
        <v>38136</v>
      </c>
      <c r="G171" s="140">
        <f t="shared" ref="G171:K171" si="39">SUM(G149:G169)</f>
        <v>5645</v>
      </c>
      <c r="H171" s="132">
        <f t="shared" si="39"/>
        <v>0</v>
      </c>
      <c r="I171" s="133">
        <f t="shared" si="39"/>
        <v>32491</v>
      </c>
      <c r="J171" s="36">
        <f t="shared" si="39"/>
        <v>38136</v>
      </c>
      <c r="K171" s="36">
        <f t="shared" si="39"/>
        <v>0</v>
      </c>
    </row>
    <row r="172" spans="1:11">
      <c r="A172" s="1214">
        <v>38</v>
      </c>
      <c r="D172" s="32"/>
      <c r="E172" s="18"/>
      <c r="G172" s="138"/>
      <c r="H172" s="128"/>
      <c r="I172" s="129"/>
    </row>
    <row r="173" spans="1:11">
      <c r="A173" s="1214">
        <v>39</v>
      </c>
      <c r="C173" s="20" t="s">
        <v>639</v>
      </c>
      <c r="D173" s="32"/>
      <c r="E173" s="18"/>
      <c r="F173" s="82">
        <f>F171+F145</f>
        <v>38910</v>
      </c>
      <c r="G173" s="139">
        <f>G171+G145</f>
        <v>6419</v>
      </c>
      <c r="H173" s="130">
        <f>H171+H145</f>
        <v>0</v>
      </c>
      <c r="I173" s="131">
        <f>I171+I145</f>
        <v>32491</v>
      </c>
      <c r="J173" s="35">
        <f>J171+J145</f>
        <v>38910</v>
      </c>
      <c r="K173" s="35">
        <f>F173-J173</f>
        <v>0</v>
      </c>
    </row>
    <row r="174" spans="1:11">
      <c r="A174" s="1214">
        <v>40</v>
      </c>
      <c r="C174" s="20" t="s">
        <v>640</v>
      </c>
      <c r="D174" s="32"/>
      <c r="E174" s="18"/>
      <c r="F174" s="82">
        <f>F147+F171</f>
        <v>63975</v>
      </c>
      <c r="G174" s="139">
        <f>G147+G171</f>
        <v>31484</v>
      </c>
      <c r="H174" s="130">
        <f>H147+H171</f>
        <v>0</v>
      </c>
      <c r="I174" s="131">
        <f>I147+I171</f>
        <v>32491</v>
      </c>
      <c r="J174" s="35">
        <f>J147+J171</f>
        <v>63975</v>
      </c>
      <c r="K174" s="35">
        <f>F174-J174</f>
        <v>0</v>
      </c>
    </row>
    <row r="175" spans="1:11">
      <c r="A175" s="1214">
        <v>41</v>
      </c>
      <c r="D175" s="32"/>
      <c r="E175" s="18"/>
      <c r="G175" s="138"/>
      <c r="H175" s="128"/>
      <c r="I175" s="129"/>
    </row>
    <row r="176" spans="1:11">
      <c r="A176" s="1214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14">
        <v>43</v>
      </c>
      <c r="C177" s="20" t="str">
        <f>'FR-16(7)(v)-1 Functional'!C161</f>
        <v>PRODUCTION - DEMAND</v>
      </c>
      <c r="D177" s="32" t="str">
        <f>'FR-16(7)(v)-1 Functional'!D161</f>
        <v>K201</v>
      </c>
      <c r="E177" s="18"/>
      <c r="F177" s="82">
        <f>'FR-16(7)(v)-14 TOTAL CLASS'!Q177</f>
        <v>196</v>
      </c>
      <c r="G177" s="139">
        <f>'FR-16(7)(v)-3 PROD Demand'!Q161+'FR-16(7)(v)-7 TRANS Demand'!Q161+'FR-16(7)(v)-11 DIST Demand'!Q161</f>
        <v>196</v>
      </c>
      <c r="H177" s="130">
        <f>'FR-16(7)(v)-4 PROD Energy'!Q161+'FR-16(7)(v)-8 TRANS Energy'!Q161+'FR-16(7)(v)-12 DIST Energy'!Q161</f>
        <v>0</v>
      </c>
      <c r="I177" s="131">
        <f>'FR-16(7)(v)-5 PROD Cust'!Q161+'FR-16(7)(v)-9 TRANS Cust'!Q161+'FR-16(7)(v)-13 DIST Cust'!Q161</f>
        <v>0</v>
      </c>
      <c r="J177" s="35">
        <f>SUM(G177:I177)</f>
        <v>196</v>
      </c>
      <c r="K177" s="35">
        <f>F177-J177</f>
        <v>0</v>
      </c>
    </row>
    <row r="178" spans="1:11">
      <c r="A178" s="1214">
        <v>44</v>
      </c>
      <c r="C178" s="20" t="str">
        <f>'FR-16(7)(v)-1 Functional'!C162</f>
        <v>PRODUCTION - ENERGY</v>
      </c>
      <c r="D178" s="32" t="str">
        <f>'FR-16(7)(v)-1 Functional'!D162</f>
        <v>K301</v>
      </c>
      <c r="E178" s="18"/>
      <c r="F178" s="82">
        <f>'FR-16(7)(v)-14 TOTAL CLASS'!Q178</f>
        <v>172</v>
      </c>
      <c r="G178" s="139">
        <f>'FR-16(7)(v)-3 PROD Demand'!Q162+'FR-16(7)(v)-7 TRANS Demand'!Q162+'FR-16(7)(v)-11 DIST Demand'!Q162</f>
        <v>0</v>
      </c>
      <c r="H178" s="130">
        <f>'FR-16(7)(v)-4 PROD Energy'!Q162+'FR-16(7)(v)-8 TRANS Energy'!Q162+'FR-16(7)(v)-12 DIST Energy'!Q162</f>
        <v>172</v>
      </c>
      <c r="I178" s="131">
        <f>'FR-16(7)(v)-5 PROD Cust'!Q162+'FR-16(7)(v)-9 TRANS Cust'!Q162+'FR-16(7)(v)-13 DIST Cust'!Q162</f>
        <v>0</v>
      </c>
      <c r="J178" s="35">
        <f t="shared" ref="J178:J185" si="40">SUM(G178:I178)</f>
        <v>172</v>
      </c>
      <c r="K178" s="35">
        <f t="shared" ref="K178:K185" si="41">F178-J178</f>
        <v>0</v>
      </c>
    </row>
    <row r="179" spans="1:11">
      <c r="A179" s="1214">
        <v>45</v>
      </c>
      <c r="C179" s="20" t="str">
        <f>'FR-16(7)(v)-1 Functional'!C163</f>
        <v>TRANSMISSION</v>
      </c>
      <c r="D179" s="32" t="str">
        <f>'FR-16(7)(v)-1 Functional'!D163</f>
        <v>K202</v>
      </c>
      <c r="E179" s="18"/>
      <c r="F179" s="82">
        <f>'FR-16(7)(v)-14 TOTAL CLASS'!Q179</f>
        <v>34</v>
      </c>
      <c r="G179" s="139">
        <f>'FR-16(7)(v)-3 PROD Demand'!Q163+'FR-16(7)(v)-7 TRANS Demand'!Q163+'FR-16(7)(v)-11 DIST Demand'!Q163</f>
        <v>34</v>
      </c>
      <c r="H179" s="130">
        <f>'FR-16(7)(v)-4 PROD Energy'!Q163+'FR-16(7)(v)-8 TRANS Energy'!Q163+'FR-16(7)(v)-12 DIST Energy'!Q163</f>
        <v>0</v>
      </c>
      <c r="I179" s="131">
        <f>'FR-16(7)(v)-5 PROD Cust'!Q163+'FR-16(7)(v)-9 TRANS Cust'!Q163+'FR-16(7)(v)-13 DIST Cust'!Q163</f>
        <v>0</v>
      </c>
      <c r="J179" s="35">
        <f t="shared" si="40"/>
        <v>34</v>
      </c>
      <c r="K179" s="35">
        <f t="shared" si="41"/>
        <v>0</v>
      </c>
    </row>
    <row r="180" spans="1:11">
      <c r="A180" s="1214">
        <v>46</v>
      </c>
      <c r="C180" s="20" t="str">
        <f>'FR-16(7)(v)-1 Functional'!C164</f>
        <v>DISTRIBUTION - DEMAND</v>
      </c>
      <c r="D180" s="32" t="str">
        <f>'FR-16(7)(v)-1 Functional'!D164</f>
        <v>K201</v>
      </c>
      <c r="E180" s="18"/>
      <c r="F180" s="82">
        <f>'FR-16(7)(v)-14 TOTAL CLASS'!Q180</f>
        <v>112</v>
      </c>
      <c r="G180" s="139">
        <f>'FR-16(7)(v)-3 PROD Demand'!Q164+'FR-16(7)(v)-7 TRANS Demand'!Q164+'FR-16(7)(v)-11 DIST Demand'!Q164</f>
        <v>112</v>
      </c>
      <c r="H180" s="130">
        <f>'FR-16(7)(v)-4 PROD Energy'!Q164+'FR-16(7)(v)-8 TRANS Energy'!Q164+'FR-16(7)(v)-12 DIST Energy'!Q164</f>
        <v>0</v>
      </c>
      <c r="I180" s="131">
        <f>'FR-16(7)(v)-5 PROD Cust'!Q164+'FR-16(7)(v)-9 TRANS Cust'!Q164+'FR-16(7)(v)-13 DIST Cust'!Q164</f>
        <v>0</v>
      </c>
      <c r="J180" s="35">
        <f t="shared" si="40"/>
        <v>112</v>
      </c>
      <c r="K180" s="35">
        <f t="shared" si="41"/>
        <v>0</v>
      </c>
    </row>
    <row r="181" spans="1:11">
      <c r="A181" s="1214">
        <v>47</v>
      </c>
      <c r="C181" s="20" t="str">
        <f>'FR-16(7)(v)-1 Functional'!C165</f>
        <v>DISTRIBUTION - CUSTOMER</v>
      </c>
      <c r="D181" s="32" t="str">
        <f>'FR-16(7)(v)-1 Functional'!D165</f>
        <v>K405</v>
      </c>
      <c r="E181" s="18"/>
      <c r="F181" s="82">
        <f>'FR-16(7)(v)-14 TOTAL CLASS'!Q181</f>
        <v>74</v>
      </c>
      <c r="G181" s="139">
        <f>'FR-16(7)(v)-3 PROD Demand'!Q165+'FR-16(7)(v)-7 TRANS Demand'!Q165+'FR-16(7)(v)-11 DIST Demand'!Q165</f>
        <v>0</v>
      </c>
      <c r="H181" s="130">
        <f>'FR-16(7)(v)-4 PROD Energy'!Q165+'FR-16(7)(v)-8 TRANS Energy'!Q165+'FR-16(7)(v)-12 DIST Energy'!Q165</f>
        <v>0</v>
      </c>
      <c r="I181" s="131">
        <f>'FR-16(7)(v)-5 PROD Cust'!Q165+'FR-16(7)(v)-9 TRANS Cust'!Q165+'FR-16(7)(v)-13 DIST Cust'!Q165</f>
        <v>74</v>
      </c>
      <c r="J181" s="35">
        <f t="shared" si="40"/>
        <v>74</v>
      </c>
      <c r="K181" s="35">
        <f t="shared" si="41"/>
        <v>0</v>
      </c>
    </row>
    <row r="182" spans="1:11">
      <c r="A182" s="1214">
        <v>48</v>
      </c>
      <c r="C182" s="20" t="str">
        <f>'FR-16(7)(v)-1 Functional'!C166</f>
        <v>CUSTOMER ACCOUNTING</v>
      </c>
      <c r="D182" s="32" t="str">
        <f>'FR-16(7)(v)-1 Functional'!D166</f>
        <v>A308</v>
      </c>
      <c r="E182" s="18"/>
      <c r="F182" s="82">
        <f>'FR-16(7)(v)-14 TOTAL CLASS'!Q182</f>
        <v>27282</v>
      </c>
      <c r="G182" s="139">
        <f>'FR-16(7)(v)-3 PROD Demand'!Q166+'FR-16(7)(v)-7 TRANS Demand'!Q166+'FR-16(7)(v)-11 DIST Demand'!Q166</f>
        <v>0</v>
      </c>
      <c r="H182" s="130">
        <f>'FR-16(7)(v)-4 PROD Energy'!Q166+'FR-16(7)(v)-8 TRANS Energy'!Q166+'FR-16(7)(v)-12 DIST Energy'!Q166</f>
        <v>0</v>
      </c>
      <c r="I182" s="131">
        <f>'FR-16(7)(v)-5 PROD Cust'!Q166+'FR-16(7)(v)-9 TRANS Cust'!Q166+'FR-16(7)(v)-13 DIST Cust'!Q166</f>
        <v>27282</v>
      </c>
      <c r="J182" s="35">
        <f t="shared" si="40"/>
        <v>27282</v>
      </c>
      <c r="K182" s="35">
        <f t="shared" si="41"/>
        <v>0</v>
      </c>
    </row>
    <row r="183" spans="1:11">
      <c r="A183" s="1214">
        <v>49</v>
      </c>
      <c r="C183" s="20" t="str">
        <f>'FR-16(7)(v)-1 Functional'!C167</f>
        <v>CUSTOMER SERVICE &amp; INFORMATION</v>
      </c>
      <c r="D183" s="32" t="str">
        <f>'FR-16(7)(v)-1 Functional'!D167</f>
        <v>A310</v>
      </c>
      <c r="E183" s="18"/>
      <c r="F183" s="82">
        <f>'FR-16(7)(v)-14 TOTAL CLASS'!Q183</f>
        <v>13</v>
      </c>
      <c r="G183" s="139">
        <f>'FR-16(7)(v)-3 PROD Demand'!Q167+'FR-16(7)(v)-7 TRANS Demand'!Q167+'FR-16(7)(v)-11 DIST Demand'!Q167</f>
        <v>0</v>
      </c>
      <c r="H183" s="130">
        <f>'FR-16(7)(v)-4 PROD Energy'!Q167+'FR-16(7)(v)-8 TRANS Energy'!Q167+'FR-16(7)(v)-12 DIST Energy'!Q167</f>
        <v>0</v>
      </c>
      <c r="I183" s="131">
        <f>'FR-16(7)(v)-5 PROD Cust'!Q167+'FR-16(7)(v)-9 TRANS Cust'!Q167+'FR-16(7)(v)-13 DIST Cust'!Q167</f>
        <v>13</v>
      </c>
      <c r="J183" s="35">
        <f t="shared" si="40"/>
        <v>13</v>
      </c>
      <c r="K183" s="35">
        <f t="shared" si="41"/>
        <v>0</v>
      </c>
    </row>
    <row r="184" spans="1:11">
      <c r="A184" s="1214">
        <v>50</v>
      </c>
      <c r="C184" s="20" t="str">
        <f>'FR-16(7)(v)-1 Functional'!C168</f>
        <v>SALES</v>
      </c>
      <c r="D184" s="32" t="str">
        <f>'FR-16(7)(v)-1 Functional'!D168</f>
        <v>A312</v>
      </c>
      <c r="E184" s="18"/>
      <c r="F184" s="82">
        <f>'FR-16(7)(v)-14 TOTAL CLASS'!Q184</f>
        <v>0</v>
      </c>
      <c r="G184" s="139">
        <f>'FR-16(7)(v)-3 PROD Demand'!Q168+'FR-16(7)(v)-7 TRANS Demand'!Q168+'FR-16(7)(v)-11 DIST Demand'!Q168</f>
        <v>0</v>
      </c>
      <c r="H184" s="130">
        <f>'FR-16(7)(v)-4 PROD Energy'!Q168+'FR-16(7)(v)-8 TRANS Energy'!Q168+'FR-16(7)(v)-12 DIST Energy'!Q168</f>
        <v>0</v>
      </c>
      <c r="I184" s="131">
        <f>'FR-16(7)(v)-5 PROD Cust'!Q168+'FR-16(7)(v)-9 TRANS Cust'!Q168+'FR-16(7)(v)-13 DIST Cust'!Q168</f>
        <v>0</v>
      </c>
      <c r="J184" s="35">
        <f t="shared" si="40"/>
        <v>0</v>
      </c>
      <c r="K184" s="35">
        <f t="shared" si="41"/>
        <v>0</v>
      </c>
    </row>
    <row r="185" spans="1:11">
      <c r="A185" s="1214">
        <v>51</v>
      </c>
      <c r="C185" s="20" t="str">
        <f>'FR-16(7)(v)-1 Functional'!C169</f>
        <v>ADJUSTMENT</v>
      </c>
      <c r="D185" s="32" t="str">
        <f>'FR-16(7)(v)-1 Functional'!D169</f>
        <v>A315</v>
      </c>
      <c r="E185" s="18"/>
      <c r="F185" s="82">
        <f>'FR-16(7)(v)-14 TOTAL CLASS'!Q185</f>
        <v>-4944</v>
      </c>
      <c r="G185" s="139">
        <f>'FR-16(7)(v)-3 PROD Demand'!Q169+'FR-16(7)(v)-7 TRANS Demand'!Q169+'FR-16(7)(v)-11 DIST Demand'!Q169</f>
        <v>-5</v>
      </c>
      <c r="H185" s="130">
        <f>'FR-16(7)(v)-4 PROD Energy'!Q169+'FR-16(7)(v)-8 TRANS Energy'!Q169+'FR-16(7)(v)-12 DIST Energy'!Q169</f>
        <v>-28</v>
      </c>
      <c r="I185" s="131">
        <f>'FR-16(7)(v)-5 PROD Cust'!Q169+'FR-16(7)(v)-9 TRANS Cust'!Q169+'FR-16(7)(v)-13 DIST Cust'!Q169</f>
        <v>-4911</v>
      </c>
      <c r="J185" s="35">
        <f t="shared" si="40"/>
        <v>-4944</v>
      </c>
      <c r="K185" s="35">
        <f t="shared" si="41"/>
        <v>0</v>
      </c>
    </row>
    <row r="186" spans="1:11">
      <c r="A186" s="1214">
        <v>52</v>
      </c>
      <c r="C186" s="247" t="str">
        <f>'FR-16(7)(v)-1 Functional'!C170</f>
        <v xml:space="preserve">  GENERAL &amp; INTANG PLANT</v>
      </c>
      <c r="D186" s="32"/>
      <c r="E186" s="18"/>
      <c r="F186" s="36">
        <f t="shared" ref="F186:K186" si="42">SUM(F176:F185)</f>
        <v>22939</v>
      </c>
      <c r="G186" s="140">
        <f t="shared" si="42"/>
        <v>337</v>
      </c>
      <c r="H186" s="132">
        <f t="shared" si="42"/>
        <v>144</v>
      </c>
      <c r="I186" s="133">
        <f t="shared" si="42"/>
        <v>22458</v>
      </c>
      <c r="J186" s="36">
        <f t="shared" si="42"/>
        <v>22939</v>
      </c>
      <c r="K186" s="36">
        <f t="shared" si="42"/>
        <v>0</v>
      </c>
    </row>
    <row r="187" spans="1:11">
      <c r="A187" s="1214">
        <v>53</v>
      </c>
      <c r="C187" s="49"/>
      <c r="D187" s="32"/>
      <c r="E187" s="18"/>
      <c r="G187" s="138"/>
      <c r="H187" s="128"/>
      <c r="I187" s="129"/>
    </row>
    <row r="188" spans="1:11">
      <c r="A188" s="1214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14">
        <v>55</v>
      </c>
      <c r="C189" s="20" t="str">
        <f>'FR-16(7)(v)-1 Functional'!C173</f>
        <v>PRODUCTION - DEMAND</v>
      </c>
      <c r="D189" s="32" t="str">
        <f>'FR-16(7)(v)-1 Functional'!D173</f>
        <v>K201</v>
      </c>
      <c r="E189" s="18"/>
      <c r="F189" s="82">
        <f>'FR-16(7)(v)-14 TOTAL CLASS'!Q189</f>
        <v>380</v>
      </c>
      <c r="G189" s="139">
        <f>'FR-16(7)(v)-3 PROD Demand'!Q173+'FR-16(7)(v)-7 TRANS Demand'!Q173+'FR-16(7)(v)-11 DIST Demand'!Q173</f>
        <v>380</v>
      </c>
      <c r="H189" s="130">
        <f>'FR-16(7)(v)-4 PROD Energy'!Q173+'FR-16(7)(v)-8 TRANS Energy'!Q173+'FR-16(7)(v)-12 DIST Energy'!Q173</f>
        <v>0</v>
      </c>
      <c r="I189" s="131">
        <f>'FR-16(7)(v)-5 PROD Cust'!Q173+'FR-16(7)(v)-9 TRANS Cust'!Q173+'FR-16(7)(v)-13 DIST Cust'!Q173</f>
        <v>0</v>
      </c>
      <c r="J189" s="35">
        <f>SUM(G189:I189)</f>
        <v>380</v>
      </c>
      <c r="K189" s="35">
        <f>F189-J189</f>
        <v>0</v>
      </c>
    </row>
    <row r="190" spans="1:11">
      <c r="A190" s="1214">
        <v>56</v>
      </c>
      <c r="C190" s="20" t="str">
        <f>'FR-16(7)(v)-1 Functional'!C174</f>
        <v>PRODUCTION - ENERGY</v>
      </c>
      <c r="D190" s="32" t="str">
        <f>'FR-16(7)(v)-1 Functional'!D174</f>
        <v>K301</v>
      </c>
      <c r="E190" s="18"/>
      <c r="F190" s="82">
        <f>'FR-16(7)(v)-14 TOTAL CLASS'!Q190</f>
        <v>333</v>
      </c>
      <c r="G190" s="139">
        <f>'FR-16(7)(v)-3 PROD Demand'!Q174+'FR-16(7)(v)-7 TRANS Demand'!Q174+'FR-16(7)(v)-11 DIST Demand'!Q174</f>
        <v>0</v>
      </c>
      <c r="H190" s="130">
        <f>'FR-16(7)(v)-4 PROD Energy'!Q174+'FR-16(7)(v)-8 TRANS Energy'!Q174+'FR-16(7)(v)-12 DIST Energy'!Q174</f>
        <v>333</v>
      </c>
      <c r="I190" s="131">
        <f>'FR-16(7)(v)-5 PROD Cust'!Q174+'FR-16(7)(v)-9 TRANS Cust'!Q174+'FR-16(7)(v)-13 DIST Cust'!Q174</f>
        <v>0</v>
      </c>
      <c r="J190" s="35">
        <f t="shared" ref="J190:J197" si="43">SUM(G190:I190)</f>
        <v>333</v>
      </c>
      <c r="K190" s="35">
        <f t="shared" ref="K190:K197" si="44">F190-J190</f>
        <v>0</v>
      </c>
    </row>
    <row r="191" spans="1:11">
      <c r="A191" s="1214">
        <v>57</v>
      </c>
      <c r="C191" s="20" t="str">
        <f>'FR-16(7)(v)-1 Functional'!C175</f>
        <v>TRANSMISSION</v>
      </c>
      <c r="D191" s="32" t="str">
        <f>'FR-16(7)(v)-1 Functional'!D175</f>
        <v>K202</v>
      </c>
      <c r="E191" s="18"/>
      <c r="F191" s="82">
        <f>'FR-16(7)(v)-14 TOTAL CLASS'!Q191</f>
        <v>65</v>
      </c>
      <c r="G191" s="139">
        <f>'FR-16(7)(v)-3 PROD Demand'!Q175+'FR-16(7)(v)-7 TRANS Demand'!Q175+'FR-16(7)(v)-11 DIST Demand'!Q175</f>
        <v>65</v>
      </c>
      <c r="H191" s="130">
        <f>'FR-16(7)(v)-4 PROD Energy'!Q175+'FR-16(7)(v)-8 TRANS Energy'!Q175+'FR-16(7)(v)-12 DIST Energy'!Q175</f>
        <v>0</v>
      </c>
      <c r="I191" s="131">
        <f>'FR-16(7)(v)-5 PROD Cust'!Q175+'FR-16(7)(v)-9 TRANS Cust'!Q175+'FR-16(7)(v)-13 DIST Cust'!Q175</f>
        <v>0</v>
      </c>
      <c r="J191" s="35">
        <f t="shared" si="43"/>
        <v>65</v>
      </c>
      <c r="K191" s="35">
        <f t="shared" si="44"/>
        <v>0</v>
      </c>
    </row>
    <row r="192" spans="1:11">
      <c r="A192" s="1214">
        <v>58</v>
      </c>
      <c r="C192" s="20" t="str">
        <f>'FR-16(7)(v)-1 Functional'!C176</f>
        <v>DISTRIBUTION - DEMAND</v>
      </c>
      <c r="D192" s="32" t="str">
        <f>'FR-16(7)(v)-1 Functional'!D176</f>
        <v>K201</v>
      </c>
      <c r="E192" s="18"/>
      <c r="F192" s="82">
        <f>'FR-16(7)(v)-14 TOTAL CLASS'!Q192</f>
        <v>216</v>
      </c>
      <c r="G192" s="139">
        <f>'FR-16(7)(v)-3 PROD Demand'!Q176+'FR-16(7)(v)-7 TRANS Demand'!Q176+'FR-16(7)(v)-11 DIST Demand'!Q176</f>
        <v>216</v>
      </c>
      <c r="H192" s="130">
        <f>'FR-16(7)(v)-4 PROD Energy'!Q176+'FR-16(7)(v)-8 TRANS Energy'!Q176+'FR-16(7)(v)-12 DIST Energy'!Q176</f>
        <v>0</v>
      </c>
      <c r="I192" s="131">
        <f>'FR-16(7)(v)-5 PROD Cust'!Q176+'FR-16(7)(v)-9 TRANS Cust'!Q176+'FR-16(7)(v)-13 DIST Cust'!Q176</f>
        <v>0</v>
      </c>
      <c r="J192" s="35">
        <f t="shared" si="43"/>
        <v>216</v>
      </c>
      <c r="K192" s="35">
        <f t="shared" si="44"/>
        <v>0</v>
      </c>
    </row>
    <row r="193" spans="1:11">
      <c r="A193" s="1214">
        <v>59</v>
      </c>
      <c r="C193" s="20" t="str">
        <f>'FR-16(7)(v)-1 Functional'!C177</f>
        <v>DISTRIBUTION - CUSTOMER</v>
      </c>
      <c r="D193" s="32" t="str">
        <f>'FR-16(7)(v)-1 Functional'!D177</f>
        <v>K405</v>
      </c>
      <c r="E193" s="18"/>
      <c r="F193" s="82">
        <f>'FR-16(7)(v)-14 TOTAL CLASS'!Q193</f>
        <v>144</v>
      </c>
      <c r="G193" s="139">
        <f>'FR-16(7)(v)-3 PROD Demand'!Q177+'FR-16(7)(v)-7 TRANS Demand'!Q177+'FR-16(7)(v)-11 DIST Demand'!Q177</f>
        <v>0</v>
      </c>
      <c r="H193" s="130">
        <f>'FR-16(7)(v)-4 PROD Energy'!Q177+'FR-16(7)(v)-8 TRANS Energy'!Q177+'FR-16(7)(v)-12 DIST Energy'!Q177</f>
        <v>0</v>
      </c>
      <c r="I193" s="131">
        <f>'FR-16(7)(v)-5 PROD Cust'!Q177+'FR-16(7)(v)-9 TRANS Cust'!Q177+'FR-16(7)(v)-13 DIST Cust'!Q177</f>
        <v>144</v>
      </c>
      <c r="J193" s="35">
        <f t="shared" si="43"/>
        <v>144</v>
      </c>
      <c r="K193" s="35">
        <f t="shared" si="44"/>
        <v>0</v>
      </c>
    </row>
    <row r="194" spans="1:11">
      <c r="A194" s="1214">
        <v>60</v>
      </c>
      <c r="C194" s="20" t="str">
        <f>'FR-16(7)(v)-1 Functional'!C178</f>
        <v>CUSTOMER ACCOUNTING</v>
      </c>
      <c r="D194" s="32" t="str">
        <f>'FR-16(7)(v)-1 Functional'!D178</f>
        <v>A308</v>
      </c>
      <c r="E194" s="18"/>
      <c r="F194" s="82">
        <f>'FR-16(7)(v)-14 TOTAL CLASS'!Q194</f>
        <v>52751</v>
      </c>
      <c r="G194" s="139">
        <f>'FR-16(7)(v)-3 PROD Demand'!Q178+'FR-16(7)(v)-7 TRANS Demand'!Q178+'FR-16(7)(v)-11 DIST Demand'!Q178</f>
        <v>0</v>
      </c>
      <c r="H194" s="130">
        <f>'FR-16(7)(v)-4 PROD Energy'!Q178+'FR-16(7)(v)-8 TRANS Energy'!Q178+'FR-16(7)(v)-12 DIST Energy'!Q178</f>
        <v>0</v>
      </c>
      <c r="I194" s="131">
        <f>'FR-16(7)(v)-5 PROD Cust'!Q178+'FR-16(7)(v)-9 TRANS Cust'!Q178+'FR-16(7)(v)-13 DIST Cust'!Q178</f>
        <v>52751</v>
      </c>
      <c r="J194" s="35">
        <f t="shared" si="43"/>
        <v>52751</v>
      </c>
      <c r="K194" s="35">
        <f t="shared" si="44"/>
        <v>0</v>
      </c>
    </row>
    <row r="195" spans="1:11">
      <c r="A195" s="1214">
        <v>61</v>
      </c>
      <c r="C195" s="20" t="str">
        <f>'FR-16(7)(v)-1 Functional'!C179</f>
        <v>CUSTOMER SERVICE &amp; INFORMATION</v>
      </c>
      <c r="D195" s="32" t="str">
        <f>'FR-16(7)(v)-1 Functional'!D179</f>
        <v>A310</v>
      </c>
      <c r="E195" s="18"/>
      <c r="F195" s="82">
        <f>'FR-16(7)(v)-14 TOTAL CLASS'!Q195</f>
        <v>25</v>
      </c>
      <c r="G195" s="139">
        <f>'FR-16(7)(v)-3 PROD Demand'!Q179+'FR-16(7)(v)-7 TRANS Demand'!Q179+'FR-16(7)(v)-11 DIST Demand'!Q179</f>
        <v>0</v>
      </c>
      <c r="H195" s="130">
        <f>'FR-16(7)(v)-4 PROD Energy'!Q179+'FR-16(7)(v)-8 TRANS Energy'!Q179+'FR-16(7)(v)-12 DIST Energy'!Q179</f>
        <v>0</v>
      </c>
      <c r="I195" s="131">
        <f>'FR-16(7)(v)-5 PROD Cust'!Q179+'FR-16(7)(v)-9 TRANS Cust'!Q179+'FR-16(7)(v)-13 DIST Cust'!Q179</f>
        <v>25</v>
      </c>
      <c r="J195" s="35">
        <f t="shared" si="43"/>
        <v>25</v>
      </c>
      <c r="K195" s="35">
        <f t="shared" si="44"/>
        <v>0</v>
      </c>
    </row>
    <row r="196" spans="1:11">
      <c r="A196" s="1214">
        <v>62</v>
      </c>
      <c r="C196" s="20" t="str">
        <f>'FR-16(7)(v)-1 Functional'!C180</f>
        <v>SALES</v>
      </c>
      <c r="D196" s="32" t="str">
        <f>'FR-16(7)(v)-1 Functional'!D180</f>
        <v>A312</v>
      </c>
      <c r="E196" s="18"/>
      <c r="F196" s="82">
        <f>'FR-16(7)(v)-14 TOTAL CLASS'!Q196</f>
        <v>0</v>
      </c>
      <c r="G196" s="139">
        <f>'FR-16(7)(v)-3 PROD Demand'!Q180+'FR-16(7)(v)-7 TRANS Demand'!Q180+'FR-16(7)(v)-11 DIST Demand'!Q180</f>
        <v>0</v>
      </c>
      <c r="H196" s="130">
        <f>'FR-16(7)(v)-4 PROD Energy'!Q180+'FR-16(7)(v)-8 TRANS Energy'!Q180+'FR-16(7)(v)-12 DIST Energy'!Q180</f>
        <v>0</v>
      </c>
      <c r="I196" s="131">
        <f>'FR-16(7)(v)-5 PROD Cust'!Q180+'FR-16(7)(v)-9 TRANS Cust'!Q180+'FR-16(7)(v)-13 DIST Cust'!Q180</f>
        <v>0</v>
      </c>
      <c r="J196" s="35">
        <f t="shared" si="43"/>
        <v>0</v>
      </c>
      <c r="K196" s="35">
        <f t="shared" si="44"/>
        <v>0</v>
      </c>
    </row>
    <row r="197" spans="1:11">
      <c r="A197" s="1214">
        <v>63</v>
      </c>
      <c r="C197" s="20" t="str">
        <f>'FR-16(7)(v)-1 Functional'!C181</f>
        <v>ADJUSTMENT</v>
      </c>
      <c r="D197" s="32" t="str">
        <f>'FR-16(7)(v)-1 Functional'!D181</f>
        <v>A315</v>
      </c>
      <c r="E197" s="18"/>
      <c r="F197" s="82">
        <f>'FR-16(7)(v)-14 TOTAL CLASS'!Q197</f>
        <v>-414</v>
      </c>
      <c r="G197" s="139">
        <f>'FR-16(7)(v)-3 PROD Demand'!Q181+'FR-16(7)(v)-7 TRANS Demand'!Q181+'FR-16(7)(v)-11 DIST Demand'!Q181</f>
        <v>0</v>
      </c>
      <c r="H197" s="130">
        <f>'FR-16(7)(v)-4 PROD Energy'!Q181+'FR-16(7)(v)-8 TRANS Energy'!Q181+'FR-16(7)(v)-12 DIST Energy'!Q181</f>
        <v>-2</v>
      </c>
      <c r="I197" s="131">
        <f>'FR-16(7)(v)-5 PROD Cust'!Q181+'FR-16(7)(v)-9 TRANS Cust'!Q181+'FR-16(7)(v)-13 DIST Cust'!Q181</f>
        <v>-412</v>
      </c>
      <c r="J197" s="35">
        <f t="shared" si="43"/>
        <v>-414</v>
      </c>
      <c r="K197" s="35">
        <f t="shared" si="44"/>
        <v>0</v>
      </c>
    </row>
    <row r="198" spans="1:11">
      <c r="A198" s="1214">
        <v>64</v>
      </c>
      <c r="C198" s="27" t="str">
        <f>'FR-16(7)(v)-1 Functional'!C182</f>
        <v xml:space="preserve">  COMMON &amp; OTHER PLANT IN SERVICE</v>
      </c>
      <c r="E198" s="18"/>
      <c r="F198" s="36">
        <f>SUM(F189:F197)</f>
        <v>53500</v>
      </c>
      <c r="G198" s="140">
        <f>SUM(G188:G197)</f>
        <v>661</v>
      </c>
      <c r="H198" s="132">
        <f>SUM(H188:H197)</f>
        <v>331</v>
      </c>
      <c r="I198" s="133">
        <f>SUM(I188:I197)</f>
        <v>52508</v>
      </c>
      <c r="J198" s="36">
        <f>SUM(J188:J197)</f>
        <v>53500</v>
      </c>
      <c r="K198" s="36">
        <f>SUM(K188:K197)</f>
        <v>0</v>
      </c>
    </row>
    <row r="199" spans="1:11">
      <c r="A199" s="1214">
        <v>65</v>
      </c>
      <c r="D199" s="32"/>
      <c r="E199" s="18"/>
      <c r="G199" s="138"/>
      <c r="H199" s="128"/>
      <c r="I199" s="129"/>
    </row>
    <row r="200" spans="1:11">
      <c r="A200" s="1214">
        <v>66</v>
      </c>
      <c r="B200" s="20" t="s">
        <v>22</v>
      </c>
      <c r="D200" s="32"/>
      <c r="E200" s="18"/>
      <c r="F200" s="35">
        <f t="shared" ref="F200:K200" si="45">F198+F186+F171+F145+F139</f>
        <v>140414</v>
      </c>
      <c r="G200" s="141">
        <f t="shared" si="45"/>
        <v>32482</v>
      </c>
      <c r="H200" s="134">
        <f t="shared" si="45"/>
        <v>475</v>
      </c>
      <c r="I200" s="135">
        <f t="shared" si="45"/>
        <v>107457</v>
      </c>
      <c r="J200" s="35">
        <f t="shared" si="45"/>
        <v>140414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25</v>
      </c>
      <c r="K202" s="18"/>
    </row>
    <row r="203" spans="1:11">
      <c r="A203" s="31" t="str">
        <f>$A$2</f>
        <v>OTHER WP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60</v>
      </c>
      <c r="B209" s="18"/>
      <c r="C209" s="18"/>
      <c r="D209" s="32"/>
      <c r="E209" s="18"/>
      <c r="F209" s="32" t="s">
        <v>182</v>
      </c>
      <c r="G209" s="136" t="s">
        <v>483</v>
      </c>
      <c r="H209" s="124"/>
      <c r="I209" s="125"/>
      <c r="J209" s="32" t="s">
        <v>182</v>
      </c>
      <c r="K209" s="32" t="s">
        <v>264</v>
      </c>
    </row>
    <row r="210" spans="1:11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4" t="str">
        <f>$F$9</f>
        <v>OTHER WP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63</v>
      </c>
      <c r="K210" s="34" t="s">
        <v>262</v>
      </c>
    </row>
    <row r="211" spans="1:11">
      <c r="C211" s="162" t="s">
        <v>268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197</f>
        <v>PRODUCTION STEAM</v>
      </c>
      <c r="D213" s="32"/>
      <c r="E213" s="18"/>
      <c r="F213" s="35">
        <f t="shared" ref="F213:K215" si="47">F59-F136</f>
        <v>13927</v>
      </c>
      <c r="G213" s="139">
        <f t="shared" si="47"/>
        <v>13927</v>
      </c>
      <c r="H213" s="130">
        <f t="shared" si="47"/>
        <v>0</v>
      </c>
      <c r="I213" s="131">
        <f t="shared" si="47"/>
        <v>0</v>
      </c>
      <c r="J213" s="35">
        <f t="shared" si="47"/>
        <v>13927</v>
      </c>
      <c r="K213" s="35">
        <f t="shared" si="47"/>
        <v>0</v>
      </c>
    </row>
    <row r="214" spans="1:11">
      <c r="A214" s="21">
        <v>3</v>
      </c>
      <c r="C214" s="20" t="str">
        <f>'FR-16(7)(v)-1 Functional'!C198</f>
        <v>PRODUCTION OTHER</v>
      </c>
      <c r="D214" s="32"/>
      <c r="E214" s="18"/>
      <c r="F214" s="35">
        <f t="shared" si="47"/>
        <v>6598</v>
      </c>
      <c r="G214" s="139">
        <f t="shared" si="47"/>
        <v>6598</v>
      </c>
      <c r="H214" s="130">
        <f t="shared" si="47"/>
        <v>0</v>
      </c>
      <c r="I214" s="131">
        <f t="shared" si="47"/>
        <v>0</v>
      </c>
      <c r="J214" s="35">
        <f t="shared" si="47"/>
        <v>6598</v>
      </c>
      <c r="K214" s="35">
        <f t="shared" si="47"/>
        <v>0</v>
      </c>
    </row>
    <row r="215" spans="1:11">
      <c r="A215" s="21">
        <v>4</v>
      </c>
      <c r="C215" s="20" t="str">
        <f>'FR-16(7)(v)-1 Functional'!C199</f>
        <v>ADJUSTMENT</v>
      </c>
      <c r="D215" s="32"/>
      <c r="E215" s="18"/>
      <c r="F215" s="35">
        <f t="shared" si="47"/>
        <v>-239</v>
      </c>
      <c r="G215" s="139">
        <f t="shared" si="47"/>
        <v>-239</v>
      </c>
      <c r="H215" s="130">
        <f t="shared" si="47"/>
        <v>0</v>
      </c>
      <c r="I215" s="131">
        <f t="shared" si="47"/>
        <v>0</v>
      </c>
      <c r="J215" s="35">
        <f t="shared" si="47"/>
        <v>-239</v>
      </c>
      <c r="K215" s="35">
        <f t="shared" si="47"/>
        <v>0</v>
      </c>
    </row>
    <row r="216" spans="1:11">
      <c r="A216" s="21">
        <v>5</v>
      </c>
      <c r="C216" s="247" t="str">
        <f>'FR-16(7)(v)-1 Functional'!C200</f>
        <v xml:space="preserve">  NET PRODUCTION PLANT</v>
      </c>
      <c r="D216" s="32"/>
      <c r="E216" s="18"/>
      <c r="F216" s="36">
        <f t="shared" ref="F216:K216" si="48">SUM(F213:F215)</f>
        <v>20286</v>
      </c>
      <c r="G216" s="140">
        <f t="shared" si="48"/>
        <v>20286</v>
      </c>
      <c r="H216" s="132">
        <f t="shared" si="48"/>
        <v>0</v>
      </c>
      <c r="I216" s="133">
        <f t="shared" si="48"/>
        <v>0</v>
      </c>
      <c r="J216" s="36">
        <f t="shared" si="48"/>
        <v>20286</v>
      </c>
      <c r="K216" s="36">
        <f t="shared" si="48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03</f>
        <v>MAIN STEP-UP TRANSFORMERS</v>
      </c>
      <c r="D219" s="32"/>
      <c r="E219" s="18"/>
      <c r="F219" s="35">
        <f t="shared" ref="F219:K221" si="49">F65-F142</f>
        <v>0</v>
      </c>
      <c r="G219" s="139">
        <f t="shared" si="49"/>
        <v>0</v>
      </c>
      <c r="H219" s="130">
        <f t="shared" si="49"/>
        <v>0</v>
      </c>
      <c r="I219" s="131">
        <f t="shared" si="49"/>
        <v>0</v>
      </c>
      <c r="J219" s="35">
        <f t="shared" si="49"/>
        <v>0</v>
      </c>
      <c r="K219" s="35">
        <f t="shared" si="49"/>
        <v>0</v>
      </c>
    </row>
    <row r="220" spans="1:11">
      <c r="A220" s="21">
        <v>9</v>
      </c>
      <c r="C220" s="20" t="str">
        <f>'FR-16(7)(v)-1 Functional'!C204</f>
        <v>OTHER TRANSMISSION</v>
      </c>
      <c r="D220" s="32"/>
      <c r="E220" s="18"/>
      <c r="F220" s="35">
        <f t="shared" si="49"/>
        <v>1875</v>
      </c>
      <c r="G220" s="139">
        <f t="shared" si="49"/>
        <v>1875</v>
      </c>
      <c r="H220" s="130">
        <f t="shared" si="49"/>
        <v>0</v>
      </c>
      <c r="I220" s="131">
        <f t="shared" si="49"/>
        <v>0</v>
      </c>
      <c r="J220" s="35">
        <f t="shared" si="49"/>
        <v>1875</v>
      </c>
      <c r="K220" s="35">
        <f t="shared" si="49"/>
        <v>0</v>
      </c>
    </row>
    <row r="221" spans="1:11">
      <c r="A221" s="21">
        <v>10</v>
      </c>
      <c r="C221" s="20" t="str">
        <f>'FR-16(7)(v)-1 Functional'!C205</f>
        <v>ADJUSTMENT</v>
      </c>
      <c r="D221" s="32"/>
      <c r="E221" s="18"/>
      <c r="F221" s="35">
        <f t="shared" si="49"/>
        <v>-19</v>
      </c>
      <c r="G221" s="139">
        <f t="shared" si="49"/>
        <v>-19</v>
      </c>
      <c r="H221" s="130">
        <f t="shared" si="49"/>
        <v>0</v>
      </c>
      <c r="I221" s="131">
        <f t="shared" si="49"/>
        <v>0</v>
      </c>
      <c r="J221" s="35">
        <f t="shared" si="49"/>
        <v>-19</v>
      </c>
      <c r="K221" s="35">
        <f t="shared" si="49"/>
        <v>0</v>
      </c>
    </row>
    <row r="222" spans="1:11">
      <c r="A222" s="21">
        <v>11</v>
      </c>
      <c r="C222" s="247" t="str">
        <f>'FR-16(7)(v)-1 Functional'!C206</f>
        <v xml:space="preserve">    NET TRANSMISSION PLANT</v>
      </c>
      <c r="D222" s="32"/>
      <c r="E222" s="18"/>
      <c r="F222" s="36">
        <f t="shared" ref="F222:K222" si="50">SUM(F218:F221)</f>
        <v>1856</v>
      </c>
      <c r="G222" s="140">
        <f t="shared" si="50"/>
        <v>1856</v>
      </c>
      <c r="H222" s="132">
        <f t="shared" si="50"/>
        <v>0</v>
      </c>
      <c r="I222" s="133">
        <f t="shared" si="50"/>
        <v>0</v>
      </c>
      <c r="J222" s="36">
        <f t="shared" si="50"/>
        <v>1856</v>
      </c>
      <c r="K222" s="36">
        <f t="shared" si="50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41</v>
      </c>
      <c r="D224" s="32"/>
      <c r="E224" s="18"/>
      <c r="F224" s="35">
        <f t="shared" ref="F224:K224" si="51">F70-F147</f>
        <v>22142</v>
      </c>
      <c r="G224" s="139">
        <f t="shared" si="51"/>
        <v>22142</v>
      </c>
      <c r="H224" s="130">
        <f t="shared" si="51"/>
        <v>0</v>
      </c>
      <c r="I224" s="131">
        <f t="shared" si="51"/>
        <v>0</v>
      </c>
      <c r="J224" s="35">
        <f t="shared" si="51"/>
        <v>22142</v>
      </c>
      <c r="K224" s="35">
        <f t="shared" si="51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11</f>
        <v>SUBSTATIONS</v>
      </c>
      <c r="D227" s="32"/>
      <c r="E227" s="18"/>
      <c r="F227" s="35">
        <f t="shared" ref="F227:K228" si="52">F73-F150</f>
        <v>2422</v>
      </c>
      <c r="G227" s="139">
        <f t="shared" si="52"/>
        <v>2422</v>
      </c>
      <c r="H227" s="130">
        <f t="shared" si="52"/>
        <v>0</v>
      </c>
      <c r="I227" s="131">
        <f t="shared" si="52"/>
        <v>0</v>
      </c>
      <c r="J227" s="35">
        <f t="shared" si="52"/>
        <v>2422</v>
      </c>
      <c r="K227" s="35">
        <f t="shared" si="52"/>
        <v>0</v>
      </c>
    </row>
    <row r="228" spans="1:11">
      <c r="A228" s="21">
        <v>17</v>
      </c>
      <c r="C228" s="20" t="str">
        <f>'FR-16(7)(v)-1 Functional'!C212</f>
        <v>POLES, TOWERS  &amp; FIXTURES - PRIMARY - DEMAND</v>
      </c>
      <c r="D228" s="32"/>
      <c r="E228" s="18"/>
      <c r="F228" s="35">
        <f t="shared" si="52"/>
        <v>754</v>
      </c>
      <c r="G228" s="139">
        <f t="shared" si="52"/>
        <v>754</v>
      </c>
      <c r="H228" s="130">
        <f t="shared" si="52"/>
        <v>0</v>
      </c>
      <c r="I228" s="131">
        <f t="shared" si="52"/>
        <v>0</v>
      </c>
      <c r="J228" s="35">
        <f t="shared" si="52"/>
        <v>754</v>
      </c>
      <c r="K228" s="35">
        <f t="shared" si="52"/>
        <v>0</v>
      </c>
    </row>
    <row r="229" spans="1:11">
      <c r="A229" s="21">
        <v>18</v>
      </c>
      <c r="C229" s="20" t="str">
        <f>'FR-16(7)(v)-1 Functional'!C213</f>
        <v>POLES, TOWERS  &amp; FIXTURES - PRIMARY - CUSTOMER</v>
      </c>
      <c r="D229" s="32"/>
      <c r="E229" s="18"/>
      <c r="F229" s="35">
        <f t="shared" ref="F229:K229" si="53">F75-F152</f>
        <v>555</v>
      </c>
      <c r="G229" s="139">
        <f t="shared" si="53"/>
        <v>0</v>
      </c>
      <c r="H229" s="130">
        <f t="shared" si="53"/>
        <v>0</v>
      </c>
      <c r="I229" s="131">
        <f t="shared" si="53"/>
        <v>555</v>
      </c>
      <c r="J229" s="35">
        <f t="shared" si="53"/>
        <v>555</v>
      </c>
      <c r="K229" s="35">
        <f t="shared" si="53"/>
        <v>0</v>
      </c>
    </row>
    <row r="230" spans="1:11">
      <c r="A230" s="21">
        <v>19</v>
      </c>
      <c r="C230" s="20" t="str">
        <f>'FR-16(7)(v)-1 Functional'!C214</f>
        <v>POLES, TOWERS  &amp; FIXTURES - SECONDARY - DEMAND</v>
      </c>
      <c r="D230" s="32"/>
      <c r="E230" s="18"/>
      <c r="F230" s="35">
        <f t="shared" ref="F230:K230" si="54">F76-F153</f>
        <v>324</v>
      </c>
      <c r="G230" s="139">
        <f t="shared" si="54"/>
        <v>324</v>
      </c>
      <c r="H230" s="130">
        <f t="shared" si="54"/>
        <v>0</v>
      </c>
      <c r="I230" s="131">
        <f t="shared" si="54"/>
        <v>0</v>
      </c>
      <c r="J230" s="35">
        <f t="shared" si="54"/>
        <v>324</v>
      </c>
      <c r="K230" s="35">
        <f t="shared" si="54"/>
        <v>0</v>
      </c>
    </row>
    <row r="231" spans="1:11">
      <c r="A231" s="21">
        <v>20</v>
      </c>
      <c r="C231" s="20" t="str">
        <f>'FR-16(7)(v)-1 Functional'!C215</f>
        <v>POLES, TOWERS  &amp; FIXTURES - SECONDARY - CUSTOMER</v>
      </c>
      <c r="D231" s="32"/>
      <c r="E231" s="18"/>
      <c r="F231" s="35">
        <f t="shared" ref="F231:K231" si="55">F77-F154</f>
        <v>132</v>
      </c>
      <c r="G231" s="139">
        <f t="shared" si="55"/>
        <v>0</v>
      </c>
      <c r="H231" s="130">
        <f t="shared" si="55"/>
        <v>0</v>
      </c>
      <c r="I231" s="131">
        <f t="shared" si="55"/>
        <v>132</v>
      </c>
      <c r="J231" s="35">
        <f t="shared" si="55"/>
        <v>132</v>
      </c>
      <c r="K231" s="35">
        <f t="shared" si="55"/>
        <v>0</v>
      </c>
    </row>
    <row r="232" spans="1:11">
      <c r="A232" s="21">
        <v>21</v>
      </c>
      <c r="C232" s="20" t="str">
        <f>'FR-16(7)(v)-1 Functional'!C216</f>
        <v>CONDUCTORS - OVERHEAD / PRIMARY - DEMAND</v>
      </c>
      <c r="D232" s="32"/>
      <c r="E232" s="18"/>
      <c r="F232" s="35">
        <f t="shared" ref="F232:K232" si="56">F78-F155</f>
        <v>2148</v>
      </c>
      <c r="G232" s="139">
        <f t="shared" si="56"/>
        <v>2148</v>
      </c>
      <c r="H232" s="130">
        <f t="shared" si="56"/>
        <v>0</v>
      </c>
      <c r="I232" s="131">
        <f t="shared" si="56"/>
        <v>0</v>
      </c>
      <c r="J232" s="35">
        <f t="shared" si="56"/>
        <v>2148</v>
      </c>
      <c r="K232" s="35">
        <f t="shared" si="56"/>
        <v>0</v>
      </c>
    </row>
    <row r="233" spans="1:11">
      <c r="A233" s="21">
        <v>22</v>
      </c>
      <c r="C233" s="20" t="str">
        <f>'FR-16(7)(v)-1 Functional'!C217</f>
        <v>CONDUCTORS - OVERHEAD / PRIMARY - CUSTOMER</v>
      </c>
      <c r="D233" s="32"/>
      <c r="E233" s="18"/>
      <c r="F233" s="35">
        <f t="shared" ref="F233:K233" si="57">F79-F156</f>
        <v>1002</v>
      </c>
      <c r="G233" s="139">
        <f t="shared" si="57"/>
        <v>0</v>
      </c>
      <c r="H233" s="130">
        <f t="shared" si="57"/>
        <v>0</v>
      </c>
      <c r="I233" s="131">
        <f t="shared" si="57"/>
        <v>1002</v>
      </c>
      <c r="J233" s="35">
        <f t="shared" si="57"/>
        <v>1002</v>
      </c>
      <c r="K233" s="35">
        <f t="shared" si="57"/>
        <v>0</v>
      </c>
    </row>
    <row r="234" spans="1:11">
      <c r="A234" s="21">
        <v>23</v>
      </c>
      <c r="C234" s="20" t="str">
        <f>'FR-16(7)(v)-1 Functional'!C218</f>
        <v>CONDUCTORS - OVERHEAD / SECONDARY - DEMAND</v>
      </c>
      <c r="D234" s="32"/>
      <c r="E234" s="18"/>
      <c r="F234" s="35">
        <f t="shared" ref="F234:K234" si="58">F80-F157</f>
        <v>999</v>
      </c>
      <c r="G234" s="139">
        <f t="shared" si="58"/>
        <v>999</v>
      </c>
      <c r="H234" s="130">
        <f t="shared" si="58"/>
        <v>0</v>
      </c>
      <c r="I234" s="131">
        <f t="shared" si="58"/>
        <v>0</v>
      </c>
      <c r="J234" s="35">
        <f t="shared" si="58"/>
        <v>999</v>
      </c>
      <c r="K234" s="35">
        <f t="shared" si="58"/>
        <v>0</v>
      </c>
    </row>
    <row r="235" spans="1:11">
      <c r="A235" s="21">
        <v>24</v>
      </c>
      <c r="C235" s="20" t="str">
        <f>'FR-16(7)(v)-1 Functional'!C219</f>
        <v>CONDUCTORS - OVERHEAD / SECONDARY - CUSTOMER</v>
      </c>
      <c r="D235" s="32"/>
      <c r="E235" s="18"/>
      <c r="F235" s="35">
        <f t="shared" ref="F235:K235" si="59">F81-F158</f>
        <v>395</v>
      </c>
      <c r="G235" s="139">
        <f t="shared" si="59"/>
        <v>0</v>
      </c>
      <c r="H235" s="130">
        <f t="shared" si="59"/>
        <v>0</v>
      </c>
      <c r="I235" s="131">
        <f t="shared" si="59"/>
        <v>395</v>
      </c>
      <c r="J235" s="35">
        <f t="shared" si="59"/>
        <v>395</v>
      </c>
      <c r="K235" s="35">
        <f t="shared" si="59"/>
        <v>0</v>
      </c>
    </row>
    <row r="236" spans="1:11">
      <c r="A236" s="21">
        <v>25</v>
      </c>
      <c r="C236" s="20" t="str">
        <f>'FR-16(7)(v)-1 Functional'!C220</f>
        <v>CONDUCTORS - UNDERGROUND / PRIMARY - DEMAND</v>
      </c>
      <c r="D236" s="32"/>
      <c r="E236" s="18"/>
      <c r="F236" s="35">
        <f t="shared" ref="F236:K236" si="60">F82-F159</f>
        <v>1776</v>
      </c>
      <c r="G236" s="139">
        <f t="shared" si="60"/>
        <v>1776</v>
      </c>
      <c r="H236" s="130">
        <f t="shared" si="60"/>
        <v>0</v>
      </c>
      <c r="I236" s="131">
        <f t="shared" si="60"/>
        <v>0</v>
      </c>
      <c r="J236" s="35">
        <f t="shared" si="60"/>
        <v>1776</v>
      </c>
      <c r="K236" s="35">
        <f t="shared" si="60"/>
        <v>0</v>
      </c>
    </row>
    <row r="237" spans="1:11">
      <c r="A237" s="21">
        <v>26</v>
      </c>
      <c r="C237" s="20" t="str">
        <f>'FR-16(7)(v)-1 Functional'!C221</f>
        <v>CONDUCTORS - UNDERGROUND / PRIMARY - CUSTOMER</v>
      </c>
      <c r="D237" s="32"/>
      <c r="E237" s="18"/>
      <c r="F237" s="35">
        <f t="shared" ref="F237:K237" si="61">F83-F160</f>
        <v>820</v>
      </c>
      <c r="G237" s="139">
        <f t="shared" si="61"/>
        <v>0</v>
      </c>
      <c r="H237" s="130">
        <f t="shared" si="61"/>
        <v>0</v>
      </c>
      <c r="I237" s="131">
        <f t="shared" si="61"/>
        <v>820</v>
      </c>
      <c r="J237" s="35">
        <f t="shared" si="61"/>
        <v>820</v>
      </c>
      <c r="K237" s="35">
        <f t="shared" si="61"/>
        <v>0</v>
      </c>
    </row>
    <row r="238" spans="1:11">
      <c r="A238" s="21">
        <v>27</v>
      </c>
      <c r="C238" s="20" t="str">
        <f>'FR-16(7)(v)-1 Functional'!C222</f>
        <v>CONDUCTORS - UNDERGROUND / SECONDARY - DEMAND</v>
      </c>
      <c r="D238" s="32"/>
      <c r="E238" s="18"/>
      <c r="F238" s="35">
        <f t="shared" ref="F238:K238" si="62">F84-F161</f>
        <v>299</v>
      </c>
      <c r="G238" s="139">
        <f t="shared" si="62"/>
        <v>299</v>
      </c>
      <c r="H238" s="130">
        <f t="shared" si="62"/>
        <v>0</v>
      </c>
      <c r="I238" s="131">
        <f t="shared" si="62"/>
        <v>0</v>
      </c>
      <c r="J238" s="35">
        <f t="shared" si="62"/>
        <v>299</v>
      </c>
      <c r="K238" s="35">
        <f t="shared" si="62"/>
        <v>0</v>
      </c>
    </row>
    <row r="239" spans="1:11">
      <c r="A239" s="21">
        <v>28</v>
      </c>
      <c r="C239" s="20" t="str">
        <f>'FR-16(7)(v)-1 Functional'!C223</f>
        <v>CONDUCTORS - UNDERGROUND / SECONDARY - CUSTOMER</v>
      </c>
      <c r="D239" s="32"/>
      <c r="E239" s="18"/>
      <c r="F239" s="35">
        <f t="shared" ref="F239:K239" si="63">F85-F162</f>
        <v>272</v>
      </c>
      <c r="G239" s="139">
        <f t="shared" si="63"/>
        <v>0</v>
      </c>
      <c r="H239" s="130">
        <f t="shared" si="63"/>
        <v>0</v>
      </c>
      <c r="I239" s="131">
        <f t="shared" si="63"/>
        <v>272</v>
      </c>
      <c r="J239" s="35">
        <f t="shared" si="63"/>
        <v>272</v>
      </c>
      <c r="K239" s="35">
        <f t="shared" si="63"/>
        <v>0</v>
      </c>
    </row>
    <row r="240" spans="1:11">
      <c r="A240" s="21">
        <v>29</v>
      </c>
      <c r="C240" s="20" t="str">
        <f>'FR-16(7)(v)-1 Functional'!C224</f>
        <v>TRANSFORMERS DEMAND RELATED</v>
      </c>
      <c r="D240" s="32"/>
      <c r="E240" s="18"/>
      <c r="F240" s="37">
        <f t="shared" ref="F240:K247" si="64">F86-F163</f>
        <v>908</v>
      </c>
      <c r="G240" s="139">
        <f t="shared" si="64"/>
        <v>908</v>
      </c>
      <c r="H240" s="130">
        <f t="shared" si="64"/>
        <v>0</v>
      </c>
      <c r="I240" s="131">
        <f t="shared" si="64"/>
        <v>0</v>
      </c>
      <c r="J240" s="35">
        <f t="shared" si="64"/>
        <v>908</v>
      </c>
      <c r="K240" s="35">
        <f t="shared" si="64"/>
        <v>0</v>
      </c>
    </row>
    <row r="241" spans="1:11">
      <c r="A241" s="21">
        <v>30</v>
      </c>
      <c r="C241" s="20" t="str">
        <f>'FR-16(7)(v)-1 Functional'!C225</f>
        <v>TRANSFORMERS CUSTOMER RELATED</v>
      </c>
      <c r="D241" s="32"/>
      <c r="E241" s="18"/>
      <c r="F241" s="37">
        <f t="shared" si="64"/>
        <v>696</v>
      </c>
      <c r="G241" s="139">
        <f t="shared" si="64"/>
        <v>0</v>
      </c>
      <c r="H241" s="130">
        <f t="shared" si="64"/>
        <v>0</v>
      </c>
      <c r="I241" s="131">
        <f t="shared" si="64"/>
        <v>696</v>
      </c>
      <c r="J241" s="35">
        <f t="shared" si="64"/>
        <v>696</v>
      </c>
      <c r="K241" s="35">
        <f t="shared" si="64"/>
        <v>0</v>
      </c>
    </row>
    <row r="242" spans="1:11">
      <c r="A242" s="21">
        <v>31</v>
      </c>
      <c r="C242" s="20" t="str">
        <f>'FR-16(7)(v)-1 Functional'!C226</f>
        <v>SERVICES</v>
      </c>
      <c r="D242" s="32"/>
      <c r="E242" s="18"/>
      <c r="F242" s="35">
        <f t="shared" si="64"/>
        <v>579</v>
      </c>
      <c r="G242" s="139">
        <f t="shared" si="64"/>
        <v>0</v>
      </c>
      <c r="H242" s="130">
        <f t="shared" si="64"/>
        <v>0</v>
      </c>
      <c r="I242" s="131">
        <f t="shared" si="64"/>
        <v>579</v>
      </c>
      <c r="J242" s="35">
        <f t="shared" si="64"/>
        <v>579</v>
      </c>
      <c r="K242" s="35">
        <f t="shared" si="64"/>
        <v>0</v>
      </c>
    </row>
    <row r="243" spans="1:11">
      <c r="A243" s="21">
        <v>32</v>
      </c>
      <c r="C243" s="20" t="str">
        <f>'FR-16(7)(v)-1 Functional'!C227</f>
        <v>METERS</v>
      </c>
      <c r="D243" s="32"/>
      <c r="E243" s="18"/>
      <c r="F243" s="35">
        <f t="shared" si="64"/>
        <v>629364</v>
      </c>
      <c r="G243" s="139">
        <f t="shared" si="64"/>
        <v>0</v>
      </c>
      <c r="H243" s="130">
        <f t="shared" si="64"/>
        <v>0</v>
      </c>
      <c r="I243" s="131">
        <f t="shared" si="64"/>
        <v>629364</v>
      </c>
      <c r="J243" s="35">
        <f t="shared" si="64"/>
        <v>629364</v>
      </c>
      <c r="K243" s="35">
        <f t="shared" si="64"/>
        <v>0</v>
      </c>
    </row>
    <row r="244" spans="1:11">
      <c r="A244" s="21">
        <v>33</v>
      </c>
      <c r="C244" s="20" t="str">
        <f>'FR-16(7)(v)-1 Functional'!C228</f>
        <v>STREET LIGHTS</v>
      </c>
      <c r="D244" s="32"/>
      <c r="E244" s="18"/>
      <c r="F244" s="35">
        <f t="shared" si="64"/>
        <v>0</v>
      </c>
      <c r="G244" s="139">
        <f t="shared" si="64"/>
        <v>0</v>
      </c>
      <c r="H244" s="130">
        <f t="shared" si="64"/>
        <v>0</v>
      </c>
      <c r="I244" s="131">
        <f t="shared" si="64"/>
        <v>0</v>
      </c>
      <c r="J244" s="35">
        <f t="shared" si="64"/>
        <v>0</v>
      </c>
      <c r="K244" s="35">
        <f t="shared" si="64"/>
        <v>0</v>
      </c>
    </row>
    <row r="245" spans="1:11">
      <c r="A245" s="21">
        <v>34</v>
      </c>
      <c r="C245" s="20" t="str">
        <f>'FR-16(7)(v)-1 Functional'!C229</f>
        <v xml:space="preserve">ADJUSTMENT  </v>
      </c>
      <c r="D245" s="32"/>
      <c r="E245" s="18"/>
      <c r="F245" s="35">
        <f t="shared" si="64"/>
        <v>-3618</v>
      </c>
      <c r="G245" s="139">
        <f t="shared" si="64"/>
        <v>-81</v>
      </c>
      <c r="H245" s="130">
        <f t="shared" si="64"/>
        <v>0</v>
      </c>
      <c r="I245" s="131">
        <f t="shared" si="64"/>
        <v>-3537</v>
      </c>
      <c r="J245" s="35">
        <f t="shared" si="64"/>
        <v>-3618</v>
      </c>
      <c r="K245" s="35">
        <f t="shared" si="64"/>
        <v>0</v>
      </c>
    </row>
    <row r="246" spans="1:11">
      <c r="A246" s="21">
        <v>35</v>
      </c>
      <c r="C246" s="20" t="str">
        <f>'FR-16(7)(v)-1 Functional'!C230</f>
        <v>CONSTRUCTION NOT CLASSIFIED</v>
      </c>
      <c r="D246" s="32"/>
      <c r="E246" s="18"/>
      <c r="F246" s="35">
        <f t="shared" si="64"/>
        <v>60107</v>
      </c>
      <c r="G246" s="139">
        <f t="shared" si="64"/>
        <v>1347</v>
      </c>
      <c r="H246" s="130">
        <f t="shared" si="64"/>
        <v>0</v>
      </c>
      <c r="I246" s="131">
        <f t="shared" si="64"/>
        <v>58760</v>
      </c>
      <c r="J246" s="35">
        <f t="shared" si="64"/>
        <v>60107</v>
      </c>
      <c r="K246" s="35">
        <f t="shared" si="64"/>
        <v>0</v>
      </c>
    </row>
    <row r="247" spans="1:11" s="1213" customFormat="1">
      <c r="A247" s="1214">
        <v>36</v>
      </c>
      <c r="C247" s="1213" t="str">
        <f>'FR-16(7)(v)-1 Functional'!C231</f>
        <v>RWIP</v>
      </c>
      <c r="D247" s="32"/>
      <c r="E247" s="1212"/>
      <c r="F247" s="1218">
        <f t="shared" si="64"/>
        <v>0</v>
      </c>
      <c r="G247" s="139">
        <f t="shared" si="64"/>
        <v>0</v>
      </c>
      <c r="H247" s="130">
        <f t="shared" si="64"/>
        <v>0</v>
      </c>
      <c r="I247" s="131">
        <f t="shared" si="64"/>
        <v>0</v>
      </c>
      <c r="J247" s="1218">
        <f t="shared" si="64"/>
        <v>0</v>
      </c>
      <c r="K247" s="1218">
        <f t="shared" si="64"/>
        <v>0</v>
      </c>
    </row>
    <row r="248" spans="1:11">
      <c r="A248" s="1214">
        <v>37</v>
      </c>
      <c r="C248" s="20" t="str">
        <f>'FR-16(7)(v)-1 Functional'!C232</f>
        <v xml:space="preserve">  NET DISTRIBUTION PLANT</v>
      </c>
      <c r="D248" s="32"/>
      <c r="E248" s="18"/>
      <c r="F248" s="36">
        <f t="shared" ref="F248:K248" si="65">SUM(F226:F246)</f>
        <v>699934</v>
      </c>
      <c r="G248" s="140">
        <f t="shared" si="65"/>
        <v>10896</v>
      </c>
      <c r="H248" s="132">
        <f t="shared" si="65"/>
        <v>0</v>
      </c>
      <c r="I248" s="133">
        <f t="shared" si="65"/>
        <v>689038</v>
      </c>
      <c r="J248" s="36">
        <f t="shared" si="65"/>
        <v>699934</v>
      </c>
      <c r="K248" s="36">
        <f t="shared" si="65"/>
        <v>0</v>
      </c>
    </row>
    <row r="249" spans="1:11">
      <c r="A249" s="1214">
        <v>38</v>
      </c>
      <c r="D249" s="32"/>
      <c r="E249" s="18"/>
      <c r="G249" s="138"/>
      <c r="H249" s="128"/>
      <c r="I249" s="129"/>
    </row>
    <row r="250" spans="1:11">
      <c r="A250" s="1214">
        <v>39</v>
      </c>
      <c r="B250" s="20" t="s">
        <v>307</v>
      </c>
      <c r="D250" s="32"/>
      <c r="E250" s="18"/>
      <c r="F250" s="35">
        <f t="shared" ref="F250:K251" si="66">F96-F173</f>
        <v>701790</v>
      </c>
      <c r="G250" s="139">
        <f t="shared" si="66"/>
        <v>12752</v>
      </c>
      <c r="H250" s="130">
        <f t="shared" si="66"/>
        <v>0</v>
      </c>
      <c r="I250" s="131">
        <f t="shared" si="66"/>
        <v>689038</v>
      </c>
      <c r="J250" s="35">
        <f t="shared" si="66"/>
        <v>701790</v>
      </c>
      <c r="K250" s="35">
        <f t="shared" si="66"/>
        <v>0</v>
      </c>
    </row>
    <row r="251" spans="1:11">
      <c r="A251" s="1214">
        <v>40</v>
      </c>
      <c r="B251" s="20" t="s">
        <v>23</v>
      </c>
      <c r="D251" s="32"/>
      <c r="E251" s="18"/>
      <c r="F251" s="35">
        <f t="shared" si="66"/>
        <v>722076</v>
      </c>
      <c r="G251" s="139">
        <f t="shared" si="66"/>
        <v>33038</v>
      </c>
      <c r="H251" s="130">
        <f t="shared" si="66"/>
        <v>0</v>
      </c>
      <c r="I251" s="131">
        <f t="shared" si="66"/>
        <v>689038</v>
      </c>
      <c r="J251" s="35">
        <f t="shared" si="66"/>
        <v>722076</v>
      </c>
      <c r="K251" s="35">
        <f t="shared" si="66"/>
        <v>0</v>
      </c>
    </row>
    <row r="252" spans="1:11">
      <c r="A252" s="1214">
        <v>41</v>
      </c>
      <c r="D252" s="32"/>
      <c r="E252" s="18"/>
      <c r="G252" s="138"/>
      <c r="H252" s="128"/>
      <c r="I252" s="129"/>
    </row>
    <row r="253" spans="1:11">
      <c r="A253" s="1214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14">
        <v>43</v>
      </c>
      <c r="C254" s="20" t="str">
        <f>'FR-16(7)(v)-1 Functional'!C238</f>
        <v>PRODUCTION - DEMAND</v>
      </c>
      <c r="D254" s="32"/>
      <c r="E254" s="18"/>
      <c r="F254" s="35">
        <f t="shared" ref="F254:K257" si="67">F100-F177</f>
        <v>156</v>
      </c>
      <c r="G254" s="139">
        <f t="shared" si="67"/>
        <v>156</v>
      </c>
      <c r="H254" s="130">
        <f t="shared" si="67"/>
        <v>0</v>
      </c>
      <c r="I254" s="131">
        <f t="shared" si="67"/>
        <v>0</v>
      </c>
      <c r="J254" s="35">
        <f t="shared" si="67"/>
        <v>156</v>
      </c>
      <c r="K254" s="35">
        <f t="shared" si="67"/>
        <v>0</v>
      </c>
    </row>
    <row r="255" spans="1:11">
      <c r="A255" s="1214">
        <v>44</v>
      </c>
      <c r="C255" s="20" t="str">
        <f>'FR-16(7)(v)-1 Functional'!C239</f>
        <v>PRODUCTION - ENERGY</v>
      </c>
      <c r="D255" s="32"/>
      <c r="E255" s="18"/>
      <c r="F255" s="35">
        <f t="shared" si="67"/>
        <v>136</v>
      </c>
      <c r="G255" s="139">
        <f t="shared" si="67"/>
        <v>0</v>
      </c>
      <c r="H255" s="130">
        <f t="shared" si="67"/>
        <v>136</v>
      </c>
      <c r="I255" s="131">
        <f t="shared" si="67"/>
        <v>0</v>
      </c>
      <c r="J255" s="35">
        <f t="shared" si="67"/>
        <v>136</v>
      </c>
      <c r="K255" s="35">
        <f t="shared" si="67"/>
        <v>0</v>
      </c>
    </row>
    <row r="256" spans="1:11">
      <c r="A256" s="1214">
        <v>45</v>
      </c>
      <c r="C256" s="20" t="str">
        <f>'FR-16(7)(v)-1 Functional'!C240</f>
        <v>TRANSMISSION</v>
      </c>
      <c r="D256" s="32"/>
      <c r="E256" s="18"/>
      <c r="F256" s="35">
        <f t="shared" si="67"/>
        <v>26</v>
      </c>
      <c r="G256" s="139">
        <f t="shared" si="67"/>
        <v>26</v>
      </c>
      <c r="H256" s="130">
        <f t="shared" si="67"/>
        <v>0</v>
      </c>
      <c r="I256" s="131">
        <f t="shared" si="67"/>
        <v>0</v>
      </c>
      <c r="J256" s="35">
        <f t="shared" si="67"/>
        <v>26</v>
      </c>
      <c r="K256" s="35">
        <f t="shared" si="67"/>
        <v>0</v>
      </c>
    </row>
    <row r="257" spans="1:11">
      <c r="A257" s="1214">
        <v>46</v>
      </c>
      <c r="C257" s="20" t="str">
        <f>'FR-16(7)(v)-1 Functional'!C241</f>
        <v>DISTRIBUTION - DEMAND</v>
      </c>
      <c r="D257" s="32"/>
      <c r="E257" s="18"/>
      <c r="F257" s="35">
        <f t="shared" si="67"/>
        <v>88</v>
      </c>
      <c r="G257" s="139">
        <f t="shared" si="67"/>
        <v>88</v>
      </c>
      <c r="H257" s="130">
        <f t="shared" si="67"/>
        <v>0</v>
      </c>
      <c r="I257" s="131">
        <f t="shared" si="67"/>
        <v>0</v>
      </c>
      <c r="J257" s="35">
        <f t="shared" si="67"/>
        <v>88</v>
      </c>
      <c r="K257" s="35">
        <f t="shared" si="67"/>
        <v>0</v>
      </c>
    </row>
    <row r="258" spans="1:11">
      <c r="A258" s="1214">
        <v>47</v>
      </c>
      <c r="C258" s="20" t="str">
        <f>'FR-16(7)(v)-1 Functional'!C242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14">
        <v>48</v>
      </c>
      <c r="C259" s="20" t="str">
        <f>'FR-16(7)(v)-1 Functional'!C243</f>
        <v>CUSTOMER ACCOUNTING</v>
      </c>
      <c r="D259" s="32"/>
      <c r="E259" s="18"/>
      <c r="F259" s="35">
        <f t="shared" ref="F259:K262" si="68">F105-F182</f>
        <v>21592</v>
      </c>
      <c r="G259" s="139">
        <f t="shared" si="68"/>
        <v>0</v>
      </c>
      <c r="H259" s="130">
        <f t="shared" si="68"/>
        <v>0</v>
      </c>
      <c r="I259" s="131">
        <f t="shared" si="68"/>
        <v>21592</v>
      </c>
      <c r="J259" s="35">
        <f t="shared" si="68"/>
        <v>21592</v>
      </c>
      <c r="K259" s="35">
        <f t="shared" si="68"/>
        <v>0</v>
      </c>
    </row>
    <row r="260" spans="1:11">
      <c r="A260" s="1214">
        <v>49</v>
      </c>
      <c r="C260" s="20" t="str">
        <f>'FR-16(7)(v)-1 Functional'!C244</f>
        <v>CUSTOMER SERVICE &amp; INFORMATION</v>
      </c>
      <c r="D260" s="32"/>
      <c r="E260" s="18"/>
      <c r="F260" s="35">
        <f t="shared" si="68"/>
        <v>10</v>
      </c>
      <c r="G260" s="139">
        <f t="shared" si="68"/>
        <v>0</v>
      </c>
      <c r="H260" s="130">
        <f t="shared" si="68"/>
        <v>0</v>
      </c>
      <c r="I260" s="131">
        <f t="shared" si="68"/>
        <v>10</v>
      </c>
      <c r="J260" s="35">
        <f t="shared" si="68"/>
        <v>10</v>
      </c>
      <c r="K260" s="35">
        <f t="shared" si="68"/>
        <v>0</v>
      </c>
    </row>
    <row r="261" spans="1:11">
      <c r="A261" s="1214">
        <v>50</v>
      </c>
      <c r="C261" s="20" t="str">
        <f>'FR-16(7)(v)-1 Functional'!C245</f>
        <v>SALES</v>
      </c>
      <c r="D261" s="32"/>
      <c r="E261" s="18"/>
      <c r="F261" s="35">
        <f t="shared" si="68"/>
        <v>0</v>
      </c>
      <c r="G261" s="139">
        <f t="shared" si="68"/>
        <v>0</v>
      </c>
      <c r="H261" s="130">
        <f t="shared" si="68"/>
        <v>0</v>
      </c>
      <c r="I261" s="131">
        <f t="shared" si="68"/>
        <v>0</v>
      </c>
      <c r="J261" s="35">
        <f t="shared" si="68"/>
        <v>0</v>
      </c>
      <c r="K261" s="35">
        <f t="shared" si="68"/>
        <v>0</v>
      </c>
    </row>
    <row r="262" spans="1:11">
      <c r="A262" s="1214">
        <v>51</v>
      </c>
      <c r="C262" s="45" t="str">
        <f>'FR-16(7)(v)-1 Functional'!C246</f>
        <v>ADJUSTMENT</v>
      </c>
      <c r="D262" s="32"/>
      <c r="E262" s="18"/>
      <c r="F262" s="35">
        <f t="shared" si="68"/>
        <v>4944</v>
      </c>
      <c r="G262" s="139">
        <f t="shared" si="68"/>
        <v>5</v>
      </c>
      <c r="H262" s="130">
        <f t="shared" si="68"/>
        <v>28</v>
      </c>
      <c r="I262" s="131">
        <f t="shared" si="68"/>
        <v>4911</v>
      </c>
      <c r="J262" s="35">
        <f t="shared" si="68"/>
        <v>4944</v>
      </c>
      <c r="K262" s="35">
        <f t="shared" si="68"/>
        <v>0</v>
      </c>
    </row>
    <row r="263" spans="1:11">
      <c r="A263" s="1214">
        <v>52</v>
      </c>
      <c r="C263" s="20" t="str">
        <f>'FR-16(7)(v)-1 Functional'!C247</f>
        <v xml:space="preserve">  NET GENERAL &amp; INTANG PLANT</v>
      </c>
      <c r="D263" s="32"/>
      <c r="E263" s="18"/>
      <c r="F263" s="36">
        <f t="shared" ref="F263:K263" si="69">SUM(F253:F262)</f>
        <v>26952</v>
      </c>
      <c r="G263" s="140">
        <f t="shared" si="69"/>
        <v>275</v>
      </c>
      <c r="H263" s="132">
        <f t="shared" si="69"/>
        <v>164</v>
      </c>
      <c r="I263" s="133">
        <f t="shared" si="69"/>
        <v>26513</v>
      </c>
      <c r="J263" s="36">
        <f t="shared" si="69"/>
        <v>26952</v>
      </c>
      <c r="K263" s="36">
        <f t="shared" si="69"/>
        <v>0</v>
      </c>
    </row>
    <row r="264" spans="1:11">
      <c r="A264" s="1214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14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14">
        <v>55</v>
      </c>
      <c r="C266" s="20" t="str">
        <f>'FR-16(7)(v)-1 Functional'!C250</f>
        <v>PRODUCTION - DEMAND</v>
      </c>
      <c r="D266" s="32"/>
      <c r="E266" s="18"/>
      <c r="F266" s="35">
        <f t="shared" ref="F266:K269" si="70">F112-F189</f>
        <v>6</v>
      </c>
      <c r="G266" s="139">
        <f t="shared" si="70"/>
        <v>6</v>
      </c>
      <c r="H266" s="130">
        <f t="shared" si="70"/>
        <v>0</v>
      </c>
      <c r="I266" s="131">
        <f t="shared" si="70"/>
        <v>0</v>
      </c>
      <c r="J266" s="35">
        <f t="shared" si="70"/>
        <v>6</v>
      </c>
      <c r="K266" s="35">
        <f t="shared" si="70"/>
        <v>0</v>
      </c>
    </row>
    <row r="267" spans="1:11">
      <c r="A267" s="1214">
        <v>56</v>
      </c>
      <c r="C267" s="20" t="str">
        <f>'FR-16(7)(v)-1 Functional'!C251</f>
        <v>PRODUCTION - ENERGY</v>
      </c>
      <c r="D267" s="32"/>
      <c r="E267" s="18"/>
      <c r="F267" s="35">
        <f t="shared" si="70"/>
        <v>5</v>
      </c>
      <c r="G267" s="139">
        <f t="shared" si="70"/>
        <v>0</v>
      </c>
      <c r="H267" s="130">
        <f t="shared" si="70"/>
        <v>5</v>
      </c>
      <c r="I267" s="131">
        <f t="shared" si="70"/>
        <v>0</v>
      </c>
      <c r="J267" s="35">
        <f t="shared" si="70"/>
        <v>5</v>
      </c>
      <c r="K267" s="35">
        <f t="shared" si="70"/>
        <v>0</v>
      </c>
    </row>
    <row r="268" spans="1:11">
      <c r="A268" s="1214">
        <v>57</v>
      </c>
      <c r="C268" s="20" t="str">
        <f>'FR-16(7)(v)-1 Functional'!C252</f>
        <v>TRANSMISSION</v>
      </c>
      <c r="D268" s="32"/>
      <c r="E268" s="18"/>
      <c r="F268" s="35">
        <f t="shared" si="70"/>
        <v>1</v>
      </c>
      <c r="G268" s="139">
        <f t="shared" si="70"/>
        <v>1</v>
      </c>
      <c r="H268" s="130">
        <f t="shared" si="70"/>
        <v>0</v>
      </c>
      <c r="I268" s="131">
        <f t="shared" si="70"/>
        <v>0</v>
      </c>
      <c r="J268" s="35">
        <f t="shared" si="70"/>
        <v>1</v>
      </c>
      <c r="K268" s="35">
        <f t="shared" si="70"/>
        <v>0</v>
      </c>
    </row>
    <row r="269" spans="1:11">
      <c r="A269" s="1214">
        <v>58</v>
      </c>
      <c r="C269" s="20" t="str">
        <f>'FR-16(7)(v)-1 Functional'!C253</f>
        <v>DISTRIBUTION - DEMAND</v>
      </c>
      <c r="D269" s="32"/>
      <c r="E269" s="18"/>
      <c r="F269" s="35">
        <f t="shared" si="70"/>
        <v>3</v>
      </c>
      <c r="G269" s="139">
        <f t="shared" si="70"/>
        <v>3</v>
      </c>
      <c r="H269" s="130">
        <f t="shared" si="70"/>
        <v>0</v>
      </c>
      <c r="I269" s="131">
        <f t="shared" si="70"/>
        <v>0</v>
      </c>
      <c r="J269" s="35">
        <f t="shared" si="70"/>
        <v>3</v>
      </c>
      <c r="K269" s="35">
        <f t="shared" si="70"/>
        <v>0</v>
      </c>
    </row>
    <row r="270" spans="1:11">
      <c r="A270" s="1214">
        <v>59</v>
      </c>
      <c r="C270" s="20" t="str">
        <f>'FR-16(7)(v)-1 Functional'!C254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14">
        <v>60</v>
      </c>
      <c r="C271" s="20" t="str">
        <f>'FR-16(7)(v)-1 Functional'!C255</f>
        <v>CUSTOMER ACCOUNTING</v>
      </c>
      <c r="D271" s="32"/>
      <c r="E271" s="18"/>
      <c r="F271" s="35">
        <f t="shared" ref="F271:K274" si="71">F117-F194</f>
        <v>892</v>
      </c>
      <c r="G271" s="139">
        <f t="shared" si="71"/>
        <v>0</v>
      </c>
      <c r="H271" s="130">
        <f t="shared" si="71"/>
        <v>0</v>
      </c>
      <c r="I271" s="131">
        <f t="shared" si="71"/>
        <v>892</v>
      </c>
      <c r="J271" s="35">
        <f t="shared" si="71"/>
        <v>892</v>
      </c>
      <c r="K271" s="35">
        <f t="shared" si="71"/>
        <v>0</v>
      </c>
    </row>
    <row r="272" spans="1:11">
      <c r="A272" s="1214">
        <v>61</v>
      </c>
      <c r="C272" s="20" t="str">
        <f>'FR-16(7)(v)-1 Functional'!C256</f>
        <v>CUSTOMER SERVICE &amp; INFORMATION</v>
      </c>
      <c r="D272" s="32"/>
      <c r="E272" s="18"/>
      <c r="F272" s="35">
        <f t="shared" si="71"/>
        <v>0</v>
      </c>
      <c r="G272" s="139">
        <f t="shared" si="71"/>
        <v>0</v>
      </c>
      <c r="H272" s="130">
        <f t="shared" si="71"/>
        <v>0</v>
      </c>
      <c r="I272" s="131">
        <f t="shared" si="71"/>
        <v>0</v>
      </c>
      <c r="J272" s="35">
        <f t="shared" si="71"/>
        <v>0</v>
      </c>
      <c r="K272" s="35">
        <f t="shared" si="71"/>
        <v>0</v>
      </c>
    </row>
    <row r="273" spans="1:11">
      <c r="A273" s="1214">
        <v>62</v>
      </c>
      <c r="C273" s="20" t="str">
        <f>'FR-16(7)(v)-1 Functional'!C257</f>
        <v>SALES</v>
      </c>
      <c r="D273" s="32"/>
      <c r="E273" s="18"/>
      <c r="F273" s="35">
        <f t="shared" si="71"/>
        <v>0</v>
      </c>
      <c r="G273" s="139">
        <f t="shared" si="71"/>
        <v>0</v>
      </c>
      <c r="H273" s="130">
        <f t="shared" si="71"/>
        <v>0</v>
      </c>
      <c r="I273" s="131">
        <f t="shared" si="71"/>
        <v>0</v>
      </c>
      <c r="J273" s="35">
        <f t="shared" si="71"/>
        <v>0</v>
      </c>
      <c r="K273" s="35">
        <f t="shared" si="71"/>
        <v>0</v>
      </c>
    </row>
    <row r="274" spans="1:11">
      <c r="A274" s="1214">
        <v>63</v>
      </c>
      <c r="C274" s="49" t="str">
        <f>'FR-16(7)(v)-1 Functional'!C258</f>
        <v>ADJUSTMENT</v>
      </c>
      <c r="D274" s="32"/>
      <c r="E274" s="18"/>
      <c r="F274" s="35">
        <f t="shared" si="71"/>
        <v>414</v>
      </c>
      <c r="G274" s="139">
        <f t="shared" si="71"/>
        <v>0</v>
      </c>
      <c r="H274" s="130">
        <f t="shared" si="71"/>
        <v>2</v>
      </c>
      <c r="I274" s="131">
        <f t="shared" si="71"/>
        <v>412</v>
      </c>
      <c r="J274" s="35">
        <f t="shared" si="71"/>
        <v>414</v>
      </c>
      <c r="K274" s="35">
        <f t="shared" si="71"/>
        <v>0</v>
      </c>
    </row>
    <row r="275" spans="1:11">
      <c r="A275" s="1214">
        <v>64</v>
      </c>
      <c r="C275" s="247" t="str">
        <f>'FR-16(7)(v)-1 Functional'!C259</f>
        <v xml:space="preserve">  COMMON &amp; OTHER PLANT IN SERVICE</v>
      </c>
      <c r="D275" s="32"/>
      <c r="E275" s="18"/>
      <c r="F275" s="36">
        <f t="shared" ref="F275:K275" si="72">SUM(F265:F274)</f>
        <v>1321</v>
      </c>
      <c r="G275" s="140">
        <f t="shared" si="72"/>
        <v>10</v>
      </c>
      <c r="H275" s="132">
        <f t="shared" si="72"/>
        <v>7</v>
      </c>
      <c r="I275" s="133">
        <f t="shared" si="72"/>
        <v>1304</v>
      </c>
      <c r="J275" s="36">
        <f t="shared" si="72"/>
        <v>1321</v>
      </c>
      <c r="K275" s="36">
        <f t="shared" si="72"/>
        <v>0</v>
      </c>
    </row>
    <row r="276" spans="1:11">
      <c r="A276" s="1214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14">
        <v>66</v>
      </c>
      <c r="C277" s="20" t="str">
        <f>'FR-16(7)(v)-1 Functional'!C261</f>
        <v>NET ELECTRIC PLANT IN SERVICE</v>
      </c>
      <c r="D277" s="32"/>
      <c r="E277" s="18"/>
      <c r="F277" s="35">
        <f t="shared" ref="F277:K277" si="73">F275+F263+F248+F222+F216</f>
        <v>750349</v>
      </c>
      <c r="G277" s="141">
        <f t="shared" si="73"/>
        <v>33323</v>
      </c>
      <c r="H277" s="134">
        <f t="shared" si="73"/>
        <v>171</v>
      </c>
      <c r="I277" s="135">
        <f t="shared" si="73"/>
        <v>716855</v>
      </c>
      <c r="J277" s="35">
        <f t="shared" si="73"/>
        <v>750349</v>
      </c>
      <c r="K277" s="35">
        <f t="shared" si="73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25</v>
      </c>
      <c r="K279" s="18"/>
    </row>
    <row r="280" spans="1:11">
      <c r="A280" s="31" t="str">
        <f>$A$2</f>
        <v>OTHER WP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60</v>
      </c>
      <c r="B286" s="18"/>
      <c r="C286" s="18"/>
      <c r="D286" s="32"/>
      <c r="E286" s="18"/>
      <c r="F286" s="32" t="s">
        <v>182</v>
      </c>
      <c r="G286" s="136" t="s">
        <v>483</v>
      </c>
      <c r="H286" s="124"/>
      <c r="I286" s="125"/>
      <c r="J286" s="32" t="s">
        <v>182</v>
      </c>
      <c r="K286" s="32" t="s">
        <v>264</v>
      </c>
    </row>
    <row r="287" spans="1:11">
      <c r="A287" s="34" t="s">
        <v>461</v>
      </c>
      <c r="B287" s="33" t="s">
        <v>467</v>
      </c>
      <c r="C287" s="33"/>
      <c r="D287" s="34" t="s">
        <v>259</v>
      </c>
      <c r="E287" s="33"/>
      <c r="F287" s="34" t="str">
        <f>$F$9</f>
        <v>OTHER WP</v>
      </c>
      <c r="G287" s="137" t="str">
        <f t="shared" ref="G287:I288" si="74">G9</f>
        <v>DEMAND</v>
      </c>
      <c r="H287" s="126" t="str">
        <f t="shared" si="74"/>
        <v>ENERGY</v>
      </c>
      <c r="I287" s="127" t="str">
        <f t="shared" si="74"/>
        <v>CUSTOMER</v>
      </c>
      <c r="J287" s="34" t="s">
        <v>263</v>
      </c>
      <c r="K287" s="34" t="s">
        <v>262</v>
      </c>
    </row>
    <row r="288" spans="1:11">
      <c r="C288" s="162" t="s">
        <v>269</v>
      </c>
      <c r="D288" s="32"/>
      <c r="E288" s="18"/>
      <c r="G288" s="262">
        <f t="shared" si="74"/>
        <v>3</v>
      </c>
      <c r="H288" s="263">
        <f t="shared" si="74"/>
        <v>4</v>
      </c>
      <c r="I288" s="264">
        <f t="shared" si="74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4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76</f>
        <v>LIBERALIZED DEPRECIATION</v>
      </c>
      <c r="D292" s="32" t="str">
        <f>'FR-16(7)(v)-1 Functional'!D276</f>
        <v>NP29</v>
      </c>
      <c r="E292" s="20" t="s">
        <v>265</v>
      </c>
      <c r="F292" s="82">
        <f>'FR-16(7)(v)-14 TOTAL CLASS'!Q292</f>
        <v>114930</v>
      </c>
      <c r="G292" s="139">
        <f>'FR-16(7)(v)-3 PROD Demand'!Q276+'FR-16(7)(v)-7 TRANS Demand'!Q276+'FR-16(7)(v)-11 DIST Demand'!Q276</f>
        <v>5078</v>
      </c>
      <c r="H292" s="130">
        <f>'FR-16(7)(v)-4 PROD Energy'!Q276+'FR-16(7)(v)-8 TRANS Energy'!Q276+'FR-16(7)(v)-12 DIST Energy'!Q276</f>
        <v>26</v>
      </c>
      <c r="I292" s="131">
        <f>'FR-16(7)(v)-5 PROD Cust'!Q276+'FR-16(7)(v)-9 TRANS Cust'!Q276+'FR-16(7)(v)-13 DIST Cust'!Q276</f>
        <v>109826</v>
      </c>
      <c r="J292" s="35">
        <f t="shared" ref="J292:J300" si="75">SUM(G292:I292)</f>
        <v>114930</v>
      </c>
      <c r="K292" s="35">
        <f t="shared" ref="K292:K300" si="76">F292-J292</f>
        <v>0</v>
      </c>
    </row>
    <row r="293" spans="1:11">
      <c r="A293" s="21">
        <v>5</v>
      </c>
      <c r="C293" s="20" t="str">
        <f>'FR-16(7)(v)-1 Functional'!C277</f>
        <v>LEASED METERS</v>
      </c>
      <c r="D293" s="32" t="str">
        <f>'FR-16(7)(v)-1 Functional'!D277</f>
        <v>NP29</v>
      </c>
      <c r="E293" s="20" t="s">
        <v>265</v>
      </c>
      <c r="F293" s="82">
        <f>'FR-16(7)(v)-14 TOTAL CLASS'!Q293</f>
        <v>2119</v>
      </c>
      <c r="G293" s="139">
        <f>'FR-16(7)(v)-3 PROD Demand'!Q277+'FR-16(7)(v)-7 TRANS Demand'!Q277+'FR-16(7)(v)-11 DIST Demand'!Q277</f>
        <v>93</v>
      </c>
      <c r="H293" s="130">
        <f>'FR-16(7)(v)-4 PROD Energy'!Q277+'FR-16(7)(v)-8 TRANS Energy'!Q277+'FR-16(7)(v)-12 DIST Energy'!Q277</f>
        <v>0</v>
      </c>
      <c r="I293" s="131">
        <f>'FR-16(7)(v)-5 PROD Cust'!Q277+'FR-16(7)(v)-9 TRANS Cust'!Q277+'FR-16(7)(v)-13 DIST Cust'!Q277</f>
        <v>2026</v>
      </c>
      <c r="J293" s="35">
        <f t="shared" si="75"/>
        <v>2119</v>
      </c>
      <c r="K293" s="35">
        <f t="shared" si="76"/>
        <v>0</v>
      </c>
    </row>
    <row r="294" spans="1:11">
      <c r="A294" s="21">
        <v>6</v>
      </c>
      <c r="C294" s="20" t="str">
        <f>'FR-16(7)(v)-1 Functional'!C278</f>
        <v>CONTRIB AID CONSTR</v>
      </c>
      <c r="D294" s="32" t="str">
        <f>'FR-16(7)(v)-1 Functional'!D278</f>
        <v>D249</v>
      </c>
      <c r="E294" s="20" t="s">
        <v>265</v>
      </c>
      <c r="F294" s="82">
        <f>'FR-16(7)(v)-14 TOTAL CLASS'!Q294</f>
        <v>129939</v>
      </c>
      <c r="G294" s="139">
        <f>'FR-16(7)(v)-3 PROD Demand'!Q278+'FR-16(7)(v)-7 TRANS Demand'!Q278+'FR-16(7)(v)-11 DIST Demand'!Q278</f>
        <v>2023</v>
      </c>
      <c r="H294" s="130">
        <f>'FR-16(7)(v)-4 PROD Energy'!Q278+'FR-16(7)(v)-8 TRANS Energy'!Q278+'FR-16(7)(v)-12 DIST Energy'!Q278</f>
        <v>0</v>
      </c>
      <c r="I294" s="131">
        <f>'FR-16(7)(v)-5 PROD Cust'!Q278+'FR-16(7)(v)-9 TRANS Cust'!Q278+'FR-16(7)(v)-13 DIST Cust'!Q278</f>
        <v>127916</v>
      </c>
      <c r="J294" s="35">
        <f t="shared" si="75"/>
        <v>129939</v>
      </c>
      <c r="K294" s="35">
        <f t="shared" si="76"/>
        <v>0</v>
      </c>
    </row>
    <row r="295" spans="1:11">
      <c r="A295" s="21">
        <v>7</v>
      </c>
      <c r="C295" s="20" t="str">
        <f>'FR-16(7)(v)-1 Functional'!C279</f>
        <v>TAX INTEREST, EXPENSING, DEPR.</v>
      </c>
      <c r="D295" s="32" t="str">
        <f>'FR-16(7)(v)-1 Functional'!D279</f>
        <v>NP29</v>
      </c>
      <c r="E295" s="20" t="s">
        <v>265</v>
      </c>
      <c r="F295" s="82">
        <f>'FR-16(7)(v)-14 TOTAL CLASS'!Q295</f>
        <v>33592</v>
      </c>
      <c r="G295" s="139">
        <f>'FR-16(7)(v)-3 PROD Demand'!Q279+'FR-16(7)(v)-7 TRANS Demand'!Q279+'FR-16(7)(v)-11 DIST Demand'!Q279</f>
        <v>1484</v>
      </c>
      <c r="H295" s="130">
        <f>'FR-16(7)(v)-4 PROD Energy'!Q279+'FR-16(7)(v)-8 TRANS Energy'!Q279+'FR-16(7)(v)-12 DIST Energy'!Q279</f>
        <v>8</v>
      </c>
      <c r="I295" s="131">
        <f>'FR-16(7)(v)-5 PROD Cust'!Q279+'FR-16(7)(v)-9 TRANS Cust'!Q279+'FR-16(7)(v)-13 DIST Cust'!Q279</f>
        <v>32100</v>
      </c>
      <c r="J295" s="35">
        <f t="shared" si="75"/>
        <v>33592</v>
      </c>
      <c r="K295" s="35">
        <f t="shared" si="76"/>
        <v>0</v>
      </c>
    </row>
    <row r="296" spans="1:11">
      <c r="A296" s="21">
        <v>8</v>
      </c>
      <c r="C296" s="20" t="str">
        <f>'FR-16(7)(v)-1 Functional'!C280</f>
        <v>AFUDC IN DEBT</v>
      </c>
      <c r="D296" s="32" t="str">
        <f>'FR-16(7)(v)-1 Functional'!D280</f>
        <v>NP29</v>
      </c>
      <c r="E296" s="20" t="s">
        <v>265</v>
      </c>
      <c r="F296" s="82">
        <f>'FR-16(7)(v)-14 TOTAL CLASS'!Q296</f>
        <v>420</v>
      </c>
      <c r="G296" s="139">
        <f>'FR-16(7)(v)-3 PROD Demand'!Q280+'FR-16(7)(v)-7 TRANS Demand'!Q280+'FR-16(7)(v)-11 DIST Demand'!Q280</f>
        <v>18</v>
      </c>
      <c r="H296" s="130">
        <f>'FR-16(7)(v)-4 PROD Energy'!Q280+'FR-16(7)(v)-8 TRANS Energy'!Q280+'FR-16(7)(v)-12 DIST Energy'!Q280</f>
        <v>0</v>
      </c>
      <c r="I296" s="131">
        <f>'FR-16(7)(v)-5 PROD Cust'!Q280+'FR-16(7)(v)-9 TRANS Cust'!Q280+'FR-16(7)(v)-13 DIST Cust'!Q280</f>
        <v>402</v>
      </c>
      <c r="J296" s="35">
        <f t="shared" si="75"/>
        <v>420</v>
      </c>
      <c r="K296" s="35">
        <f t="shared" si="76"/>
        <v>0</v>
      </c>
    </row>
    <row r="297" spans="1:11">
      <c r="A297" s="21">
        <v>9</v>
      </c>
      <c r="C297" s="20" t="str">
        <f>'FR-16(7)(v)-1 Functional'!C281</f>
        <v>CASUALTY LOSS</v>
      </c>
      <c r="D297" s="32" t="str">
        <f>'FR-16(7)(v)-1 Functional'!D281</f>
        <v>K411</v>
      </c>
      <c r="E297" s="20" t="s">
        <v>265</v>
      </c>
      <c r="F297" s="82">
        <f>'FR-16(7)(v)-14 TOTAL CLASS'!Q297</f>
        <v>0</v>
      </c>
      <c r="G297" s="139">
        <f>'FR-16(7)(v)-3 PROD Demand'!Q281+'FR-16(7)(v)-7 TRANS Demand'!Q281+'FR-16(7)(v)-11 DIST Demand'!Q281</f>
        <v>0</v>
      </c>
      <c r="H297" s="130">
        <f>'FR-16(7)(v)-4 PROD Energy'!Q281+'FR-16(7)(v)-8 TRANS Energy'!Q281+'FR-16(7)(v)-12 DIST Energy'!Q281</f>
        <v>0</v>
      </c>
      <c r="I297" s="131">
        <f>'FR-16(7)(v)-5 PROD Cust'!Q281+'FR-16(7)(v)-9 TRANS Cust'!Q281+'FR-16(7)(v)-13 DIST Cust'!Q281</f>
        <v>0</v>
      </c>
      <c r="J297" s="35">
        <f t="shared" si="75"/>
        <v>0</v>
      </c>
      <c r="K297" s="35">
        <f t="shared" si="76"/>
        <v>0</v>
      </c>
    </row>
    <row r="298" spans="1:11">
      <c r="A298" s="21">
        <v>10</v>
      </c>
      <c r="C298" s="20" t="str">
        <f>'FR-16(7)(v)-1 Functional'!C282</f>
        <v>NON-CASH OVERHEADS</v>
      </c>
      <c r="D298" s="32" t="str">
        <f>'FR-16(7)(v)-1 Functional'!D282</f>
        <v>G229</v>
      </c>
      <c r="E298" s="20" t="s">
        <v>265</v>
      </c>
      <c r="F298" s="82">
        <f>'FR-16(7)(v)-14 TOTAL CLASS'!Q298</f>
        <v>-3283</v>
      </c>
      <c r="G298" s="139">
        <f>'FR-16(7)(v)-3 PROD Demand'!Q282+'FR-16(7)(v)-7 TRANS Demand'!Q282+'FR-16(7)(v)-11 DIST Demand'!Q282</f>
        <v>-39</v>
      </c>
      <c r="H298" s="130">
        <f>'FR-16(7)(v)-4 PROD Energy'!Q282+'FR-16(7)(v)-8 TRANS Energy'!Q282+'FR-16(7)(v)-12 DIST Energy'!Q282</f>
        <v>-21</v>
      </c>
      <c r="I298" s="131">
        <f>'FR-16(7)(v)-5 PROD Cust'!Q282+'FR-16(7)(v)-9 TRANS Cust'!Q282+'FR-16(7)(v)-13 DIST Cust'!Q282</f>
        <v>-3223</v>
      </c>
      <c r="J298" s="35">
        <f t="shared" si="75"/>
        <v>-3283</v>
      </c>
      <c r="K298" s="35">
        <f t="shared" si="76"/>
        <v>0</v>
      </c>
    </row>
    <row r="299" spans="1:11">
      <c r="A299" s="21">
        <v>11</v>
      </c>
      <c r="C299" s="20" t="str">
        <f>'FR-16(7)(v)-1 Functional'!C283</f>
        <v>PLANT FAS 109</v>
      </c>
      <c r="D299" s="32" t="str">
        <f>'FR-16(7)(v)-1 Functional'!D283</f>
        <v>NP29</v>
      </c>
      <c r="E299" s="20" t="s">
        <v>265</v>
      </c>
      <c r="F299" s="82">
        <f>'FR-16(7)(v)-14 TOTAL CLASS'!Q299</f>
        <v>0</v>
      </c>
      <c r="G299" s="139">
        <f>'FR-16(7)(v)-3 PROD Demand'!Q283+'FR-16(7)(v)-7 TRANS Demand'!Q283+'FR-16(7)(v)-11 DIST Demand'!Q283</f>
        <v>0</v>
      </c>
      <c r="H299" s="130">
        <f>'FR-16(7)(v)-4 PROD Energy'!Q283+'FR-16(7)(v)-8 TRANS Energy'!Q283+'FR-16(7)(v)-12 DIST Energy'!Q283</f>
        <v>0</v>
      </c>
      <c r="I299" s="131">
        <f>'FR-16(7)(v)-5 PROD Cust'!Q283+'FR-16(7)(v)-9 TRANS Cust'!Q283+'FR-16(7)(v)-13 DIST Cust'!Q283</f>
        <v>0</v>
      </c>
      <c r="J299" s="35">
        <f t="shared" si="75"/>
        <v>0</v>
      </c>
      <c r="K299" s="35">
        <f t="shared" si="76"/>
        <v>0</v>
      </c>
    </row>
    <row r="300" spans="1:11">
      <c r="A300" s="21">
        <v>12</v>
      </c>
      <c r="C300" s="49" t="str">
        <f>'FR-16(7)(v)-1 Functional'!C284</f>
        <v>MISCELLANEOUS</v>
      </c>
      <c r="D300" s="32" t="str">
        <f>'FR-16(7)(v)-1 Functional'!D284</f>
        <v>NP29</v>
      </c>
      <c r="F300" s="82">
        <f>'FR-16(7)(v)-14 TOTAL CLASS'!Q300</f>
        <v>0</v>
      </c>
      <c r="G300" s="139">
        <f>'FR-16(7)(v)-3 PROD Demand'!Q284+'FR-16(7)(v)-7 TRANS Demand'!Q284+'FR-16(7)(v)-11 DIST Demand'!Q284</f>
        <v>0</v>
      </c>
      <c r="H300" s="130">
        <f>'FR-16(7)(v)-4 PROD Energy'!Q284+'FR-16(7)(v)-8 TRANS Energy'!Q284+'FR-16(7)(v)-12 DIST Energy'!Q284</f>
        <v>0</v>
      </c>
      <c r="I300" s="131">
        <f>'FR-16(7)(v)-5 PROD Cust'!Q284+'FR-16(7)(v)-9 TRANS Cust'!Q284+'FR-16(7)(v)-13 DIST Cust'!Q284</f>
        <v>0</v>
      </c>
      <c r="J300" s="35">
        <f t="shared" si="75"/>
        <v>0</v>
      </c>
      <c r="K300" s="35">
        <f t="shared" si="76"/>
        <v>0</v>
      </c>
    </row>
    <row r="301" spans="1:11">
      <c r="A301" s="21">
        <v>13</v>
      </c>
      <c r="C301" s="27" t="str">
        <f>'FR-16(7)(v)-1 Functional'!C285</f>
        <v xml:space="preserve">  TOTAL ACCOUNT 282</v>
      </c>
      <c r="D301" s="32"/>
      <c r="F301" s="36">
        <f t="shared" ref="F301:K301" si="77">SUM(F292:F300)</f>
        <v>277717</v>
      </c>
      <c r="G301" s="140">
        <f t="shared" si="77"/>
        <v>8657</v>
      </c>
      <c r="H301" s="132">
        <f t="shared" si="77"/>
        <v>13</v>
      </c>
      <c r="I301" s="133">
        <f t="shared" si="77"/>
        <v>269047</v>
      </c>
      <c r="J301" s="36">
        <f t="shared" si="77"/>
        <v>277717</v>
      </c>
      <c r="K301" s="36">
        <f t="shared" si="77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288</f>
        <v>TRANSITION FROM MISO TO PJM</v>
      </c>
      <c r="D304" s="32" t="str">
        <f>'FR-16(7)(v)-1 Functional'!D288</f>
        <v>NP29</v>
      </c>
      <c r="F304" s="82">
        <f>'FR-16(7)(v)-14 TOTAL CLASS'!Q304</f>
        <v>-5982</v>
      </c>
      <c r="G304" s="139">
        <f>'FR-16(7)(v)-3 PROD Demand'!Q288+'FR-16(7)(v)-7 TRANS Demand'!Q288+'FR-16(7)(v)-11 DIST Demand'!Q288</f>
        <v>-265</v>
      </c>
      <c r="H304" s="130">
        <f>'FR-16(7)(v)-4 PROD Energy'!Q288+'FR-16(7)(v)-8 TRANS Energy'!Q288+'FR-16(7)(v)-12 DIST Energy'!Q288</f>
        <v>-1</v>
      </c>
      <c r="I304" s="131">
        <f>'FR-16(7)(v)-5 PROD Cust'!Q288+'FR-16(7)(v)-9 TRANS Cust'!Q288+'FR-16(7)(v)-13 DIST Cust'!Q288</f>
        <v>-5716</v>
      </c>
      <c r="J304" s="35">
        <f t="shared" ref="J304:J314" si="78">SUM(G304:I304)</f>
        <v>-5982</v>
      </c>
      <c r="K304" s="35">
        <f t="shared" ref="K304:K314" si="79">F304-J304</f>
        <v>0</v>
      </c>
    </row>
    <row r="305" spans="1:11">
      <c r="A305" s="21">
        <v>17</v>
      </c>
      <c r="C305" s="20" t="str">
        <f>'FR-16(7)(v)-1 Functional'!C289</f>
        <v>DEFERRED PLANT COSTS</v>
      </c>
      <c r="D305" s="32" t="str">
        <f>'FR-16(7)(v)-1 Functional'!D289</f>
        <v>NP29</v>
      </c>
      <c r="F305" s="82">
        <f>'FR-16(7)(v)-14 TOTAL CLASS'!Q305</f>
        <v>14293</v>
      </c>
      <c r="G305" s="139">
        <f>'FR-16(7)(v)-3 PROD Demand'!Q289+'FR-16(7)(v)-7 TRANS Demand'!Q289+'FR-16(7)(v)-11 DIST Demand'!Q289</f>
        <v>631</v>
      </c>
      <c r="H305" s="130">
        <f>'FR-16(7)(v)-4 PROD Energy'!Q289+'FR-16(7)(v)-8 TRANS Energy'!Q289+'FR-16(7)(v)-12 DIST Energy'!Q289</f>
        <v>3</v>
      </c>
      <c r="I305" s="131">
        <f>'FR-16(7)(v)-5 PROD Cust'!Q289+'FR-16(7)(v)-9 TRANS Cust'!Q289+'FR-16(7)(v)-13 DIST Cust'!Q289</f>
        <v>13659</v>
      </c>
      <c r="J305" s="35">
        <f t="shared" si="78"/>
        <v>14293</v>
      </c>
      <c r="K305" s="35">
        <f t="shared" si="79"/>
        <v>0</v>
      </c>
    </row>
    <row r="306" spans="1:11">
      <c r="A306" s="21">
        <v>18</v>
      </c>
      <c r="C306" s="20" t="str">
        <f>'FR-16(7)(v)-1 Functional'!C290</f>
        <v>MERGER COSTS</v>
      </c>
      <c r="D306" s="32" t="str">
        <f>'FR-16(7)(v)-1 Functional'!D290</f>
        <v>OM39</v>
      </c>
      <c r="F306" s="82">
        <f>'FR-16(7)(v)-14 TOTAL CLASS'!Q306</f>
        <v>0</v>
      </c>
      <c r="G306" s="139">
        <f>'FR-16(7)(v)-3 PROD Demand'!Q290+'FR-16(7)(v)-7 TRANS Demand'!Q290+'FR-16(7)(v)-11 DIST Demand'!Q290</f>
        <v>0</v>
      </c>
      <c r="H306" s="130">
        <f>'FR-16(7)(v)-4 PROD Energy'!Q290+'FR-16(7)(v)-8 TRANS Energy'!Q290+'FR-16(7)(v)-12 DIST Energy'!Q290</f>
        <v>0</v>
      </c>
      <c r="I306" s="131">
        <f>'FR-16(7)(v)-5 PROD Cust'!Q290+'FR-16(7)(v)-9 TRANS Cust'!Q290+'FR-16(7)(v)-13 DIST Cust'!Q290</f>
        <v>0</v>
      </c>
      <c r="J306" s="35">
        <f t="shared" si="78"/>
        <v>0</v>
      </c>
      <c r="K306" s="35">
        <f t="shared" si="79"/>
        <v>0</v>
      </c>
    </row>
    <row r="307" spans="1:11">
      <c r="A307" s="21">
        <v>19</v>
      </c>
      <c r="C307" s="20" t="str">
        <f>'FR-16(7)(v)-1 Functional'!C291</f>
        <v>ENVIRONMENTAL RESERVE</v>
      </c>
      <c r="D307" s="32" t="str">
        <f>'FR-16(7)(v)-1 Functional'!D291</f>
        <v>NP29</v>
      </c>
      <c r="F307" s="82">
        <f>'FR-16(7)(v)-14 TOTAL CLASS'!Q307</f>
        <v>1419</v>
      </c>
      <c r="G307" s="139">
        <f>'FR-16(7)(v)-3 PROD Demand'!Q291+'FR-16(7)(v)-7 TRANS Demand'!Q291+'FR-16(7)(v)-11 DIST Demand'!Q291</f>
        <v>63</v>
      </c>
      <c r="H307" s="130">
        <f>'FR-16(7)(v)-4 PROD Energy'!Q291+'FR-16(7)(v)-8 TRANS Energy'!Q291+'FR-16(7)(v)-12 DIST Energy'!Q291</f>
        <v>0</v>
      </c>
      <c r="I307" s="131">
        <f>'FR-16(7)(v)-5 PROD Cust'!Q291+'FR-16(7)(v)-9 TRANS Cust'!Q291+'FR-16(7)(v)-13 DIST Cust'!Q291</f>
        <v>1356</v>
      </c>
      <c r="J307" s="35">
        <f t="shared" si="78"/>
        <v>1419</v>
      </c>
      <c r="K307" s="35">
        <f t="shared" si="79"/>
        <v>0</v>
      </c>
    </row>
    <row r="308" spans="1:11">
      <c r="A308" s="21">
        <v>20</v>
      </c>
      <c r="C308" s="20" t="str">
        <f>'FR-16(7)(v)-1 Functional'!C292</f>
        <v>POST IN-SERVICE CARRYING COSTS</v>
      </c>
      <c r="D308" s="32" t="str">
        <f>'FR-16(7)(v)-1 Functional'!D292</f>
        <v>NP29</v>
      </c>
      <c r="F308" s="82">
        <f>'FR-16(7)(v)-14 TOTAL CLASS'!Q308</f>
        <v>0</v>
      </c>
      <c r="G308" s="139">
        <f>'FR-16(7)(v)-3 PROD Demand'!Q292+'FR-16(7)(v)-7 TRANS Demand'!Q292+'FR-16(7)(v)-11 DIST Demand'!Q292</f>
        <v>0</v>
      </c>
      <c r="H308" s="130">
        <f>'FR-16(7)(v)-4 PROD Energy'!Q292+'FR-16(7)(v)-8 TRANS Energy'!Q292+'FR-16(7)(v)-12 DIST Energy'!Q292</f>
        <v>0</v>
      </c>
      <c r="I308" s="131">
        <f>'FR-16(7)(v)-5 PROD Cust'!Q292+'FR-16(7)(v)-9 TRANS Cust'!Q292+'FR-16(7)(v)-13 DIST Cust'!Q292</f>
        <v>0</v>
      </c>
      <c r="J308" s="35">
        <f t="shared" si="78"/>
        <v>0</v>
      </c>
      <c r="K308" s="35">
        <f t="shared" si="79"/>
        <v>0</v>
      </c>
    </row>
    <row r="309" spans="1:11">
      <c r="A309" s="21">
        <v>21</v>
      </c>
      <c r="C309" s="20" t="str">
        <f>'FR-16(7)(v)-1 Functional'!C293</f>
        <v>ARO CUMULATIVE EFFECT</v>
      </c>
      <c r="D309" s="32" t="str">
        <f>'FR-16(7)(v)-1 Functional'!D293</f>
        <v>NP29</v>
      </c>
      <c r="F309" s="82">
        <f>'FR-16(7)(v)-14 TOTAL CLASS'!Q309</f>
        <v>0</v>
      </c>
      <c r="G309" s="139">
        <f>'FR-16(7)(v)-3 PROD Demand'!Q293+'FR-16(7)(v)-7 TRANS Demand'!Q293+'FR-16(7)(v)-11 DIST Demand'!Q293</f>
        <v>0</v>
      </c>
      <c r="H309" s="130">
        <f>'FR-16(7)(v)-4 PROD Energy'!Q293+'FR-16(7)(v)-8 TRANS Energy'!Q293+'FR-16(7)(v)-12 DIST Energy'!Q293</f>
        <v>0</v>
      </c>
      <c r="I309" s="131">
        <f>'FR-16(7)(v)-5 PROD Cust'!Q293+'FR-16(7)(v)-9 TRANS Cust'!Q293+'FR-16(7)(v)-13 DIST Cust'!Q293</f>
        <v>0</v>
      </c>
      <c r="J309" s="35">
        <f t="shared" si="78"/>
        <v>0</v>
      </c>
      <c r="K309" s="35">
        <f t="shared" si="79"/>
        <v>0</v>
      </c>
    </row>
    <row r="310" spans="1:11">
      <c r="A310" s="21">
        <v>22</v>
      </c>
      <c r="C310" s="20" t="str">
        <f>'FR-16(7)(v)-1 Functional'!C294</f>
        <v>LOSS ON REACQUIRED DEBT</v>
      </c>
      <c r="D310" s="32" t="str">
        <f>'FR-16(7)(v)-1 Functional'!D294</f>
        <v>D249</v>
      </c>
      <c r="F310" s="82">
        <f>'FR-16(7)(v)-14 TOTAL CLASS'!Q310</f>
        <v>708</v>
      </c>
      <c r="G310" s="139">
        <f>'FR-16(7)(v)-3 PROD Demand'!Q294+'FR-16(7)(v)-7 TRANS Demand'!Q294+'FR-16(7)(v)-11 DIST Demand'!Q294</f>
        <v>11</v>
      </c>
      <c r="H310" s="130">
        <f>'FR-16(7)(v)-4 PROD Energy'!Q294+'FR-16(7)(v)-8 TRANS Energy'!Q294+'FR-16(7)(v)-12 DIST Energy'!Q294</f>
        <v>0</v>
      </c>
      <c r="I310" s="131">
        <f>'FR-16(7)(v)-5 PROD Cust'!Q294+'FR-16(7)(v)-9 TRANS Cust'!Q294+'FR-16(7)(v)-13 DIST Cust'!Q294</f>
        <v>697</v>
      </c>
      <c r="J310" s="35">
        <f t="shared" si="78"/>
        <v>708</v>
      </c>
      <c r="K310" s="35">
        <f t="shared" si="79"/>
        <v>0</v>
      </c>
    </row>
    <row r="311" spans="1:11">
      <c r="A311" s="21">
        <v>23</v>
      </c>
      <c r="C311" s="20" t="str">
        <f>'FR-16(7)(v)-1 Functional'!C295</f>
        <v>VACATION PAY ACCRUAL</v>
      </c>
      <c r="D311" s="32" t="str">
        <f>'FR-16(7)(v)-1 Functional'!D295</f>
        <v>A315</v>
      </c>
      <c r="F311" s="82">
        <f>'FR-16(7)(v)-14 TOTAL CLASS'!Q311</f>
        <v>743</v>
      </c>
      <c r="G311" s="139">
        <f>'FR-16(7)(v)-3 PROD Demand'!Q295+'FR-16(7)(v)-7 TRANS Demand'!Q295+'FR-16(7)(v)-11 DIST Demand'!Q295</f>
        <v>5</v>
      </c>
      <c r="H311" s="130">
        <f>'FR-16(7)(v)-4 PROD Energy'!Q295+'FR-16(7)(v)-8 TRANS Energy'!Q295+'FR-16(7)(v)-12 DIST Energy'!Q295</f>
        <v>4</v>
      </c>
      <c r="I311" s="131">
        <f>'FR-16(7)(v)-5 PROD Cust'!Q295+'FR-16(7)(v)-9 TRANS Cust'!Q295+'FR-16(7)(v)-13 DIST Cust'!Q295</f>
        <v>734</v>
      </c>
      <c r="J311" s="35">
        <f t="shared" si="78"/>
        <v>743</v>
      </c>
      <c r="K311" s="35">
        <f t="shared" si="79"/>
        <v>0</v>
      </c>
    </row>
    <row r="312" spans="1:11">
      <c r="A312" s="21">
        <v>24</v>
      </c>
      <c r="C312" s="1221" t="str">
        <f>'FR-16(7)(v)-1 Functional'!C296</f>
        <v>RATE CASE EXPENSE AMORT</v>
      </c>
      <c r="D312" s="32" t="str">
        <f>'FR-16(7)(v)-1 Functional'!D296</f>
        <v>OM39</v>
      </c>
      <c r="F312" s="82">
        <f>'FR-16(7)(v)-14 TOTAL CLASS'!Q312</f>
        <v>26</v>
      </c>
      <c r="G312" s="139">
        <f>'FR-16(7)(v)-3 PROD Demand'!Q296+'FR-16(7)(v)-7 TRANS Demand'!Q296+'FR-16(7)(v)-11 DIST Demand'!Q296</f>
        <v>0</v>
      </c>
      <c r="H312" s="130">
        <f>'FR-16(7)(v)-4 PROD Energy'!Q296+'FR-16(7)(v)-8 TRANS Energy'!Q296+'FR-16(7)(v)-12 DIST Energy'!Q296</f>
        <v>2</v>
      </c>
      <c r="I312" s="131">
        <f>'FR-16(7)(v)-5 PROD Cust'!Q296+'FR-16(7)(v)-9 TRANS Cust'!Q296+'FR-16(7)(v)-13 DIST Cust'!Q296</f>
        <v>24</v>
      </c>
      <c r="J312" s="35">
        <f>SUM(G312:I312)</f>
        <v>26</v>
      </c>
      <c r="K312" s="35">
        <f>F312-J312</f>
        <v>0</v>
      </c>
    </row>
    <row r="313" spans="1:11">
      <c r="A313" s="21">
        <v>25</v>
      </c>
      <c r="C313" s="20" t="str">
        <f>'FR-16(7)(v)-1 Functional'!C297</f>
        <v>PENSION EXPENSE</v>
      </c>
      <c r="D313" s="32" t="str">
        <f>'FR-16(7)(v)-1 Functional'!D297</f>
        <v>A315</v>
      </c>
      <c r="F313" s="82">
        <f>'FR-16(7)(v)-14 TOTAL CLASS'!Q313</f>
        <v>15678</v>
      </c>
      <c r="G313" s="139">
        <f>'FR-16(7)(v)-3 PROD Demand'!Q297+'FR-16(7)(v)-7 TRANS Demand'!Q297+'FR-16(7)(v)-11 DIST Demand'!Q297</f>
        <v>93</v>
      </c>
      <c r="H313" s="130">
        <f>'FR-16(7)(v)-4 PROD Energy'!Q297+'FR-16(7)(v)-8 TRANS Energy'!Q297+'FR-16(7)(v)-12 DIST Energy'!Q297</f>
        <v>89</v>
      </c>
      <c r="I313" s="131">
        <f>'FR-16(7)(v)-5 PROD Cust'!Q297+'FR-16(7)(v)-9 TRANS Cust'!Q297+'FR-16(7)(v)-13 DIST Cust'!Q297</f>
        <v>15496</v>
      </c>
      <c r="J313" s="35">
        <f>SUM(G313:I313)</f>
        <v>15678</v>
      </c>
      <c r="K313" s="35">
        <f>F313-J313</f>
        <v>0</v>
      </c>
    </row>
    <row r="314" spans="1:11">
      <c r="A314" s="21">
        <v>26</v>
      </c>
      <c r="C314" s="49" t="str">
        <f>'FR-16(7)(v)-1 Functional'!C298</f>
        <v>UNCOLLECTIBLE ACCOUNTS</v>
      </c>
      <c r="D314" s="32" t="str">
        <f>'FR-16(7)(v)-1 Functional'!D298</f>
        <v>K411</v>
      </c>
      <c r="F314" s="82">
        <f>'FR-16(7)(v)-14 TOTAL CLASS'!Q314</f>
        <v>0</v>
      </c>
      <c r="G314" s="139">
        <f>'FR-16(7)(v)-3 PROD Demand'!Q298+'FR-16(7)(v)-7 TRANS Demand'!Q298+'FR-16(7)(v)-11 DIST Demand'!Q298</f>
        <v>0</v>
      </c>
      <c r="H314" s="130">
        <f>'FR-16(7)(v)-4 PROD Energy'!Q298+'FR-16(7)(v)-8 TRANS Energy'!Q298+'FR-16(7)(v)-12 DIST Energy'!Q298</f>
        <v>0</v>
      </c>
      <c r="I314" s="131">
        <f>'FR-16(7)(v)-5 PROD Cust'!Q298+'FR-16(7)(v)-9 TRANS Cust'!Q298+'FR-16(7)(v)-13 DIST Cust'!Q298</f>
        <v>0</v>
      </c>
      <c r="J314" s="35">
        <f t="shared" si="78"/>
        <v>0</v>
      </c>
      <c r="K314" s="35">
        <f t="shared" si="79"/>
        <v>0</v>
      </c>
    </row>
    <row r="315" spans="1:11">
      <c r="A315" s="21">
        <v>27</v>
      </c>
      <c r="C315" s="27" t="str">
        <f>'FR-16(7)(v)-1 Functional'!C299</f>
        <v xml:space="preserve">  TOTAL ACCOUNT 283</v>
      </c>
      <c r="D315" s="32"/>
      <c r="F315" s="36">
        <f t="shared" ref="F315:K315" si="80">SUM(F303:F314)</f>
        <v>26885</v>
      </c>
      <c r="G315" s="140">
        <f t="shared" si="80"/>
        <v>538</v>
      </c>
      <c r="H315" s="132">
        <f t="shared" si="80"/>
        <v>97</v>
      </c>
      <c r="I315" s="133">
        <f t="shared" si="80"/>
        <v>26250</v>
      </c>
      <c r="J315" s="36">
        <f t="shared" si="80"/>
        <v>26885</v>
      </c>
      <c r="K315" s="36">
        <f t="shared" si="80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4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02</f>
        <v>POLLUTION CONTROL</v>
      </c>
      <c r="D318" s="32" t="str">
        <f>'FR-16(7)(v)-1 Functional'!D302</f>
        <v>NP29</v>
      </c>
      <c r="E318" s="18"/>
      <c r="F318" s="82">
        <f>'FR-16(7)(v)-14 TOTAL CLASS'!Q318</f>
        <v>162</v>
      </c>
      <c r="G318" s="139">
        <f>'FR-16(7)(v)-3 PROD Demand'!Q302+'FR-16(7)(v)-7 TRANS Demand'!Q302+'FR-16(7)(v)-11 DIST Demand'!Q302</f>
        <v>6</v>
      </c>
      <c r="H318" s="130">
        <f>'FR-16(7)(v)-4 PROD Energy'!Q302+'FR-16(7)(v)-8 TRANS Energy'!Q302+'FR-16(7)(v)-12 DIST Energy'!Q302</f>
        <v>0</v>
      </c>
      <c r="I318" s="131">
        <f>'FR-16(7)(v)-5 PROD Cust'!Q302+'FR-16(7)(v)-9 TRANS Cust'!Q302+'FR-16(7)(v)-13 DIST Cust'!Q302</f>
        <v>156</v>
      </c>
      <c r="J318" s="35">
        <f>SUM(G318:I318)</f>
        <v>162</v>
      </c>
      <c r="K318" s="35">
        <f>F318-J318</f>
        <v>0</v>
      </c>
    </row>
    <row r="319" spans="1:11">
      <c r="A319" s="21">
        <v>31</v>
      </c>
      <c r="C319" s="20" t="str">
        <f>'FR-16(7)(v)-1 Functional'!C303</f>
        <v>CUSTOMER SERVICE DEPOSITS</v>
      </c>
      <c r="D319" s="32" t="str">
        <f>'FR-16(7)(v)-1 Functional'!D303</f>
        <v>NP29</v>
      </c>
      <c r="E319" s="18"/>
      <c r="F319" s="82">
        <f>'FR-16(7)(v)-14 TOTAL CLASS'!Q319</f>
        <v>0</v>
      </c>
      <c r="G319" s="139">
        <f>'FR-16(7)(v)-3 PROD Demand'!Q303+'FR-16(7)(v)-7 TRANS Demand'!Q303+'FR-16(7)(v)-11 DIST Demand'!Q303</f>
        <v>0</v>
      </c>
      <c r="H319" s="130">
        <f>'FR-16(7)(v)-4 PROD Energy'!Q303+'FR-16(7)(v)-8 TRANS Energy'!Q303+'FR-16(7)(v)-12 DIST Energy'!Q303</f>
        <v>0</v>
      </c>
      <c r="I319" s="131">
        <f>'FR-16(7)(v)-5 PROD Cust'!Q303+'FR-16(7)(v)-9 TRANS Cust'!Q303+'FR-16(7)(v)-13 DIST Cust'!Q303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04</f>
        <v>POST RETIREMENT BENEFITS</v>
      </c>
      <c r="D320" s="32" t="str">
        <f>'FR-16(7)(v)-1 Functional'!D304</f>
        <v>NP29</v>
      </c>
      <c r="E320" s="18"/>
      <c r="F320" s="82">
        <f>'FR-16(7)(v)-14 TOTAL CLASS'!Q320</f>
        <v>0</v>
      </c>
      <c r="G320" s="139">
        <f>'FR-16(7)(v)-3 PROD Demand'!Q304+'FR-16(7)(v)-7 TRANS Demand'!Q304+'FR-16(7)(v)-11 DIST Demand'!Q304</f>
        <v>0</v>
      </c>
      <c r="H320" s="130">
        <f>'FR-16(7)(v)-4 PROD Energy'!Q304+'FR-16(7)(v)-8 TRANS Energy'!Q304+'FR-16(7)(v)-12 DIST Energy'!Q304</f>
        <v>0</v>
      </c>
      <c r="I320" s="131">
        <f>'FR-16(7)(v)-5 PROD Cust'!Q304+'FR-16(7)(v)-9 TRANS Cust'!Q304+'FR-16(7)(v)-13 DIST Cust'!Q304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05</f>
        <v>INVESTMENT TAX CREDIT</v>
      </c>
      <c r="D321" s="32" t="str">
        <f>'FR-16(7)(v)-1 Functional'!D305</f>
        <v>NP29</v>
      </c>
      <c r="E321" s="18"/>
      <c r="F321" s="82">
        <f>'FR-16(7)(v)-14 TOTAL CLASS'!Q321</f>
        <v>0</v>
      </c>
      <c r="G321" s="139">
        <f>'FR-16(7)(v)-3 PROD Demand'!Q305+'FR-16(7)(v)-7 TRANS Demand'!Q305+'FR-16(7)(v)-11 DIST Demand'!Q305</f>
        <v>0</v>
      </c>
      <c r="H321" s="130">
        <f>'FR-16(7)(v)-4 PROD Energy'!Q305+'FR-16(7)(v)-8 TRANS Energy'!Q305+'FR-16(7)(v)-12 DIST Energy'!Q305</f>
        <v>0</v>
      </c>
      <c r="I321" s="131">
        <f>'FR-16(7)(v)-5 PROD Cust'!Q305+'FR-16(7)(v)-9 TRANS Cust'!Q305+'FR-16(7)(v)-13 DIST Cust'!Q305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06</f>
        <v xml:space="preserve">  TOTAL OTHER SUBTRACTIVE ADJUSTMENTS</v>
      </c>
      <c r="D322" s="32"/>
      <c r="E322" s="18"/>
      <c r="F322" s="36">
        <f t="shared" ref="F322:K322" si="81">SUM(F317:F321)</f>
        <v>162</v>
      </c>
      <c r="G322" s="140">
        <f t="shared" si="81"/>
        <v>6</v>
      </c>
      <c r="H322" s="132">
        <f t="shared" si="81"/>
        <v>0</v>
      </c>
      <c r="I322" s="133">
        <f t="shared" si="81"/>
        <v>156</v>
      </c>
      <c r="J322" s="36">
        <f t="shared" si="81"/>
        <v>162</v>
      </c>
      <c r="K322" s="36">
        <f t="shared" si="81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08</f>
        <v>TOTAL SUBTRACTIVE RATE BASE ADJUSTMENTS</v>
      </c>
      <c r="D324" s="32"/>
      <c r="E324" s="18"/>
      <c r="F324" s="35">
        <f t="shared" ref="F324:K324" si="82">F322+F315+F301</f>
        <v>304764</v>
      </c>
      <c r="G324" s="141">
        <f t="shared" si="82"/>
        <v>9201</v>
      </c>
      <c r="H324" s="134">
        <f t="shared" si="82"/>
        <v>110</v>
      </c>
      <c r="I324" s="135">
        <f t="shared" si="82"/>
        <v>295453</v>
      </c>
      <c r="J324" s="35">
        <f t="shared" si="82"/>
        <v>304764</v>
      </c>
      <c r="K324" s="35">
        <f t="shared" si="82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25</v>
      </c>
      <c r="K326" s="18"/>
    </row>
    <row r="327" spans="1:11">
      <c r="A327" s="31" t="str">
        <f>$A$2</f>
        <v>OTHER WP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60</v>
      </c>
      <c r="B333" s="18"/>
      <c r="C333" s="18"/>
      <c r="D333" s="32"/>
      <c r="E333" s="18"/>
      <c r="F333" s="32" t="s">
        <v>182</v>
      </c>
      <c r="G333" s="136" t="s">
        <v>483</v>
      </c>
      <c r="H333" s="124"/>
      <c r="I333" s="125"/>
      <c r="J333" s="32" t="s">
        <v>182</v>
      </c>
      <c r="K333" s="32" t="s">
        <v>264</v>
      </c>
    </row>
    <row r="334" spans="1:11">
      <c r="A334" s="34" t="s">
        <v>461</v>
      </c>
      <c r="B334" s="33" t="s">
        <v>468</v>
      </c>
      <c r="C334" s="33"/>
      <c r="D334" s="34" t="s">
        <v>259</v>
      </c>
      <c r="E334" s="33"/>
      <c r="F334" s="34" t="str">
        <f>$F$9</f>
        <v>OTHER WP</v>
      </c>
      <c r="G334" s="137" t="str">
        <f t="shared" ref="G334:I335" si="83">G9</f>
        <v>DEMAND</v>
      </c>
      <c r="H334" s="126" t="str">
        <f t="shared" si="83"/>
        <v>ENERGY</v>
      </c>
      <c r="I334" s="127" t="str">
        <f t="shared" si="83"/>
        <v>CUSTOMER</v>
      </c>
      <c r="J334" s="34" t="s">
        <v>263</v>
      </c>
      <c r="K334" s="34" t="s">
        <v>262</v>
      </c>
    </row>
    <row r="335" spans="1:11">
      <c r="C335" s="162" t="s">
        <v>409</v>
      </c>
      <c r="D335" s="32"/>
      <c r="E335" s="18"/>
      <c r="G335" s="262">
        <f t="shared" si="83"/>
        <v>3</v>
      </c>
      <c r="H335" s="263">
        <f t="shared" si="83"/>
        <v>4</v>
      </c>
      <c r="I335" s="264">
        <f t="shared" si="83"/>
        <v>5</v>
      </c>
    </row>
    <row r="336" spans="1:11">
      <c r="A336" s="21">
        <v>1</v>
      </c>
      <c r="B336" s="20" t="s">
        <v>443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22</f>
        <v>UNCOLLECTIBLE ACCTS</v>
      </c>
      <c r="D338" s="32" t="str">
        <f>'FR-16(7)(v)-1 Functional'!D322</f>
        <v>K411</v>
      </c>
      <c r="F338" s="82">
        <f>'FR-16(7)(v)-14 TOTAL CLASS'!Q338</f>
        <v>0</v>
      </c>
      <c r="G338" s="139">
        <f>'FR-16(7)(v)-3 PROD Demand'!Q322+'FR-16(7)(v)-7 TRANS Demand'!Q322+'FR-16(7)(v)-11 DIST Demand'!Q322</f>
        <v>0</v>
      </c>
      <c r="H338" s="130">
        <f>'FR-16(7)(v)-4 PROD Energy'!Q322+'FR-16(7)(v)-8 TRANS Energy'!Q322+'FR-16(7)(v)-12 DIST Energy'!Q322</f>
        <v>0</v>
      </c>
      <c r="I338" s="131">
        <f>'FR-16(7)(v)-5 PROD Cust'!Q322+'FR-16(7)(v)-9 TRANS Cust'!Q322+'FR-16(7)(v)-13 DIST Cust'!Q322</f>
        <v>0</v>
      </c>
      <c r="J338" s="35">
        <f t="shared" ref="J338:J360" si="84">SUM(G338:I338)</f>
        <v>0</v>
      </c>
      <c r="K338" s="35">
        <f t="shared" ref="K338:K360" si="85">F338-J338</f>
        <v>0</v>
      </c>
    </row>
    <row r="339" spans="1:11">
      <c r="A339" s="21">
        <v>4</v>
      </c>
      <c r="C339" s="20" t="str">
        <f>'FR-16(7)(v)-1 Functional'!C323</f>
        <v>CASH FLOW HEDGE</v>
      </c>
      <c r="D339" s="32" t="str">
        <f>'FR-16(7)(v)-1 Functional'!D323</f>
        <v>A315</v>
      </c>
      <c r="F339" s="82">
        <f>'FR-16(7)(v)-14 TOTAL CLASS'!Q339</f>
        <v>-323</v>
      </c>
      <c r="G339" s="139">
        <f>'FR-16(7)(v)-3 PROD Demand'!Q323+'FR-16(7)(v)-7 TRANS Demand'!Q323+'FR-16(7)(v)-11 DIST Demand'!Q323</f>
        <v>-2</v>
      </c>
      <c r="H339" s="130">
        <f>'FR-16(7)(v)-4 PROD Energy'!Q323+'FR-16(7)(v)-8 TRANS Energy'!Q323+'FR-16(7)(v)-12 DIST Energy'!Q323</f>
        <v>-2</v>
      </c>
      <c r="I339" s="131">
        <f>'FR-16(7)(v)-5 PROD Cust'!Q323+'FR-16(7)(v)-9 TRANS Cust'!Q323+'FR-16(7)(v)-13 DIST Cust'!Q323</f>
        <v>-319</v>
      </c>
      <c r="J339" s="35">
        <f t="shared" si="84"/>
        <v>-323</v>
      </c>
      <c r="K339" s="35">
        <f t="shared" si="85"/>
        <v>0</v>
      </c>
    </row>
    <row r="340" spans="1:11">
      <c r="A340" s="21">
        <v>5</v>
      </c>
      <c r="C340" s="20" t="str">
        <f>'FR-16(7)(v)-1 Functional'!C324</f>
        <v>RESERVED FOR FUTURE USE</v>
      </c>
      <c r="D340" s="32" t="str">
        <f>'FR-16(7)(v)-1 Functional'!D324</f>
        <v>NP29</v>
      </c>
      <c r="F340" s="82">
        <f>'FR-16(7)(v)-14 TOTAL CLASS'!Q340</f>
        <v>0</v>
      </c>
      <c r="G340" s="139">
        <f>'FR-16(7)(v)-3 PROD Demand'!Q324+'FR-16(7)(v)-7 TRANS Demand'!Q324+'FR-16(7)(v)-11 DIST Demand'!Q324</f>
        <v>0</v>
      </c>
      <c r="H340" s="130">
        <f>'FR-16(7)(v)-4 PROD Energy'!Q324+'FR-16(7)(v)-8 TRANS Energy'!Q324+'FR-16(7)(v)-12 DIST Energy'!Q324</f>
        <v>0</v>
      </c>
      <c r="I340" s="131">
        <f>'FR-16(7)(v)-5 PROD Cust'!Q324+'FR-16(7)(v)-9 TRANS Cust'!Q324+'FR-16(7)(v)-13 DIST Cust'!Q324</f>
        <v>0</v>
      </c>
      <c r="J340" s="35">
        <f t="shared" si="84"/>
        <v>0</v>
      </c>
      <c r="K340" s="35">
        <f t="shared" si="85"/>
        <v>0</v>
      </c>
    </row>
    <row r="341" spans="1:11">
      <c r="A341" s="21">
        <v>6</v>
      </c>
      <c r="C341" s="40" t="str">
        <f>'FR-16(7)(v)-1 Functional'!C325</f>
        <v>RESERVED FOR FUTURE USE</v>
      </c>
      <c r="D341" s="32" t="str">
        <f>'FR-16(7)(v)-1 Functional'!D325</f>
        <v>NP29</v>
      </c>
      <c r="F341" s="82">
        <f>'FR-16(7)(v)-14 TOTAL CLASS'!Q341</f>
        <v>0</v>
      </c>
      <c r="G341" s="139">
        <f>'FR-16(7)(v)-3 PROD Demand'!Q325+'FR-16(7)(v)-7 TRANS Demand'!Q325+'FR-16(7)(v)-11 DIST Demand'!Q325</f>
        <v>0</v>
      </c>
      <c r="H341" s="130">
        <f>'FR-16(7)(v)-4 PROD Energy'!Q325+'FR-16(7)(v)-8 TRANS Energy'!Q325+'FR-16(7)(v)-12 DIST Energy'!Q325</f>
        <v>0</v>
      </c>
      <c r="I341" s="131">
        <f>'FR-16(7)(v)-5 PROD Cust'!Q325+'FR-16(7)(v)-9 TRANS Cust'!Q325+'FR-16(7)(v)-13 DIST Cust'!Q325</f>
        <v>0</v>
      </c>
      <c r="J341" s="35">
        <f t="shared" si="84"/>
        <v>0</v>
      </c>
      <c r="K341" s="35">
        <f t="shared" si="85"/>
        <v>0</v>
      </c>
    </row>
    <row r="342" spans="1:11">
      <c r="A342" s="21">
        <v>7</v>
      </c>
      <c r="C342" s="20" t="str">
        <f>'FR-16(7)(v)-1 Functional'!C326</f>
        <v>ELECTRIC METERS</v>
      </c>
      <c r="D342" s="32" t="str">
        <f>'FR-16(7)(v)-1 Functional'!D326</f>
        <v>K407</v>
      </c>
      <c r="F342" s="82">
        <f>'FR-16(7)(v)-14 TOTAL CLASS'!Q342</f>
        <v>0</v>
      </c>
      <c r="G342" s="139">
        <f>'FR-16(7)(v)-3 PROD Demand'!Q326+'FR-16(7)(v)-7 TRANS Demand'!Q326+'FR-16(7)(v)-11 DIST Demand'!Q326</f>
        <v>0</v>
      </c>
      <c r="H342" s="130">
        <f>'FR-16(7)(v)-4 PROD Energy'!Q326+'FR-16(7)(v)-8 TRANS Energy'!Q326+'FR-16(7)(v)-12 DIST Energy'!Q326</f>
        <v>0</v>
      </c>
      <c r="I342" s="131">
        <f>'FR-16(7)(v)-5 PROD Cust'!Q326+'FR-16(7)(v)-9 TRANS Cust'!Q326+'FR-16(7)(v)-13 DIST Cust'!Q326</f>
        <v>0</v>
      </c>
      <c r="J342" s="35">
        <f t="shared" si="84"/>
        <v>0</v>
      </c>
      <c r="K342" s="35">
        <f t="shared" si="85"/>
        <v>0</v>
      </c>
    </row>
    <row r="343" spans="1:11">
      <c r="A343" s="21">
        <v>8</v>
      </c>
      <c r="C343" s="20" t="str">
        <f>'FR-16(7)(v)-1 Functional'!C327</f>
        <v>UNAMORTIZED DEBT PREMIUM</v>
      </c>
      <c r="D343" s="32" t="str">
        <f>'FR-16(7)(v)-1 Functional'!D327</f>
        <v>D249</v>
      </c>
      <c r="F343" s="82">
        <f>'FR-16(7)(v)-14 TOTAL CLASS'!Q343</f>
        <v>13</v>
      </c>
      <c r="G343" s="139">
        <f>'FR-16(7)(v)-3 PROD Demand'!Q327+'FR-16(7)(v)-7 TRANS Demand'!Q327+'FR-16(7)(v)-11 DIST Demand'!Q327</f>
        <v>0</v>
      </c>
      <c r="H343" s="130">
        <f>'FR-16(7)(v)-4 PROD Energy'!Q327+'FR-16(7)(v)-8 TRANS Energy'!Q327+'FR-16(7)(v)-12 DIST Energy'!Q327</f>
        <v>0</v>
      </c>
      <c r="I343" s="131">
        <f>'FR-16(7)(v)-5 PROD Cust'!Q327+'FR-16(7)(v)-9 TRANS Cust'!Q327+'FR-16(7)(v)-13 DIST Cust'!Q327</f>
        <v>13</v>
      </c>
      <c r="J343" s="35">
        <f t="shared" si="84"/>
        <v>13</v>
      </c>
      <c r="K343" s="35">
        <f t="shared" si="85"/>
        <v>0</v>
      </c>
    </row>
    <row r="344" spans="1:11">
      <c r="A344" s="21">
        <v>9</v>
      </c>
      <c r="C344" s="20" t="str">
        <f>'FR-16(7)(v)-1 Functional'!C328</f>
        <v>ARO CUMULATIVE EFFECT</v>
      </c>
      <c r="D344" s="32" t="str">
        <f>'FR-16(7)(v)-1 Functional'!D328</f>
        <v>NP29</v>
      </c>
      <c r="F344" s="82">
        <f>'FR-16(7)(v)-14 TOTAL CLASS'!Q344</f>
        <v>0</v>
      </c>
      <c r="G344" s="139">
        <f>'FR-16(7)(v)-3 PROD Demand'!Q328+'FR-16(7)(v)-7 TRANS Demand'!Q328+'FR-16(7)(v)-11 DIST Demand'!Q328</f>
        <v>0</v>
      </c>
      <c r="H344" s="130">
        <f>'FR-16(7)(v)-4 PROD Energy'!Q328+'FR-16(7)(v)-8 TRANS Energy'!Q328+'FR-16(7)(v)-12 DIST Energy'!Q328</f>
        <v>0</v>
      </c>
      <c r="I344" s="131">
        <f>'FR-16(7)(v)-5 PROD Cust'!Q328+'FR-16(7)(v)-9 TRANS Cust'!Q328+'FR-16(7)(v)-13 DIST Cust'!Q328</f>
        <v>0</v>
      </c>
      <c r="J344" s="35">
        <f t="shared" si="84"/>
        <v>0</v>
      </c>
      <c r="K344" s="35">
        <f t="shared" si="85"/>
        <v>0</v>
      </c>
    </row>
    <row r="345" spans="1:11">
      <c r="A345" s="21">
        <v>10</v>
      </c>
      <c r="C345" s="20" t="str">
        <f>'FR-16(7)(v)-1 Functional'!C329</f>
        <v>RETIREMENT PLAN</v>
      </c>
      <c r="D345" s="32" t="str">
        <f>'FR-16(7)(v)-1 Functional'!D329</f>
        <v>A315</v>
      </c>
      <c r="F345" s="82">
        <f>'FR-16(7)(v)-14 TOTAL CLASS'!Q345</f>
        <v>-7828</v>
      </c>
      <c r="G345" s="139">
        <f>'FR-16(7)(v)-3 PROD Demand'!Q329+'FR-16(7)(v)-7 TRANS Demand'!Q329+'FR-16(7)(v)-11 DIST Demand'!Q329</f>
        <v>-47</v>
      </c>
      <c r="H345" s="130">
        <f>'FR-16(7)(v)-4 PROD Energy'!Q329+'FR-16(7)(v)-8 TRANS Energy'!Q329+'FR-16(7)(v)-12 DIST Energy'!Q329</f>
        <v>-44</v>
      </c>
      <c r="I345" s="131">
        <f>'FR-16(7)(v)-5 PROD Cust'!Q329+'FR-16(7)(v)-9 TRANS Cust'!Q329+'FR-16(7)(v)-13 DIST Cust'!Q329</f>
        <v>-7737</v>
      </c>
      <c r="J345" s="35">
        <f t="shared" si="84"/>
        <v>-7828</v>
      </c>
      <c r="K345" s="35">
        <f t="shared" si="85"/>
        <v>0</v>
      </c>
    </row>
    <row r="346" spans="1:11">
      <c r="A346" s="21">
        <v>11</v>
      </c>
      <c r="C346" s="20" t="str">
        <f>'FR-16(7)(v)-1 Functional'!C330</f>
        <v xml:space="preserve">POST RETIREMENT BENEFITS </v>
      </c>
      <c r="D346" s="32" t="str">
        <f>'FR-16(7)(v)-1 Functional'!D330</f>
        <v>A315</v>
      </c>
      <c r="F346" s="82">
        <f>'FR-16(7)(v)-14 TOTAL CLASS'!Q346</f>
        <v>-3022</v>
      </c>
      <c r="G346" s="139">
        <f>'FR-16(7)(v)-3 PROD Demand'!Q330+'FR-16(7)(v)-7 TRANS Demand'!Q330+'FR-16(7)(v)-11 DIST Demand'!Q330</f>
        <v>-18</v>
      </c>
      <c r="H346" s="130">
        <f>'FR-16(7)(v)-4 PROD Energy'!Q330+'FR-16(7)(v)-8 TRANS Energy'!Q330+'FR-16(7)(v)-12 DIST Energy'!Q330</f>
        <v>-17</v>
      </c>
      <c r="I346" s="131">
        <f>'FR-16(7)(v)-5 PROD Cust'!Q330+'FR-16(7)(v)-9 TRANS Cust'!Q330+'FR-16(7)(v)-13 DIST Cust'!Q330</f>
        <v>-2987</v>
      </c>
      <c r="J346" s="35">
        <f t="shared" si="84"/>
        <v>-3022</v>
      </c>
      <c r="K346" s="35">
        <f t="shared" si="85"/>
        <v>0</v>
      </c>
    </row>
    <row r="347" spans="1:11">
      <c r="A347" s="21">
        <v>12</v>
      </c>
      <c r="C347" s="20" t="str">
        <f>'FR-16(7)(v)-1 Functional'!C331</f>
        <v>POST RETIREMENT BENEFITS - HEALTH CARE</v>
      </c>
      <c r="D347" s="32" t="str">
        <f>'FR-16(7)(v)-1 Functional'!D331</f>
        <v>A315</v>
      </c>
      <c r="F347" s="82">
        <f>'FR-16(7)(v)-14 TOTAL CLASS'!Q347</f>
        <v>0</v>
      </c>
      <c r="G347" s="139">
        <f>'FR-16(7)(v)-3 PROD Demand'!Q331+'FR-16(7)(v)-7 TRANS Demand'!Q331+'FR-16(7)(v)-11 DIST Demand'!Q331</f>
        <v>0</v>
      </c>
      <c r="H347" s="130">
        <f>'FR-16(7)(v)-4 PROD Energy'!Q331+'FR-16(7)(v)-8 TRANS Energy'!Q331+'FR-16(7)(v)-12 DIST Energy'!Q331</f>
        <v>0</v>
      </c>
      <c r="I347" s="131">
        <f>'FR-16(7)(v)-5 PROD Cust'!Q331+'FR-16(7)(v)-9 TRANS Cust'!Q331+'FR-16(7)(v)-13 DIST Cust'!Q331</f>
        <v>0</v>
      </c>
      <c r="J347" s="35">
        <f t="shared" si="84"/>
        <v>0</v>
      </c>
      <c r="K347" s="35">
        <f t="shared" si="85"/>
        <v>0</v>
      </c>
    </row>
    <row r="348" spans="1:11">
      <c r="A348" s="21">
        <v>13</v>
      </c>
      <c r="C348" s="20" t="str">
        <f>'FR-16(7)(v)-1 Functional'!C332</f>
        <v>POST EMPLOYMENT BENEFITS - SFAS 112</v>
      </c>
      <c r="D348" s="32" t="str">
        <f>'FR-16(7)(v)-1 Functional'!D332</f>
        <v>A315</v>
      </c>
      <c r="F348" s="82">
        <f>'FR-16(7)(v)-14 TOTAL CLASS'!Q348</f>
        <v>-177</v>
      </c>
      <c r="G348" s="139">
        <f>'FR-16(7)(v)-3 PROD Demand'!Q332+'FR-16(7)(v)-7 TRANS Demand'!Q332+'FR-16(7)(v)-11 DIST Demand'!Q332</f>
        <v>-1</v>
      </c>
      <c r="H348" s="130">
        <f>'FR-16(7)(v)-4 PROD Energy'!Q332+'FR-16(7)(v)-8 TRANS Energy'!Q332+'FR-16(7)(v)-12 DIST Energy'!Q332</f>
        <v>-1</v>
      </c>
      <c r="I348" s="131">
        <f>'FR-16(7)(v)-5 PROD Cust'!Q332+'FR-16(7)(v)-9 TRANS Cust'!Q332+'FR-16(7)(v)-13 DIST Cust'!Q332</f>
        <v>-175</v>
      </c>
      <c r="J348" s="35">
        <f t="shared" si="84"/>
        <v>-177</v>
      </c>
      <c r="K348" s="35">
        <f t="shared" si="85"/>
        <v>0</v>
      </c>
    </row>
    <row r="349" spans="1:11">
      <c r="A349" s="21">
        <v>14</v>
      </c>
      <c r="C349" s="20" t="str">
        <f>'FR-16(7)(v)-1 Functional'!C333</f>
        <v>SUPPLEMENTAL PENSION PLAN</v>
      </c>
      <c r="D349" s="32" t="str">
        <f>'FR-16(7)(v)-1 Functional'!D333</f>
        <v>A315</v>
      </c>
      <c r="F349" s="82">
        <f>'FR-16(7)(v)-14 TOTAL CLASS'!Q349</f>
        <v>0</v>
      </c>
      <c r="G349" s="139">
        <f>'FR-16(7)(v)-3 PROD Demand'!Q333+'FR-16(7)(v)-7 TRANS Demand'!Q333+'FR-16(7)(v)-11 DIST Demand'!Q333</f>
        <v>0</v>
      </c>
      <c r="H349" s="130">
        <f>'FR-16(7)(v)-4 PROD Energy'!Q333+'FR-16(7)(v)-8 TRANS Energy'!Q333+'FR-16(7)(v)-12 DIST Energy'!Q333</f>
        <v>0</v>
      </c>
      <c r="I349" s="131">
        <f>'FR-16(7)(v)-5 PROD Cust'!Q333+'FR-16(7)(v)-9 TRANS Cust'!Q333+'FR-16(7)(v)-13 DIST Cust'!Q333</f>
        <v>0</v>
      </c>
      <c r="J349" s="35">
        <f t="shared" si="84"/>
        <v>0</v>
      </c>
      <c r="K349" s="35">
        <f t="shared" si="85"/>
        <v>0</v>
      </c>
    </row>
    <row r="350" spans="1:11">
      <c r="A350" s="21">
        <v>15</v>
      </c>
      <c r="C350" s="20" t="str">
        <f>'FR-16(7)(v)-1 Functional'!C334</f>
        <v>INCENTIVE PLAN</v>
      </c>
      <c r="D350" s="32" t="str">
        <f>'FR-16(7)(v)-1 Functional'!D334</f>
        <v>A315</v>
      </c>
      <c r="F350" s="82">
        <f>'FR-16(7)(v)-14 TOTAL CLASS'!Q350</f>
        <v>-238</v>
      </c>
      <c r="G350" s="139">
        <f>'FR-16(7)(v)-3 PROD Demand'!Q334+'FR-16(7)(v)-7 TRANS Demand'!Q334+'FR-16(7)(v)-11 DIST Demand'!Q334</f>
        <v>-1</v>
      </c>
      <c r="H350" s="130">
        <f>'FR-16(7)(v)-4 PROD Energy'!Q334+'FR-16(7)(v)-8 TRANS Energy'!Q334+'FR-16(7)(v)-12 DIST Energy'!Q334</f>
        <v>-1</v>
      </c>
      <c r="I350" s="131">
        <f>'FR-16(7)(v)-5 PROD Cust'!Q334+'FR-16(7)(v)-9 TRANS Cust'!Q334+'FR-16(7)(v)-13 DIST Cust'!Q334</f>
        <v>-236</v>
      </c>
      <c r="J350" s="35">
        <f t="shared" si="84"/>
        <v>-238</v>
      </c>
      <c r="K350" s="35">
        <f t="shared" si="85"/>
        <v>0</v>
      </c>
    </row>
    <row r="351" spans="1:11">
      <c r="A351" s="21">
        <v>16</v>
      </c>
      <c r="C351" s="20" t="str">
        <f>'FR-16(7)(v)-1 Functional'!C335</f>
        <v>FEDERAL DEFERRED TAX RECEIVEABLE</v>
      </c>
      <c r="D351" s="32" t="str">
        <f>'FR-16(7)(v)-1 Functional'!D335</f>
        <v>A315</v>
      </c>
      <c r="F351" s="82">
        <f>'FR-16(7)(v)-14 TOTAL CLASS'!Q351</f>
        <v>0</v>
      </c>
      <c r="G351" s="139">
        <f>'FR-16(7)(v)-3 PROD Demand'!Q335+'FR-16(7)(v)-7 TRANS Demand'!Q335+'FR-16(7)(v)-11 DIST Demand'!Q335</f>
        <v>0</v>
      </c>
      <c r="H351" s="130">
        <f>'FR-16(7)(v)-4 PROD Energy'!Q335+'FR-16(7)(v)-8 TRANS Energy'!Q335+'FR-16(7)(v)-12 DIST Energy'!Q335</f>
        <v>0</v>
      </c>
      <c r="I351" s="131">
        <f>'FR-16(7)(v)-5 PROD Cust'!Q335+'FR-16(7)(v)-9 TRANS Cust'!Q335+'FR-16(7)(v)-13 DIST Cust'!Q335</f>
        <v>0</v>
      </c>
      <c r="J351" s="35">
        <f t="shared" si="84"/>
        <v>0</v>
      </c>
      <c r="K351" s="35">
        <f t="shared" si="85"/>
        <v>0</v>
      </c>
    </row>
    <row r="352" spans="1:11">
      <c r="A352" s="21">
        <v>17</v>
      </c>
      <c r="C352" s="20" t="str">
        <f>'FR-16(7)(v)-1 Functional'!C336</f>
        <v>MISCELLANEOUS</v>
      </c>
      <c r="D352" s="32" t="str">
        <f>'FR-16(7)(v)-1 Functional'!D336</f>
        <v>A315</v>
      </c>
      <c r="F352" s="82">
        <f>'FR-16(7)(v)-14 TOTAL CLASS'!Q352</f>
        <v>-43</v>
      </c>
      <c r="G352" s="139">
        <f>'FR-16(7)(v)-3 PROD Demand'!Q336+'FR-16(7)(v)-7 TRANS Demand'!Q336+'FR-16(7)(v)-11 DIST Demand'!Q336</f>
        <v>0</v>
      </c>
      <c r="H352" s="130">
        <f>'FR-16(7)(v)-4 PROD Energy'!Q336+'FR-16(7)(v)-8 TRANS Energy'!Q336+'FR-16(7)(v)-12 DIST Energy'!Q336</f>
        <v>0</v>
      </c>
      <c r="I352" s="131">
        <f>'FR-16(7)(v)-5 PROD Cust'!Q336+'FR-16(7)(v)-9 TRANS Cust'!Q336+'FR-16(7)(v)-13 DIST Cust'!Q336</f>
        <v>-43</v>
      </c>
      <c r="J352" s="35">
        <f t="shared" si="84"/>
        <v>-43</v>
      </c>
      <c r="K352" s="35">
        <f t="shared" si="85"/>
        <v>0</v>
      </c>
    </row>
    <row r="353" spans="1:11">
      <c r="A353" s="21">
        <v>18</v>
      </c>
      <c r="C353" s="20" t="str">
        <f>'FR-16(7)(v)-1 Functional'!C337</f>
        <v>DEFERRED TAX</v>
      </c>
      <c r="D353" s="32" t="str">
        <f>'FR-16(7)(v)-1 Functional'!D337</f>
        <v>A315</v>
      </c>
      <c r="F353" s="82">
        <f>'FR-16(7)(v)-14 TOTAL CLASS'!Q353</f>
        <v>-535</v>
      </c>
      <c r="G353" s="139">
        <f>'FR-16(7)(v)-3 PROD Demand'!Q337+'FR-16(7)(v)-7 TRANS Demand'!Q337+'FR-16(7)(v)-11 DIST Demand'!Q337</f>
        <v>-4</v>
      </c>
      <c r="H353" s="130">
        <f>'FR-16(7)(v)-4 PROD Energy'!Q337+'FR-16(7)(v)-8 TRANS Energy'!Q337+'FR-16(7)(v)-12 DIST Energy'!Q337</f>
        <v>-3</v>
      </c>
      <c r="I353" s="131">
        <f>'FR-16(7)(v)-5 PROD Cust'!Q337+'FR-16(7)(v)-9 TRANS Cust'!Q337+'FR-16(7)(v)-13 DIST Cust'!Q337</f>
        <v>-528</v>
      </c>
      <c r="J353" s="35">
        <f t="shared" si="84"/>
        <v>-535</v>
      </c>
      <c r="K353" s="35">
        <f t="shared" si="85"/>
        <v>0</v>
      </c>
    </row>
    <row r="354" spans="1:11">
      <c r="A354" s="21">
        <v>19</v>
      </c>
      <c r="C354" s="40" t="str">
        <f>'FR-16(7)(v)-1 Functional'!C338</f>
        <v>NET OPERATING LOSS</v>
      </c>
      <c r="D354" s="32" t="str">
        <f>'FR-16(7)(v)-1 Functional'!D338</f>
        <v>NP29</v>
      </c>
      <c r="F354" s="82">
        <f>'FR-16(7)(v)-14 TOTAL CLASS'!Q354</f>
        <v>-3108</v>
      </c>
      <c r="G354" s="139">
        <f>'FR-16(7)(v)-3 PROD Demand'!Q338+'FR-16(7)(v)-7 TRANS Demand'!Q338+'FR-16(7)(v)-11 DIST Demand'!Q338</f>
        <v>-138</v>
      </c>
      <c r="H354" s="130">
        <f>'FR-16(7)(v)-4 PROD Energy'!Q338+'FR-16(7)(v)-8 TRANS Energy'!Q338+'FR-16(7)(v)-12 DIST Energy'!Q338</f>
        <v>-1</v>
      </c>
      <c r="I354" s="131">
        <f>'FR-16(7)(v)-5 PROD Cust'!Q338+'FR-16(7)(v)-9 TRANS Cust'!Q338+'FR-16(7)(v)-13 DIST Cust'!Q338</f>
        <v>-2969</v>
      </c>
      <c r="J354" s="35">
        <f t="shared" si="84"/>
        <v>-3108</v>
      </c>
      <c r="K354" s="35">
        <f t="shared" si="85"/>
        <v>0</v>
      </c>
    </row>
    <row r="355" spans="1:11">
      <c r="A355" s="21">
        <v>20</v>
      </c>
      <c r="C355" s="87" t="str">
        <f>'FR-16(7)(v)-1 Functional'!C339</f>
        <v>401K INCENTIVE PLAN</v>
      </c>
      <c r="D355" s="32" t="str">
        <f>'FR-16(7)(v)-1 Functional'!D339</f>
        <v>A315</v>
      </c>
      <c r="F355" s="82">
        <f>'FR-16(7)(v)-14 TOTAL CLASS'!Q355</f>
        <v>-11</v>
      </c>
      <c r="G355" s="139">
        <f>'FR-16(7)(v)-3 PROD Demand'!Q339+'FR-16(7)(v)-7 TRANS Demand'!Q339+'FR-16(7)(v)-11 DIST Demand'!Q339</f>
        <v>0</v>
      </c>
      <c r="H355" s="130">
        <f>'FR-16(7)(v)-4 PROD Energy'!Q339+'FR-16(7)(v)-8 TRANS Energy'!Q339+'FR-16(7)(v)-12 DIST Energy'!Q339</f>
        <v>0</v>
      </c>
      <c r="I355" s="131">
        <f>'FR-16(7)(v)-5 PROD Cust'!Q339+'FR-16(7)(v)-9 TRANS Cust'!Q339+'FR-16(7)(v)-13 DIST Cust'!Q339</f>
        <v>-11</v>
      </c>
      <c r="J355" s="35">
        <f t="shared" si="84"/>
        <v>-11</v>
      </c>
      <c r="K355" s="35">
        <f t="shared" si="85"/>
        <v>0</v>
      </c>
    </row>
    <row r="356" spans="1:11">
      <c r="A356" s="21">
        <v>21</v>
      </c>
      <c r="C356" s="20" t="str">
        <f>'FR-16(7)(v)-1 Functional'!C340</f>
        <v>ENVIRONMENTAL RESERVE</v>
      </c>
      <c r="D356" s="32" t="str">
        <f>'FR-16(7)(v)-1 Functional'!D340</f>
        <v>NP29</v>
      </c>
      <c r="F356" s="82">
        <f>'FR-16(7)(v)-14 TOTAL CLASS'!Q356</f>
        <v>98</v>
      </c>
      <c r="G356" s="139">
        <f>'FR-16(7)(v)-3 PROD Demand'!Q340+'FR-16(7)(v)-7 TRANS Demand'!Q340+'FR-16(7)(v)-11 DIST Demand'!Q340</f>
        <v>4</v>
      </c>
      <c r="H356" s="130">
        <f>'FR-16(7)(v)-4 PROD Energy'!Q340+'FR-16(7)(v)-8 TRANS Energy'!Q340+'FR-16(7)(v)-12 DIST Energy'!Q340</f>
        <v>0</v>
      </c>
      <c r="I356" s="131">
        <f>'FR-16(7)(v)-5 PROD Cust'!Q340+'FR-16(7)(v)-9 TRANS Cust'!Q340+'FR-16(7)(v)-13 DIST Cust'!Q340</f>
        <v>94</v>
      </c>
      <c r="J356" s="35">
        <f t="shared" si="84"/>
        <v>98</v>
      </c>
      <c r="K356" s="35">
        <f t="shared" si="85"/>
        <v>0</v>
      </c>
    </row>
    <row r="357" spans="1:11">
      <c r="A357" s="21">
        <v>22</v>
      </c>
      <c r="C357" s="20" t="str">
        <f>'FR-16(7)(v)-1 Functional'!C341</f>
        <v>VACATION PAY ACCRUALS</v>
      </c>
      <c r="D357" s="32" t="str">
        <f>'FR-16(7)(v)-1 Functional'!D341</f>
        <v>A315</v>
      </c>
      <c r="F357" s="82">
        <f>'FR-16(7)(v)-14 TOTAL CLASS'!Q357</f>
        <v>-1376</v>
      </c>
      <c r="G357" s="139">
        <f>'FR-16(7)(v)-3 PROD Demand'!Q341+'FR-16(7)(v)-7 TRANS Demand'!Q341+'FR-16(7)(v)-11 DIST Demand'!Q341</f>
        <v>-9</v>
      </c>
      <c r="H357" s="130">
        <f>'FR-16(7)(v)-4 PROD Energy'!Q341+'FR-16(7)(v)-8 TRANS Energy'!Q341+'FR-16(7)(v)-12 DIST Energy'!Q341</f>
        <v>-8</v>
      </c>
      <c r="I357" s="131">
        <f>'FR-16(7)(v)-5 PROD Cust'!Q341+'FR-16(7)(v)-9 TRANS Cust'!Q341+'FR-16(7)(v)-13 DIST Cust'!Q341</f>
        <v>-1359</v>
      </c>
      <c r="J357" s="35">
        <f t="shared" si="84"/>
        <v>-1376</v>
      </c>
      <c r="K357" s="35">
        <f t="shared" si="85"/>
        <v>0</v>
      </c>
    </row>
    <row r="358" spans="1:11">
      <c r="A358" s="21">
        <v>23</v>
      </c>
      <c r="C358" s="20" t="str">
        <f>'FR-16(7)(v)-1 Functional'!C342</f>
        <v>DEMAND SIDE MANAGEMENT DEFERRAL</v>
      </c>
      <c r="D358" s="32" t="str">
        <f>'FR-16(7)(v)-1 Functional'!D342</f>
        <v>NP29</v>
      </c>
      <c r="F358" s="82">
        <f>'FR-16(7)(v)-14 TOTAL CLASS'!Q358</f>
        <v>1826</v>
      </c>
      <c r="G358" s="139">
        <f>'FR-16(7)(v)-3 PROD Demand'!Q342+'FR-16(7)(v)-7 TRANS Demand'!Q342+'FR-16(7)(v)-11 DIST Demand'!Q342</f>
        <v>81</v>
      </c>
      <c r="H358" s="130">
        <f>'FR-16(7)(v)-4 PROD Energy'!Q342+'FR-16(7)(v)-8 TRANS Energy'!Q342+'FR-16(7)(v)-12 DIST Energy'!Q342</f>
        <v>0</v>
      </c>
      <c r="I358" s="131">
        <f>'FR-16(7)(v)-5 PROD Cust'!Q342+'FR-16(7)(v)-9 TRANS Cust'!Q342+'FR-16(7)(v)-13 DIST Cust'!Q342</f>
        <v>1745</v>
      </c>
      <c r="J358" s="35">
        <f t="shared" si="84"/>
        <v>1826</v>
      </c>
      <c r="K358" s="35">
        <f t="shared" si="85"/>
        <v>0</v>
      </c>
    </row>
    <row r="359" spans="1:11">
      <c r="A359" s="21">
        <v>24</v>
      </c>
      <c r="C359" s="20" t="str">
        <f>'FR-16(7)(v)-1 Functional'!C343</f>
        <v>METERS &amp; TRANSFORMERS</v>
      </c>
      <c r="D359" s="32" t="str">
        <f>'FR-16(7)(v)-1 Functional'!D343</f>
        <v>NP29</v>
      </c>
      <c r="F359" s="82">
        <f>'FR-16(7)(v)-14 TOTAL CLASS'!Q359</f>
        <v>-203</v>
      </c>
      <c r="G359" s="139">
        <f>'FR-16(7)(v)-3 PROD Demand'!Q343+'FR-16(7)(v)-7 TRANS Demand'!Q343+'FR-16(7)(v)-11 DIST Demand'!Q343</f>
        <v>-9</v>
      </c>
      <c r="H359" s="130">
        <f>'FR-16(7)(v)-4 PROD Energy'!Q343+'FR-16(7)(v)-8 TRANS Energy'!Q343+'FR-16(7)(v)-12 DIST Energy'!Q343</f>
        <v>0</v>
      </c>
      <c r="I359" s="131">
        <f>'FR-16(7)(v)-5 PROD Cust'!Q343+'FR-16(7)(v)-9 TRANS Cust'!Q343+'FR-16(7)(v)-13 DIST Cust'!Q343</f>
        <v>-194</v>
      </c>
      <c r="J359" s="35">
        <f t="shared" si="84"/>
        <v>-203</v>
      </c>
      <c r="K359" s="35">
        <f t="shared" si="85"/>
        <v>0</v>
      </c>
    </row>
    <row r="360" spans="1:11">
      <c r="A360" s="21">
        <v>25</v>
      </c>
      <c r="C360" s="45" t="str">
        <f>'FR-16(7)(v)-1 Functional'!C344</f>
        <v>INJURIES &amp; DAMAGES</v>
      </c>
      <c r="D360" s="32" t="str">
        <f>'FR-16(7)(v)-1 Functional'!D344</f>
        <v>NP29</v>
      </c>
      <c r="F360" s="82">
        <f>'FR-16(7)(v)-14 TOTAL CLASS'!Q360</f>
        <v>0</v>
      </c>
      <c r="G360" s="139">
        <f>'FR-16(7)(v)-3 PROD Demand'!Q344+'FR-16(7)(v)-7 TRANS Demand'!Q344+'FR-16(7)(v)-11 DIST Demand'!Q344</f>
        <v>0</v>
      </c>
      <c r="H360" s="130">
        <f>'FR-16(7)(v)-4 PROD Energy'!Q344+'FR-16(7)(v)-8 TRANS Energy'!Q344+'FR-16(7)(v)-12 DIST Energy'!Q344</f>
        <v>0</v>
      </c>
      <c r="I360" s="131">
        <f>'FR-16(7)(v)-5 PROD Cust'!Q344+'FR-16(7)(v)-9 TRANS Cust'!Q344+'FR-16(7)(v)-13 DIST Cust'!Q344</f>
        <v>0</v>
      </c>
      <c r="J360" s="35">
        <f t="shared" si="84"/>
        <v>0</v>
      </c>
      <c r="K360" s="35">
        <f t="shared" si="85"/>
        <v>0</v>
      </c>
    </row>
    <row r="361" spans="1:11">
      <c r="A361" s="21">
        <v>26</v>
      </c>
      <c r="C361" s="20" t="str">
        <f>'FR-16(7)(v)-1 Functional'!C345</f>
        <v xml:space="preserve">  TOTAL ACCOUNT 190</v>
      </c>
      <c r="D361" s="32"/>
      <c r="F361" s="36">
        <f t="shared" ref="F361:K361" si="86">SUM(F337:F360)</f>
        <v>-14927</v>
      </c>
      <c r="G361" s="140">
        <f t="shared" si="86"/>
        <v>-144</v>
      </c>
      <c r="H361" s="132">
        <f t="shared" si="86"/>
        <v>-77</v>
      </c>
      <c r="I361" s="133">
        <f t="shared" si="86"/>
        <v>-14706</v>
      </c>
      <c r="J361" s="36">
        <f t="shared" si="86"/>
        <v>-14927</v>
      </c>
      <c r="K361" s="36">
        <f t="shared" si="86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48</f>
        <v>RESERVED FOR FUTURE USE</v>
      </c>
      <c r="D364" s="32" t="str">
        <f>'FR-16(7)(v)-1 Functional'!D348</f>
        <v>D249</v>
      </c>
      <c r="F364" s="82">
        <f>'FR-16(7)(v)-14 TOTAL CLASS'!Q364</f>
        <v>0</v>
      </c>
      <c r="G364" s="139">
        <f>'FR-16(7)(v)-3 PROD Demand'!Q348+'FR-16(7)(v)-7 TRANS Demand'!Q348+'FR-16(7)(v)-11 DIST Demand'!Q348</f>
        <v>0</v>
      </c>
      <c r="H364" s="130">
        <f>'FR-16(7)(v)-4 PROD Energy'!Q348+'FR-16(7)(v)-8 TRANS Energy'!Q348+'FR-16(7)(v)-12 DIST Energy'!Q348</f>
        <v>0</v>
      </c>
      <c r="I364" s="131">
        <f>'FR-16(7)(v)-5 PROD Cust'!Q348+'FR-16(7)(v)-9 TRANS Cust'!Q348+'FR-16(7)(v)-13 DIST Cust'!Q348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49</f>
        <v>RESERVED FOR FUTURE USE</v>
      </c>
      <c r="D365" s="32" t="str">
        <f>'FR-16(7)(v)-1 Functional'!D349</f>
        <v>NP29</v>
      </c>
      <c r="F365" s="82">
        <f>'FR-16(7)(v)-14 TOTAL CLASS'!Q365</f>
        <v>0</v>
      </c>
      <c r="G365" s="139">
        <f>'FR-16(7)(v)-3 PROD Demand'!Q349+'FR-16(7)(v)-7 TRANS Demand'!Q349+'FR-16(7)(v)-11 DIST Demand'!Q349</f>
        <v>0</v>
      </c>
      <c r="H365" s="130">
        <f>'FR-16(7)(v)-4 PROD Energy'!Q349+'FR-16(7)(v)-8 TRANS Energy'!Q349+'FR-16(7)(v)-12 DIST Energy'!Q349</f>
        <v>0</v>
      </c>
      <c r="I365" s="131">
        <f>'FR-16(7)(v)-5 PROD Cust'!Q349+'FR-16(7)(v)-9 TRANS Cust'!Q349+'FR-16(7)(v)-13 DIST Cust'!Q349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50</f>
        <v>RESERVED FOR FUTURE USE</v>
      </c>
      <c r="D366" s="32" t="str">
        <f>'FR-16(7)(v)-1 Functional'!D350</f>
        <v>NP29</v>
      </c>
      <c r="F366" s="82">
        <f>'FR-16(7)(v)-14 TOTAL CLASS'!Q366</f>
        <v>0</v>
      </c>
      <c r="G366" s="139">
        <f>'FR-16(7)(v)-3 PROD Demand'!Q350+'FR-16(7)(v)-7 TRANS Demand'!Q350+'FR-16(7)(v)-11 DIST Demand'!Q350</f>
        <v>0</v>
      </c>
      <c r="H366" s="130">
        <f>'FR-16(7)(v)-4 PROD Energy'!Q350+'FR-16(7)(v)-8 TRANS Energy'!Q350+'FR-16(7)(v)-12 DIST Energy'!Q350</f>
        <v>0</v>
      </c>
      <c r="I366" s="131">
        <f>'FR-16(7)(v)-5 PROD Cust'!Q350+'FR-16(7)(v)-9 TRANS Cust'!Q350+'FR-16(7)(v)-13 DIST Cust'!Q350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51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65</v>
      </c>
      <c r="G368" s="138"/>
      <c r="H368" s="128"/>
      <c r="I368" s="129"/>
    </row>
    <row r="369" spans="1:11">
      <c r="A369" s="21">
        <v>34</v>
      </c>
      <c r="B369" s="20" t="s">
        <v>605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54</f>
        <v>PRODUCTION</v>
      </c>
      <c r="D370" s="32" t="str">
        <f>'FR-16(7)(v)-1 Functional'!D354</f>
        <v>P129</v>
      </c>
      <c r="F370" s="82">
        <f>'FR-16(7)(v)-14 TOTAL CLASS'!Q370</f>
        <v>0</v>
      </c>
      <c r="G370" s="139">
        <f>'FR-16(7)(v)-3 PROD Demand'!Q354+'FR-16(7)(v)-7 TRANS Demand'!Q354+'FR-16(7)(v)-11 DIST Demand'!Q354</f>
        <v>0</v>
      </c>
      <c r="H370" s="130">
        <f>'FR-16(7)(v)-4 PROD Energy'!Q354+'FR-16(7)(v)-8 TRANS Energy'!Q354+'FR-16(7)(v)-12 DIST Energy'!Q354</f>
        <v>0</v>
      </c>
      <c r="I370" s="131">
        <f>'FR-16(7)(v)-5 PROD Cust'!Q354+'FR-16(7)(v)-9 TRANS Cust'!Q354+'FR-16(7)(v)-13 DIST Cust'!Q354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55</f>
        <v>TRANSMISSION</v>
      </c>
      <c r="D371" s="32" t="str">
        <f>'FR-16(7)(v)-1 Functional'!D355</f>
        <v>T129</v>
      </c>
      <c r="F371" s="82">
        <f>'FR-16(7)(v)-14 TOTAL CLASS'!Q371</f>
        <v>0</v>
      </c>
      <c r="G371" s="139">
        <f>'FR-16(7)(v)-3 PROD Demand'!Q355+'FR-16(7)(v)-7 TRANS Demand'!Q355+'FR-16(7)(v)-11 DIST Demand'!Q355</f>
        <v>0</v>
      </c>
      <c r="H371" s="130">
        <f>'FR-16(7)(v)-4 PROD Energy'!Q355+'FR-16(7)(v)-8 TRANS Energy'!Q355+'FR-16(7)(v)-12 DIST Energy'!Q355</f>
        <v>0</v>
      </c>
      <c r="I371" s="131">
        <f>'FR-16(7)(v)-5 PROD Cust'!Q355+'FR-16(7)(v)-9 TRANS Cust'!Q355+'FR-16(7)(v)-13 DIST Cust'!Q355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56</f>
        <v>DISTRIBUTION</v>
      </c>
      <c r="D372" s="32" t="str">
        <f>'FR-16(7)(v)-1 Functional'!D356</f>
        <v>D149</v>
      </c>
      <c r="F372" s="82">
        <f>'FR-16(7)(v)-14 TOTAL CLASS'!Q372</f>
        <v>0</v>
      </c>
      <c r="G372" s="139">
        <f>'FR-16(7)(v)-3 PROD Demand'!Q356+'FR-16(7)(v)-7 TRANS Demand'!Q356+'FR-16(7)(v)-11 DIST Demand'!Q356</f>
        <v>0</v>
      </c>
      <c r="H372" s="130">
        <f>'FR-16(7)(v)-4 PROD Energy'!Q356+'FR-16(7)(v)-8 TRANS Energy'!Q356+'FR-16(7)(v)-12 DIST Energy'!Q356</f>
        <v>0</v>
      </c>
      <c r="I372" s="131">
        <f>'FR-16(7)(v)-5 PROD Cust'!Q356+'FR-16(7)(v)-9 TRANS Cust'!Q356+'FR-16(7)(v)-13 DIST Cust'!Q356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57</f>
        <v>COMMON</v>
      </c>
      <c r="D373" s="32" t="str">
        <f>'FR-16(7)(v)-1 Functional'!D357</f>
        <v>C129</v>
      </c>
      <c r="F373" s="82">
        <f>'FR-16(7)(v)-14 TOTAL CLASS'!Q373</f>
        <v>0</v>
      </c>
      <c r="G373" s="139">
        <f>'FR-16(7)(v)-3 PROD Demand'!Q357+'FR-16(7)(v)-7 TRANS Demand'!Q357+'FR-16(7)(v)-11 DIST Demand'!Q357</f>
        <v>0</v>
      </c>
      <c r="H373" s="130">
        <f>'FR-16(7)(v)-4 PROD Energy'!Q357+'FR-16(7)(v)-8 TRANS Energy'!Q357+'FR-16(7)(v)-12 DIST Energy'!Q357</f>
        <v>0</v>
      </c>
      <c r="I373" s="131">
        <f>'FR-16(7)(v)-5 PROD Cust'!Q357+'FR-16(7)(v)-9 TRANS Cust'!Q357+'FR-16(7)(v)-13 DIST Cust'!Q357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58</f>
        <v>GENERAL</v>
      </c>
      <c r="D374" s="32" t="str">
        <f>'FR-16(7)(v)-1 Functional'!D358</f>
        <v>G129</v>
      </c>
      <c r="F374" s="82">
        <f>'FR-16(7)(v)-14 TOTAL CLASS'!Q374</f>
        <v>0</v>
      </c>
      <c r="G374" s="139">
        <f>'FR-16(7)(v)-3 PROD Demand'!Q358+'FR-16(7)(v)-7 TRANS Demand'!Q358+'FR-16(7)(v)-11 DIST Demand'!Q358</f>
        <v>0</v>
      </c>
      <c r="H374" s="130">
        <f>'FR-16(7)(v)-4 PROD Energy'!Q358+'FR-16(7)(v)-8 TRANS Energy'!Q358+'FR-16(7)(v)-12 DIST Energy'!Q358</f>
        <v>0</v>
      </c>
      <c r="I374" s="131">
        <f>'FR-16(7)(v)-5 PROD Cust'!Q358+'FR-16(7)(v)-9 TRANS Cust'!Q358+'FR-16(7)(v)-13 DIST Cust'!Q358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59</f>
        <v>TOTAL CONSTRUCTION WORK IN PROGRESS</v>
      </c>
      <c r="D375" s="32"/>
      <c r="F375" s="36">
        <f t="shared" ref="F375:K375" si="87">SUM(F370:F374)</f>
        <v>0</v>
      </c>
      <c r="G375" s="140">
        <f t="shared" si="87"/>
        <v>0</v>
      </c>
      <c r="H375" s="132">
        <f t="shared" si="87"/>
        <v>0</v>
      </c>
      <c r="I375" s="133">
        <f t="shared" si="87"/>
        <v>0</v>
      </c>
      <c r="J375" s="36">
        <f t="shared" si="87"/>
        <v>0</v>
      </c>
      <c r="K375" s="36">
        <f t="shared" si="87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61</f>
        <v>TOTAL ADDITIVE RATE BASE ADJUSTMENTS</v>
      </c>
      <c r="D377" s="32"/>
      <c r="F377" s="35">
        <f t="shared" ref="F377:K377" si="88">F361+F367+F375</f>
        <v>-14927</v>
      </c>
      <c r="G377" s="141">
        <f t="shared" si="88"/>
        <v>-144</v>
      </c>
      <c r="H377" s="134">
        <f t="shared" si="88"/>
        <v>-77</v>
      </c>
      <c r="I377" s="135">
        <f t="shared" si="88"/>
        <v>-14706</v>
      </c>
      <c r="J377" s="35">
        <f t="shared" si="88"/>
        <v>-14927</v>
      </c>
      <c r="K377" s="35">
        <f t="shared" si="88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25</v>
      </c>
      <c r="K379" s="18"/>
    </row>
    <row r="380" spans="1:11">
      <c r="A380" s="31" t="str">
        <f>$A$2</f>
        <v>OTHER WP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60</v>
      </c>
      <c r="B386" s="18"/>
      <c r="C386" s="18"/>
      <c r="D386" s="32"/>
      <c r="E386" s="18"/>
      <c r="F386" s="32" t="s">
        <v>182</v>
      </c>
      <c r="G386" s="136" t="s">
        <v>483</v>
      </c>
      <c r="H386" s="124"/>
      <c r="I386" s="125"/>
      <c r="J386" s="32" t="s">
        <v>182</v>
      </c>
      <c r="K386" s="32" t="s">
        <v>264</v>
      </c>
    </row>
    <row r="387" spans="1:13">
      <c r="A387" s="34" t="s">
        <v>461</v>
      </c>
      <c r="B387" s="33" t="s">
        <v>31</v>
      </c>
      <c r="C387" s="33"/>
      <c r="D387" s="34" t="s">
        <v>259</v>
      </c>
      <c r="E387" s="33"/>
      <c r="F387" s="34" t="str">
        <f>$F$9</f>
        <v>OTHER WP</v>
      </c>
      <c r="G387" s="137" t="str">
        <f t="shared" ref="G387:I388" si="89">G9</f>
        <v>DEMAND</v>
      </c>
      <c r="H387" s="126" t="str">
        <f t="shared" si="89"/>
        <v>ENERGY</v>
      </c>
      <c r="I387" s="127" t="str">
        <f t="shared" si="89"/>
        <v>CUSTOMER</v>
      </c>
      <c r="J387" s="34" t="s">
        <v>263</v>
      </c>
      <c r="K387" s="34" t="s">
        <v>262</v>
      </c>
    </row>
    <row r="388" spans="1:13">
      <c r="C388" s="162" t="s">
        <v>410</v>
      </c>
      <c r="D388" s="32"/>
      <c r="E388" s="88"/>
      <c r="F388" s="89"/>
      <c r="G388" s="262">
        <f t="shared" si="89"/>
        <v>3</v>
      </c>
      <c r="H388" s="263">
        <f t="shared" si="89"/>
        <v>4</v>
      </c>
      <c r="I388" s="264">
        <f t="shared" si="89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0">F277-F324+F377</f>
        <v>430658</v>
      </c>
      <c r="G390" s="139">
        <f t="shared" si="90"/>
        <v>23978</v>
      </c>
      <c r="H390" s="130">
        <f t="shared" si="90"/>
        <v>-16</v>
      </c>
      <c r="I390" s="131">
        <f t="shared" si="90"/>
        <v>406696</v>
      </c>
      <c r="J390" s="35">
        <f t="shared" si="90"/>
        <v>430658</v>
      </c>
      <c r="K390" s="35">
        <f t="shared" si="90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79</f>
        <v>OTHER MATERIALS &amp; SUPPLIES</v>
      </c>
      <c r="D395" s="32" t="str">
        <f>'FR-16(7)(v)-1 Functional'!D379</f>
        <v>PD29</v>
      </c>
      <c r="E395" s="18"/>
      <c r="F395" s="82">
        <f>'FR-16(7)(v)-14 TOTAL CLASS'!Q395</f>
        <v>51735</v>
      </c>
      <c r="G395" s="139">
        <f>'FR-16(7)(v)-3 PROD Demand'!Q379+'FR-16(7)(v)-7 TRANS Demand'!Q379+'FR-16(7)(v)-11 DIST Demand'!Q379</f>
        <v>388</v>
      </c>
      <c r="H395" s="130">
        <f>'FR-16(7)(v)-4 PROD Energy'!Q379+'FR-16(7)(v)-8 TRANS Energy'!Q379+'FR-16(7)(v)-12 DIST Energy'!Q379</f>
        <v>199</v>
      </c>
      <c r="I395" s="131">
        <f>'FR-16(7)(v)-5 PROD Cust'!Q379+'FR-16(7)(v)-9 TRANS Cust'!Q379+'FR-16(7)(v)-13 DIST Cust'!Q379</f>
        <v>51148</v>
      </c>
      <c r="J395" s="35">
        <f>SUM(G395:I395)</f>
        <v>51735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80</f>
        <v>FUEL</v>
      </c>
      <c r="D396" s="32" t="str">
        <f>'FR-16(7)(v)-1 Functional'!D380</f>
        <v>K301</v>
      </c>
      <c r="E396" s="18"/>
      <c r="F396" s="82">
        <f>'FR-16(7)(v)-14 TOTAL CLASS'!Q396</f>
        <v>798</v>
      </c>
      <c r="G396" s="139">
        <f>'FR-16(7)(v)-3 PROD Demand'!Q380+'FR-16(7)(v)-7 TRANS Demand'!Q380+'FR-16(7)(v)-11 DIST Demand'!Q380</f>
        <v>0</v>
      </c>
      <c r="H396" s="130">
        <f>'FR-16(7)(v)-4 PROD Energy'!Q380+'FR-16(7)(v)-8 TRANS Energy'!Q380+'FR-16(7)(v)-12 DIST Energy'!Q380</f>
        <v>798</v>
      </c>
      <c r="I396" s="131">
        <f>'FR-16(7)(v)-5 PROD Cust'!Q380+'FR-16(7)(v)-9 TRANS Cust'!Q380+'FR-16(7)(v)-13 DIST Cust'!Q380</f>
        <v>0</v>
      </c>
      <c r="J396" s="35">
        <f>SUM(G396:I396)</f>
        <v>798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81</f>
        <v>EMISSION ALLOWANCES</v>
      </c>
      <c r="D397" s="32" t="str">
        <f>'FR-16(7)(v)-1 Functional'!D381</f>
        <v>K301</v>
      </c>
      <c r="E397" s="18"/>
      <c r="F397" s="82">
        <f>'FR-16(7)(v)-14 TOTAL CLASS'!Q397</f>
        <v>0</v>
      </c>
      <c r="G397" s="139">
        <f>'FR-16(7)(v)-3 PROD Demand'!Q381+'FR-16(7)(v)-7 TRANS Demand'!Q381+'FR-16(7)(v)-11 DIST Demand'!Q381</f>
        <v>0</v>
      </c>
      <c r="H397" s="130">
        <f>'FR-16(7)(v)-4 PROD Energy'!Q381+'FR-16(7)(v)-8 TRANS Energy'!Q381+'FR-16(7)(v)-12 DIST Energy'!Q381</f>
        <v>0</v>
      </c>
      <c r="I397" s="131">
        <f>'FR-16(7)(v)-5 PROD Cust'!Q381+'FR-16(7)(v)-9 TRANS Cust'!Q381+'FR-16(7)(v)-13 DIST Cust'!Q381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82</f>
        <v xml:space="preserve">  TOTAL PLANT MATS. &amp; SUPPLIES</v>
      </c>
      <c r="D398" s="32"/>
      <c r="E398" s="18"/>
      <c r="F398" s="36">
        <f t="shared" ref="F398:K398" si="91">SUM(F394:F397)</f>
        <v>52533</v>
      </c>
      <c r="G398" s="140">
        <f t="shared" si="91"/>
        <v>388</v>
      </c>
      <c r="H398" s="132">
        <f t="shared" si="91"/>
        <v>997</v>
      </c>
      <c r="I398" s="133">
        <f t="shared" si="91"/>
        <v>51148</v>
      </c>
      <c r="J398" s="36">
        <f t="shared" si="91"/>
        <v>52533</v>
      </c>
      <c r="K398" s="36">
        <f t="shared" si="91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2">F398</f>
        <v>52533</v>
      </c>
      <c r="G399" s="139">
        <f t="shared" si="92"/>
        <v>388</v>
      </c>
      <c r="H399" s="130">
        <f t="shared" si="92"/>
        <v>997</v>
      </c>
      <c r="I399" s="131">
        <f t="shared" si="92"/>
        <v>51148</v>
      </c>
      <c r="J399" s="35">
        <f t="shared" si="92"/>
        <v>52533</v>
      </c>
      <c r="K399" s="35">
        <f t="shared" si="92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386</f>
        <v>INSURANCE GENERAL</v>
      </c>
      <c r="D402" s="32" t="str">
        <f>'FR-16(7)(v)-1 Functional'!D386</f>
        <v>NP29</v>
      </c>
      <c r="E402" s="18"/>
      <c r="F402" s="82">
        <f>'FR-16(7)(v)-14 TOTAL CLASS'!Q402</f>
        <v>0</v>
      </c>
      <c r="G402" s="139">
        <f>'FR-16(7)(v)-3 PROD Demand'!Q386+'FR-16(7)(v)-7 TRANS Demand'!Q386+'FR-16(7)(v)-11 DIST Demand'!Q386</f>
        <v>0</v>
      </c>
      <c r="H402" s="130">
        <f>'FR-16(7)(v)-4 PROD Energy'!Q386+'FR-16(7)(v)-8 TRANS Energy'!Q386+'FR-16(7)(v)-12 DIST Energy'!Q386</f>
        <v>0</v>
      </c>
      <c r="I402" s="131">
        <f>'FR-16(7)(v)-5 PROD Cust'!Q386+'FR-16(7)(v)-9 TRANS Cust'!Q386+'FR-16(7)(v)-13 DIST Cust'!Q386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387</f>
        <v>EXCISE TAX</v>
      </c>
      <c r="D403" s="32" t="str">
        <f>'FR-16(7)(v)-1 Functional'!D387</f>
        <v>NP29</v>
      </c>
      <c r="E403" s="18"/>
      <c r="F403" s="82">
        <f>'FR-16(7)(v)-14 TOTAL CLASS'!Q403</f>
        <v>0</v>
      </c>
      <c r="G403" s="139">
        <f>'FR-16(7)(v)-3 PROD Demand'!Q387+'FR-16(7)(v)-7 TRANS Demand'!Q387+'FR-16(7)(v)-11 DIST Demand'!Q387</f>
        <v>0</v>
      </c>
      <c r="H403" s="130">
        <f>'FR-16(7)(v)-4 PROD Energy'!Q387+'FR-16(7)(v)-8 TRANS Energy'!Q387+'FR-16(7)(v)-12 DIST Energy'!Q387</f>
        <v>0</v>
      </c>
      <c r="I403" s="131">
        <f>'FR-16(7)(v)-5 PROD Cust'!Q387+'FR-16(7)(v)-9 TRANS Cust'!Q387+'FR-16(7)(v)-13 DIST Cust'!Q387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388</f>
        <v>COLLATERAL ASSET</v>
      </c>
      <c r="D404" s="32" t="str">
        <f>'FR-16(7)(v)-1 Functional'!D388</f>
        <v>K301</v>
      </c>
      <c r="E404" s="18"/>
      <c r="F404" s="82">
        <f>'FR-16(7)(v)-14 TOTAL CLASS'!Q404</f>
        <v>0</v>
      </c>
      <c r="G404" s="139">
        <f>'FR-16(7)(v)-3 PROD Demand'!Q388+'FR-16(7)(v)-7 TRANS Demand'!Q388+'FR-16(7)(v)-11 DIST Demand'!Q388</f>
        <v>0</v>
      </c>
      <c r="H404" s="130">
        <f>'FR-16(7)(v)-4 PROD Energy'!Q388+'FR-16(7)(v)-8 TRANS Energy'!Q388+'FR-16(7)(v)-12 DIST Energy'!Q388</f>
        <v>0</v>
      </c>
      <c r="I404" s="131">
        <f>'FR-16(7)(v)-5 PROD Cust'!Q388+'FR-16(7)(v)-9 TRANS Cust'!Q388+'FR-16(7)(v)-13 DIST Cust'!Q388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389</f>
        <v xml:space="preserve">  TOTAL PREPAYMENTS</v>
      </c>
      <c r="D405" s="32"/>
      <c r="E405" s="18"/>
      <c r="F405" s="163">
        <f t="shared" ref="F405:K405" si="93">SUM(F401:F404)</f>
        <v>0</v>
      </c>
      <c r="G405" s="164">
        <f t="shared" si="93"/>
        <v>0</v>
      </c>
      <c r="H405" s="165">
        <f t="shared" si="93"/>
        <v>0</v>
      </c>
      <c r="I405" s="166">
        <f t="shared" si="93"/>
        <v>0</v>
      </c>
      <c r="J405" s="163">
        <f t="shared" si="93"/>
        <v>0</v>
      </c>
      <c r="K405" s="163">
        <f t="shared" si="93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24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4">F407</f>
        <v>0</v>
      </c>
      <c r="G408" s="139">
        <f t="shared" si="94"/>
        <v>0</v>
      </c>
      <c r="H408" s="130">
        <f t="shared" si="94"/>
        <v>0</v>
      </c>
      <c r="I408" s="131">
        <f t="shared" si="94"/>
        <v>0</v>
      </c>
      <c r="J408" s="35">
        <f t="shared" si="94"/>
        <v>0</v>
      </c>
      <c r="K408" s="35">
        <f t="shared" si="94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21" t="str">
        <f>'FR-16(7)(v)-1 Functional'!C395</f>
        <v>RESERVED FOR FUTURE USE</v>
      </c>
      <c r="D411" s="32" t="str">
        <f>'FR-16(7)(v)-1 Functional'!D395</f>
        <v>K301</v>
      </c>
      <c r="E411" s="18"/>
      <c r="F411" s="82">
        <f>'FR-16(7)(v)-14 TOTAL CLASS'!Q411</f>
        <v>0</v>
      </c>
      <c r="G411" s="139">
        <f>'FR-16(7)(v)-3 PROD Demand'!Q395+'FR-16(7)(v)-7 TRANS Demand'!Q395+'FR-16(7)(v)-11 DIST Demand'!Q395</f>
        <v>0</v>
      </c>
      <c r="H411" s="130">
        <f>'FR-16(7)(v)-4 PROD Energy'!Q395+'FR-16(7)(v)-8 TRANS Energy'!Q395+'FR-16(7)(v)-12 DIST Energy'!Q395</f>
        <v>0</v>
      </c>
      <c r="I411" s="131">
        <f>'FR-16(7)(v)-5 PROD Cust'!Q395+'FR-16(7)(v)-9 TRANS Cust'!Q395+'FR-16(7)(v)-13 DIST Cust'!Q395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396</f>
        <v>PIPP UNCOLLECTIBLES</v>
      </c>
      <c r="D412" s="32" t="str">
        <f>'FR-16(7)(v)-1 Functional'!D396</f>
        <v>A315</v>
      </c>
      <c r="E412" s="18"/>
      <c r="F412" s="82">
        <f>'FR-16(7)(v)-14 TOTAL CLASS'!Q412</f>
        <v>0</v>
      </c>
      <c r="G412" s="139">
        <f>'FR-16(7)(v)-3 PROD Demand'!Q396+'FR-16(7)(v)-7 TRANS Demand'!Q396+'FR-16(7)(v)-11 DIST Demand'!Q396</f>
        <v>0</v>
      </c>
      <c r="H412" s="130">
        <f>'FR-16(7)(v)-4 PROD Energy'!Q396+'FR-16(7)(v)-8 TRANS Energy'!Q396+'FR-16(7)(v)-12 DIST Energy'!Q396</f>
        <v>0</v>
      </c>
      <c r="I412" s="131">
        <f>'FR-16(7)(v)-5 PROD Cust'!Q396+'FR-16(7)(v)-9 TRANS Cust'!Q396+'FR-16(7)(v)-13 DIST Cust'!Q396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397</f>
        <v>RESERVED FOR FUTURE USE</v>
      </c>
      <c r="D413" s="32" t="str">
        <f>'FR-16(7)(v)-1 Functional'!D397</f>
        <v>D249</v>
      </c>
      <c r="E413" s="18"/>
      <c r="F413" s="82">
        <f>'FR-16(7)(v)-14 TOTAL CLASS'!Q413</f>
        <v>0</v>
      </c>
      <c r="G413" s="139">
        <f>'FR-16(7)(v)-3 PROD Demand'!Q397+'FR-16(7)(v)-7 TRANS Demand'!Q397+'FR-16(7)(v)-11 DIST Demand'!Q397</f>
        <v>0</v>
      </c>
      <c r="H413" s="130">
        <f>'FR-16(7)(v)-4 PROD Energy'!Q397+'FR-16(7)(v)-8 TRANS Energy'!Q397+'FR-16(7)(v)-12 DIST Energy'!Q397</f>
        <v>0</v>
      </c>
      <c r="I413" s="131">
        <f>'FR-16(7)(v)-5 PROD Cust'!Q397+'FR-16(7)(v)-9 TRANS Cust'!Q397+'FR-16(7)(v)-13 DIST Cust'!Q397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398</f>
        <v xml:space="preserve">  TOTAL MISC WORK CAPITAL</v>
      </c>
      <c r="D414" s="32"/>
      <c r="E414" s="18"/>
      <c r="F414" s="36">
        <f t="shared" ref="F414:K414" si="95">SUM(F410:F413)</f>
        <v>0</v>
      </c>
      <c r="G414" s="140">
        <f t="shared" si="95"/>
        <v>0</v>
      </c>
      <c r="H414" s="132">
        <f t="shared" si="95"/>
        <v>0</v>
      </c>
      <c r="I414" s="133">
        <f t="shared" si="95"/>
        <v>0</v>
      </c>
      <c r="J414" s="36">
        <f t="shared" si="95"/>
        <v>0</v>
      </c>
      <c r="K414" s="36">
        <f t="shared" si="95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6">F399+F405+F408+F414</f>
        <v>52533</v>
      </c>
      <c r="G416" s="139">
        <f t="shared" si="96"/>
        <v>388</v>
      </c>
      <c r="H416" s="130">
        <f t="shared" si="96"/>
        <v>997</v>
      </c>
      <c r="I416" s="131">
        <f t="shared" si="96"/>
        <v>51148</v>
      </c>
      <c r="J416" s="35">
        <f t="shared" si="96"/>
        <v>52533</v>
      </c>
      <c r="K416" s="35">
        <f t="shared" si="96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02</f>
        <v>TOTAL ACCUMULATED DEFERRED INCOME TAXES</v>
      </c>
      <c r="D418" s="32"/>
      <c r="E418" s="18"/>
      <c r="F418" s="35">
        <f t="shared" ref="F418:K418" si="97">-F324</f>
        <v>-304764</v>
      </c>
      <c r="G418" s="139">
        <f t="shared" si="97"/>
        <v>-9201</v>
      </c>
      <c r="H418" s="130">
        <f t="shared" si="97"/>
        <v>-110</v>
      </c>
      <c r="I418" s="131">
        <f t="shared" si="97"/>
        <v>-295453</v>
      </c>
      <c r="J418" s="35">
        <f t="shared" si="97"/>
        <v>-304764</v>
      </c>
      <c r="K418" s="35">
        <f t="shared" si="97"/>
        <v>0</v>
      </c>
      <c r="M418" s="23"/>
    </row>
    <row r="419" spans="1:13">
      <c r="A419" s="21">
        <v>30</v>
      </c>
      <c r="C419" s="20" t="str">
        <f>'FR-16(7)(v)-1 Functional'!C403</f>
        <v>TOTAL OTHER ACCUMULATED DEFERRED INCOME TAXES</v>
      </c>
      <c r="D419" s="32"/>
      <c r="E419" s="18"/>
      <c r="F419" s="35">
        <f t="shared" ref="F419:K419" si="98">F377</f>
        <v>-14927</v>
      </c>
      <c r="G419" s="139">
        <f t="shared" si="98"/>
        <v>-144</v>
      </c>
      <c r="H419" s="130">
        <f t="shared" si="98"/>
        <v>-77</v>
      </c>
      <c r="I419" s="131">
        <f t="shared" si="98"/>
        <v>-14706</v>
      </c>
      <c r="J419" s="35">
        <f t="shared" si="98"/>
        <v>-14927</v>
      </c>
      <c r="K419" s="35">
        <f t="shared" si="98"/>
        <v>0</v>
      </c>
      <c r="M419" s="23"/>
    </row>
    <row r="420" spans="1:13">
      <c r="A420" s="21">
        <v>31</v>
      </c>
      <c r="C420" s="45" t="str">
        <f>'FR-16(7)(v)-1 Functional'!C404</f>
        <v>TOTAL WORKING CAPITAL</v>
      </c>
      <c r="D420" s="32"/>
      <c r="E420" s="18"/>
      <c r="F420" s="35">
        <f t="shared" ref="F420:K420" si="99">F416</f>
        <v>52533</v>
      </c>
      <c r="G420" s="139">
        <f t="shared" si="99"/>
        <v>388</v>
      </c>
      <c r="H420" s="130">
        <f t="shared" si="99"/>
        <v>997</v>
      </c>
      <c r="I420" s="131">
        <f t="shared" si="99"/>
        <v>51148</v>
      </c>
      <c r="J420" s="35">
        <f t="shared" si="99"/>
        <v>52533</v>
      </c>
      <c r="K420" s="35">
        <f t="shared" si="99"/>
        <v>0</v>
      </c>
      <c r="M420" s="23"/>
    </row>
    <row r="421" spans="1:13">
      <c r="A421" s="21">
        <v>32</v>
      </c>
      <c r="C421" s="20" t="str">
        <f>'FR-16(7)(v)-1 Functional'!C405</f>
        <v xml:space="preserve">  TOTAL RATE BASE ADJUSTMENTS</v>
      </c>
      <c r="D421" s="32"/>
      <c r="E421" s="18"/>
      <c r="F421" s="36">
        <f t="shared" ref="F421:K421" si="100">SUM(F417:F420)</f>
        <v>-267158</v>
      </c>
      <c r="G421" s="140">
        <f t="shared" si="100"/>
        <v>-8957</v>
      </c>
      <c r="H421" s="132">
        <f t="shared" si="100"/>
        <v>810</v>
      </c>
      <c r="I421" s="133">
        <f t="shared" si="100"/>
        <v>-259011</v>
      </c>
      <c r="J421" s="36">
        <f t="shared" si="100"/>
        <v>-267158</v>
      </c>
      <c r="K421" s="36">
        <f t="shared" si="100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08</f>
        <v>NET ELECTRIC PLANT IN SERVICE</v>
      </c>
      <c r="D424" s="32"/>
      <c r="E424" s="18"/>
      <c r="F424" s="35">
        <f t="shared" ref="F424:K424" si="101">F277</f>
        <v>750349</v>
      </c>
      <c r="G424" s="139">
        <f t="shared" si="101"/>
        <v>33323</v>
      </c>
      <c r="H424" s="130">
        <f t="shared" si="101"/>
        <v>171</v>
      </c>
      <c r="I424" s="131">
        <f t="shared" si="101"/>
        <v>716855</v>
      </c>
      <c r="J424" s="35">
        <f t="shared" si="101"/>
        <v>750349</v>
      </c>
      <c r="K424" s="35">
        <f t="shared" si="101"/>
        <v>0</v>
      </c>
    </row>
    <row r="425" spans="1:13">
      <c r="A425" s="21">
        <v>36</v>
      </c>
      <c r="C425" s="45" t="str">
        <f>'FR-16(7)(v)-1 Functional'!C409</f>
        <v>TOTAL RATE BASE ADJUSTMENTS</v>
      </c>
      <c r="D425" s="32"/>
      <c r="E425" s="18"/>
      <c r="F425" s="35">
        <f t="shared" ref="F425:K425" si="102">F421</f>
        <v>-267158</v>
      </c>
      <c r="G425" s="139">
        <f t="shared" si="102"/>
        <v>-8957</v>
      </c>
      <c r="H425" s="130">
        <f t="shared" si="102"/>
        <v>810</v>
      </c>
      <c r="I425" s="131">
        <f t="shared" si="102"/>
        <v>-259011</v>
      </c>
      <c r="J425" s="35">
        <f t="shared" si="102"/>
        <v>-267158</v>
      </c>
      <c r="K425" s="35">
        <f t="shared" si="102"/>
        <v>0</v>
      </c>
    </row>
    <row r="426" spans="1:13">
      <c r="A426" s="21">
        <v>37</v>
      </c>
      <c r="C426" s="20" t="str">
        <f>'FR-16(7)(v)-1 Functional'!C410</f>
        <v xml:space="preserve">  TOTAL RATE BASE</v>
      </c>
      <c r="D426" s="32"/>
      <c r="E426" s="18"/>
      <c r="F426" s="36">
        <f t="shared" ref="F426:K426" si="103">SUM(F423:F425)</f>
        <v>483191</v>
      </c>
      <c r="G426" s="140">
        <f t="shared" si="103"/>
        <v>24366</v>
      </c>
      <c r="H426" s="132">
        <f t="shared" si="103"/>
        <v>981</v>
      </c>
      <c r="I426" s="133">
        <f t="shared" si="103"/>
        <v>457844</v>
      </c>
      <c r="J426" s="36">
        <f t="shared" si="103"/>
        <v>483191</v>
      </c>
      <c r="K426" s="36">
        <f t="shared" si="103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21" customFormat="1">
      <c r="A428" s="1054">
        <v>39</v>
      </c>
      <c r="B428" s="1221" t="s">
        <v>40</v>
      </c>
      <c r="D428" s="1222"/>
      <c r="E428" s="1656"/>
      <c r="F428" s="1223">
        <f>$F$811</f>
        <v>7.0899999999999991E-2</v>
      </c>
      <c r="G428" s="1748">
        <f>F811</f>
        <v>7.0899999999999991E-2</v>
      </c>
      <c r="H428" s="1749">
        <f>F811</f>
        <v>7.0899999999999991E-2</v>
      </c>
      <c r="I428" s="1750">
        <f>F811</f>
        <v>7.0899999999999991E-2</v>
      </c>
      <c r="J428" s="1223">
        <f>F811</f>
        <v>7.0899999999999991E-2</v>
      </c>
      <c r="K428" s="1223"/>
    </row>
    <row r="429" spans="1:13" s="1221" customFormat="1">
      <c r="A429" s="1054">
        <v>40</v>
      </c>
      <c r="B429" s="1221" t="s">
        <v>41</v>
      </c>
      <c r="D429" s="1222"/>
      <c r="E429" s="1656"/>
      <c r="F429" s="1219">
        <f>ROUND(F428*F426,0)</f>
        <v>34258</v>
      </c>
      <c r="G429" s="233">
        <f>F429-SUM(H429:I429)</f>
        <v>1727</v>
      </c>
      <c r="H429" s="211">
        <f>ROUND(H426*H428,0)</f>
        <v>70</v>
      </c>
      <c r="I429" s="1284">
        <f>ROUND(I426*I428,0)</f>
        <v>32461</v>
      </c>
      <c r="J429" s="1219">
        <f>SUM(G429:I429)</f>
        <v>34258</v>
      </c>
      <c r="K429" s="1219">
        <f>ROUND(K426*K428,0)</f>
        <v>0</v>
      </c>
    </row>
    <row r="430" spans="1:13" s="1221" customFormat="1">
      <c r="A430" s="1054">
        <v>41</v>
      </c>
      <c r="D430" s="1222"/>
      <c r="E430" s="1656"/>
      <c r="F430" s="1223"/>
      <c r="G430" s="1748"/>
      <c r="H430" s="1749"/>
      <c r="I430" s="1750"/>
      <c r="J430" s="1223"/>
      <c r="K430" s="1223"/>
    </row>
    <row r="431" spans="1:13" s="1221" customFormat="1">
      <c r="A431" s="1054">
        <v>42</v>
      </c>
      <c r="B431" s="1221" t="str">
        <f>'FR-16(7)(v)-1 Functional'!B415</f>
        <v>CAPITALIZATION ALLOCATED TO ELECTRIC OPERATIONS</v>
      </c>
      <c r="D431" s="1222" t="str">
        <f>'FR-16(7)(v)-1 Functional'!D415</f>
        <v>RB99</v>
      </c>
      <c r="E431" s="1656"/>
      <c r="F431" s="1229">
        <f>'FR-16(7)(v)-14 TOTAL CLASS'!Q431</f>
        <v>514293</v>
      </c>
      <c r="G431" s="233">
        <f>'FR-16(7)(v)-3 PROD Demand'!Q415+'FR-16(7)(v)-7 TRANS Demand'!Q415+'FR-16(7)(v)-11 DIST Demand'!Q415</f>
        <v>25929</v>
      </c>
      <c r="H431" s="211">
        <f>'FR-16(7)(v)-4 PROD Energy'!Q415+'FR-16(7)(v)-8 TRANS Energy'!Q415+'FR-16(7)(v)-12 DIST Energy'!Q415</f>
        <v>1051</v>
      </c>
      <c r="I431" s="1284">
        <f>'FR-16(7)(v)-5 PROD Cust'!Q415+'FR-16(7)(v)-9 TRANS Cust'!Q415+'FR-16(7)(v)-13 DIST Cust'!Q415</f>
        <v>487313</v>
      </c>
      <c r="J431" s="1219">
        <f>SUM(G431:I431)</f>
        <v>514293</v>
      </c>
      <c r="K431" s="1219">
        <f>F431-J431</f>
        <v>0</v>
      </c>
    </row>
    <row r="432" spans="1:13" s="1221" customFormat="1">
      <c r="A432" s="1054">
        <v>43</v>
      </c>
      <c r="B432" s="1221" t="str">
        <f>'FR-16(7)(v)-1 Functional'!B416</f>
        <v>TOTAL RATE OF RETURN ALLOWABLE</v>
      </c>
      <c r="D432" s="1222"/>
      <c r="E432" s="1656"/>
      <c r="F432" s="1223">
        <f>RofR</f>
        <v>7.0830000000000004E-2</v>
      </c>
      <c r="G432" s="1748">
        <f>RofR</f>
        <v>7.0830000000000004E-2</v>
      </c>
      <c r="H432" s="1749">
        <f>RofR</f>
        <v>7.0830000000000004E-2</v>
      </c>
      <c r="I432" s="1750">
        <f>RofR</f>
        <v>7.0830000000000004E-2</v>
      </c>
      <c r="J432" s="1223">
        <f>RofR</f>
        <v>7.0830000000000004E-2</v>
      </c>
      <c r="K432" s="1223"/>
    </row>
    <row r="433" spans="1:11" s="1221" customFormat="1">
      <c r="A433" s="1054">
        <v>44</v>
      </c>
      <c r="B433" s="1221" t="str">
        <f>'FR-16(7)(v)-1 Functional'!B417</f>
        <v>RETURN ON CAPITALIZATION</v>
      </c>
      <c r="F433" s="36">
        <f>ROUND(F431*F432,0)</f>
        <v>36427</v>
      </c>
      <c r="G433" s="393">
        <f>F433-H433-I433</f>
        <v>1837</v>
      </c>
      <c r="H433" s="394">
        <f>ROUND(H431*H432,0)</f>
        <v>74</v>
      </c>
      <c r="I433" s="395">
        <f>ROUND(I431*I432,0)</f>
        <v>34516</v>
      </c>
      <c r="J433" s="36">
        <f>ROUND(J431*J432,0)</f>
        <v>36427</v>
      </c>
      <c r="K433" s="36">
        <f>F433-J433</f>
        <v>0</v>
      </c>
    </row>
    <row r="434" spans="1:11" s="1221" customFormat="1">
      <c r="B434" s="1730"/>
      <c r="C434" s="1656"/>
      <c r="D434" s="1222"/>
      <c r="E434" s="1656"/>
      <c r="F434" s="1656"/>
      <c r="G434" s="1656"/>
      <c r="H434" s="1656"/>
      <c r="I434" s="1656"/>
      <c r="J434" s="1656"/>
      <c r="K434" s="1656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25</v>
      </c>
      <c r="K435" s="18"/>
    </row>
    <row r="436" spans="1:11">
      <c r="A436" s="31" t="str">
        <f>$A$2</f>
        <v>OTHER WP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60</v>
      </c>
      <c r="B442" s="18"/>
      <c r="C442" s="18"/>
      <c r="D442" s="32"/>
      <c r="E442" s="18"/>
      <c r="F442" s="32" t="s">
        <v>182</v>
      </c>
      <c r="G442" s="136" t="s">
        <v>483</v>
      </c>
      <c r="H442" s="124"/>
      <c r="I442" s="125"/>
      <c r="J442" s="32" t="s">
        <v>182</v>
      </c>
      <c r="K442" s="32" t="s">
        <v>264</v>
      </c>
    </row>
    <row r="443" spans="1:11">
      <c r="A443" s="34" t="s">
        <v>461</v>
      </c>
      <c r="B443" s="33" t="s">
        <v>42</v>
      </c>
      <c r="C443" s="33"/>
      <c r="D443" s="34" t="s">
        <v>259</v>
      </c>
      <c r="E443" s="33"/>
      <c r="F443" s="34" t="str">
        <f>$F$9</f>
        <v>OTHER WP</v>
      </c>
      <c r="G443" s="137" t="str">
        <f t="shared" ref="G443:I444" si="104">G9</f>
        <v>DEMAND</v>
      </c>
      <c r="H443" s="126" t="str">
        <f t="shared" si="104"/>
        <v>ENERGY</v>
      </c>
      <c r="I443" s="127" t="str">
        <f t="shared" si="104"/>
        <v>CUSTOMER</v>
      </c>
      <c r="J443" s="34" t="s">
        <v>263</v>
      </c>
      <c r="K443" s="34" t="s">
        <v>262</v>
      </c>
    </row>
    <row r="444" spans="1:11">
      <c r="C444" s="162" t="s">
        <v>270</v>
      </c>
      <c r="D444" s="32"/>
      <c r="E444" s="18"/>
      <c r="G444" s="262">
        <f t="shared" si="104"/>
        <v>3</v>
      </c>
      <c r="H444" s="263">
        <f t="shared" si="104"/>
        <v>4</v>
      </c>
      <c r="I444" s="264">
        <f t="shared" si="104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30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31</f>
        <v>FUEL</v>
      </c>
      <c r="D447" s="32" t="str">
        <f>'FR-16(7)(v)-1 Functional'!D431</f>
        <v>K302</v>
      </c>
      <c r="E447" s="18"/>
      <c r="F447" s="82">
        <f>'FR-16(7)(v)-14 TOTAL CLASS'!Q447</f>
        <v>0</v>
      </c>
      <c r="G447" s="139">
        <f>'FR-16(7)(v)-3 PROD Demand'!Q431+'FR-16(7)(v)-7 TRANS Demand'!Q431+'FR-16(7)(v)-11 DIST Demand'!Q431</f>
        <v>0</v>
      </c>
      <c r="H447" s="130">
        <f>'FR-16(7)(v)-4 PROD Energy'!Q431+'FR-16(7)(v)-8 TRANS Energy'!Q431+'FR-16(7)(v)-12 DIST Energy'!Q431</f>
        <v>0</v>
      </c>
      <c r="I447" s="131">
        <f>'FR-16(7)(v)-5 PROD Cust'!Q431+'FR-16(7)(v)-9 TRANS Cust'!Q431+'FR-16(7)(v)-13 DIST Cust'!Q431</f>
        <v>0</v>
      </c>
      <c r="J447" s="35">
        <f t="shared" ref="J447:J452" si="105">SUM(G447:I447)</f>
        <v>0</v>
      </c>
      <c r="K447" s="35">
        <f t="shared" ref="K447:K452" si="106">F447-J447</f>
        <v>0</v>
      </c>
    </row>
    <row r="448" spans="1:11">
      <c r="A448" s="21">
        <v>4</v>
      </c>
      <c r="C448" s="40" t="str">
        <f>'FR-16(7)(v)-1 Functional'!C432</f>
        <v>FUEL AND PURCHASED POWER ADJUSTMENT</v>
      </c>
      <c r="D448" s="32" t="str">
        <f>'FR-16(7)(v)-1 Functional'!D432</f>
        <v>K302</v>
      </c>
      <c r="E448" s="18"/>
      <c r="F448" s="82">
        <f>'FR-16(7)(v)-14 TOTAL CLASS'!Q448</f>
        <v>4276</v>
      </c>
      <c r="G448" s="139">
        <f>'FR-16(7)(v)-3 PROD Demand'!Q432+'FR-16(7)(v)-7 TRANS Demand'!Q432+'FR-16(7)(v)-11 DIST Demand'!Q432</f>
        <v>0</v>
      </c>
      <c r="H448" s="130">
        <f>'FR-16(7)(v)-4 PROD Energy'!Q432+'FR-16(7)(v)-8 TRANS Energy'!Q432+'FR-16(7)(v)-12 DIST Energy'!Q432</f>
        <v>4276</v>
      </c>
      <c r="I448" s="131">
        <f>'FR-16(7)(v)-5 PROD Cust'!Q432+'FR-16(7)(v)-9 TRANS Cust'!Q432+'FR-16(7)(v)-13 DIST Cust'!Q432</f>
        <v>0</v>
      </c>
      <c r="J448" s="35">
        <f t="shared" si="105"/>
        <v>4276</v>
      </c>
      <c r="K448" s="35">
        <f t="shared" si="106"/>
        <v>0</v>
      </c>
    </row>
    <row r="449" spans="1:11">
      <c r="A449" s="21">
        <v>5</v>
      </c>
      <c r="C449" s="40" t="str">
        <f>'FR-16(7)(v)-1 Functional'!C433</f>
        <v>EMISSION ALLOWANCES</v>
      </c>
      <c r="D449" s="32" t="str">
        <f>'FR-16(7)(v)-1 Functional'!D433</f>
        <v>K301</v>
      </c>
      <c r="E449" s="18"/>
      <c r="F449" s="82">
        <f>'FR-16(7)(v)-14 TOTAL CLASS'!Q449</f>
        <v>0</v>
      </c>
      <c r="G449" s="139">
        <f>'FR-16(7)(v)-3 PROD Demand'!Q433+'FR-16(7)(v)-7 TRANS Demand'!Q433+'FR-16(7)(v)-11 DIST Demand'!Q433</f>
        <v>0</v>
      </c>
      <c r="H449" s="130">
        <f>'FR-16(7)(v)-4 PROD Energy'!Q433+'FR-16(7)(v)-8 TRANS Energy'!Q433+'FR-16(7)(v)-12 DIST Energy'!Q433</f>
        <v>0</v>
      </c>
      <c r="I449" s="131">
        <f>'FR-16(7)(v)-5 PROD Cust'!Q433+'FR-16(7)(v)-9 TRANS Cust'!Q433+'FR-16(7)(v)-13 DIST Cust'!Q433</f>
        <v>0</v>
      </c>
      <c r="J449" s="35">
        <f t="shared" si="105"/>
        <v>0</v>
      </c>
      <c r="K449" s="35">
        <f t="shared" si="106"/>
        <v>0</v>
      </c>
    </row>
    <row r="450" spans="1:11">
      <c r="A450" s="21">
        <v>6</v>
      </c>
      <c r="C450" s="40" t="str">
        <f>'FR-16(7)(v)-1 Functional'!C434</f>
        <v>ELIMINATE EMISSION ALLOW &amp; OTHER VAR COST</v>
      </c>
      <c r="D450" s="32" t="str">
        <f>'FR-16(7)(v)-1 Functional'!D434</f>
        <v>K301</v>
      </c>
      <c r="E450" s="18"/>
      <c r="F450" s="82">
        <f>'FR-16(7)(v)-14 TOTAL CLASS'!Q450</f>
        <v>0</v>
      </c>
      <c r="G450" s="139">
        <f>'FR-16(7)(v)-3 PROD Demand'!Q434+'FR-16(7)(v)-7 TRANS Demand'!Q434+'FR-16(7)(v)-11 DIST Demand'!Q434</f>
        <v>0</v>
      </c>
      <c r="H450" s="130">
        <f>'FR-16(7)(v)-4 PROD Energy'!Q434+'FR-16(7)(v)-8 TRANS Energy'!Q434+'FR-16(7)(v)-12 DIST Energy'!Q434</f>
        <v>0</v>
      </c>
      <c r="I450" s="131">
        <f>'FR-16(7)(v)-5 PROD Cust'!Q434+'FR-16(7)(v)-9 TRANS Cust'!Q434+'FR-16(7)(v)-13 DIST Cust'!Q434</f>
        <v>0</v>
      </c>
      <c r="J450" s="35">
        <f t="shared" si="105"/>
        <v>0</v>
      </c>
      <c r="K450" s="35">
        <f t="shared" si="106"/>
        <v>0</v>
      </c>
    </row>
    <row r="451" spans="1:11">
      <c r="A451" s="21">
        <v>7</v>
      </c>
      <c r="C451" s="40" t="str">
        <f>'FR-16(7)(v)-1 Functional'!C435</f>
        <v>OTHER PRODUCTION EXPENSE - MAINTENANCE</v>
      </c>
      <c r="D451" s="32" t="str">
        <f>'FR-16(7)(v)-1 Functional'!D435</f>
        <v>K301</v>
      </c>
      <c r="E451" s="18"/>
      <c r="F451" s="82">
        <f>'FR-16(7)(v)-14 TOTAL CLASS'!Q451</f>
        <v>1930</v>
      </c>
      <c r="G451" s="139">
        <f>'FR-16(7)(v)-3 PROD Demand'!Q435+'FR-16(7)(v)-7 TRANS Demand'!Q435+'FR-16(7)(v)-11 DIST Demand'!Q435</f>
        <v>0</v>
      </c>
      <c r="H451" s="130">
        <f>'FR-16(7)(v)-4 PROD Energy'!Q435+'FR-16(7)(v)-8 TRANS Energy'!Q435+'FR-16(7)(v)-12 DIST Energy'!Q435</f>
        <v>1930</v>
      </c>
      <c r="I451" s="131">
        <f>'FR-16(7)(v)-5 PROD Cust'!Q435+'FR-16(7)(v)-9 TRANS Cust'!Q435+'FR-16(7)(v)-13 DIST Cust'!Q435</f>
        <v>0</v>
      </c>
      <c r="J451" s="35">
        <f t="shared" si="105"/>
        <v>1930</v>
      </c>
      <c r="K451" s="35">
        <f t="shared" si="106"/>
        <v>0</v>
      </c>
    </row>
    <row r="452" spans="1:11">
      <c r="A452" s="21">
        <v>8</v>
      </c>
      <c r="C452" s="123" t="str">
        <f>'FR-16(7)(v)-1 Functional'!C436</f>
        <v>MISO TRANSMISSION CHARGES - ACCT 555</v>
      </c>
      <c r="D452" s="32" t="str">
        <f>'FR-16(7)(v)-1 Functional'!D436</f>
        <v>K301</v>
      </c>
      <c r="E452" s="18"/>
      <c r="F452" s="82">
        <f>'FR-16(7)(v)-14 TOTAL CLASS'!Q452</f>
        <v>0</v>
      </c>
      <c r="G452" s="139">
        <f>'FR-16(7)(v)-3 PROD Demand'!Q436+'FR-16(7)(v)-7 TRANS Demand'!Q436+'FR-16(7)(v)-11 DIST Demand'!Q436</f>
        <v>0</v>
      </c>
      <c r="H452" s="130">
        <f>'FR-16(7)(v)-4 PROD Energy'!Q436+'FR-16(7)(v)-8 TRANS Energy'!Q436+'FR-16(7)(v)-12 DIST Energy'!Q436</f>
        <v>0</v>
      </c>
      <c r="I452" s="131">
        <f>'FR-16(7)(v)-5 PROD Cust'!Q436+'FR-16(7)(v)-9 TRANS Cust'!Q436+'FR-16(7)(v)-13 DIST Cust'!Q436</f>
        <v>0</v>
      </c>
      <c r="J452" s="35">
        <f t="shared" si="105"/>
        <v>0</v>
      </c>
      <c r="K452" s="35">
        <f t="shared" si="106"/>
        <v>0</v>
      </c>
    </row>
    <row r="453" spans="1:11">
      <c r="A453" s="21">
        <v>9</v>
      </c>
      <c r="C453" s="437" t="str">
        <f>'FR-16(7)(v)-1 Functional'!C437</f>
        <v xml:space="preserve">  TOTAL ENERGY RELATED</v>
      </c>
      <c r="D453" s="32"/>
      <c r="E453" s="18"/>
      <c r="F453" s="36">
        <f t="shared" ref="F453:K453" si="107">SUM(F447:F452)</f>
        <v>6206</v>
      </c>
      <c r="G453" s="140">
        <f t="shared" si="107"/>
        <v>0</v>
      </c>
      <c r="H453" s="132">
        <f t="shared" si="107"/>
        <v>6206</v>
      </c>
      <c r="I453" s="133">
        <f t="shared" si="107"/>
        <v>0</v>
      </c>
      <c r="J453" s="36">
        <f t="shared" si="107"/>
        <v>6206</v>
      </c>
      <c r="K453" s="36">
        <f t="shared" si="10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48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40</f>
        <v>OTHER PRODUCTION EXPENSES - OPERATIONS</v>
      </c>
      <c r="D456" s="32" t="str">
        <f>'FR-16(7)(v)-1 Functional'!D440</f>
        <v>K201</v>
      </c>
      <c r="E456" s="18"/>
      <c r="F456" s="82">
        <f>'FR-16(7)(v)-14 TOTAL CLASS'!Q456</f>
        <v>0</v>
      </c>
      <c r="G456" s="139">
        <f>'FR-16(7)(v)-3 PROD Demand'!Q440+'FR-16(7)(v)-7 TRANS Demand'!Q440+'FR-16(7)(v)-11 DIST Demand'!Q440</f>
        <v>0</v>
      </c>
      <c r="H456" s="130">
        <f>'FR-16(7)(v)-4 PROD Energy'!Q440+'FR-16(7)(v)-8 TRANS Energy'!Q440+'FR-16(7)(v)-12 DIST Energy'!Q440</f>
        <v>0</v>
      </c>
      <c r="I456" s="131">
        <f>'FR-16(7)(v)-5 PROD Cust'!Q440+'FR-16(7)(v)-9 TRANS Cust'!Q440+'FR-16(7)(v)-13 DIST Cust'!Q440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41</f>
        <v xml:space="preserve">  TOTAL DEMAND REL &amp; OTH PROD O&amp;M </v>
      </c>
      <c r="D457" s="32"/>
      <c r="E457" s="18"/>
      <c r="F457" s="36">
        <f t="shared" ref="F457:K457" si="108">SUM(F455:F456)</f>
        <v>0</v>
      </c>
      <c r="G457" s="140">
        <f t="shared" si="108"/>
        <v>0</v>
      </c>
      <c r="H457" s="132">
        <f t="shared" si="108"/>
        <v>0</v>
      </c>
      <c r="I457" s="133">
        <f t="shared" si="108"/>
        <v>0</v>
      </c>
      <c r="J457" s="36">
        <f t="shared" si="108"/>
        <v>0</v>
      </c>
      <c r="K457" s="36">
        <f t="shared" si="10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65</v>
      </c>
      <c r="F459" s="35">
        <f t="shared" ref="F459:K459" si="109">F457+F453</f>
        <v>6206</v>
      </c>
      <c r="G459" s="139">
        <f t="shared" si="109"/>
        <v>0</v>
      </c>
      <c r="H459" s="130">
        <f t="shared" si="109"/>
        <v>6206</v>
      </c>
      <c r="I459" s="131">
        <f t="shared" si="109"/>
        <v>0</v>
      </c>
      <c r="J459" s="35">
        <f t="shared" si="109"/>
        <v>6206</v>
      </c>
      <c r="K459" s="35">
        <f t="shared" si="10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46</f>
        <v>TRANSFORMER LEASE PAYMENTS</v>
      </c>
      <c r="D462" s="32" t="str">
        <f>'FR-16(7)(v)-1 Functional'!D446</f>
        <v>K202</v>
      </c>
      <c r="E462" s="18"/>
      <c r="F462" s="82">
        <f>'FR-16(7)(v)-14 TOTAL CLASS'!Q462</f>
        <v>0</v>
      </c>
      <c r="G462" s="139">
        <f>'FR-16(7)(v)-3 PROD Demand'!Q446+'FR-16(7)(v)-7 TRANS Demand'!Q446+'FR-16(7)(v)-11 DIST Demand'!Q446</f>
        <v>0</v>
      </c>
      <c r="H462" s="130">
        <f>'FR-16(7)(v)-4 PROD Energy'!Q446+'FR-16(7)(v)-8 TRANS Energy'!Q446+'FR-16(7)(v)-12 DIST Energy'!Q446</f>
        <v>0</v>
      </c>
      <c r="I462" s="131">
        <f>'FR-16(7)(v)-5 PROD Cust'!Q446+'FR-16(7)(v)-9 TRANS Cust'!Q446+'FR-16(7)(v)-13 DIST Cust'!Q446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47</f>
        <v>OTHER TRANSMISSION</v>
      </c>
      <c r="D463" s="32" t="str">
        <f>'FR-16(7)(v)-1 Functional'!D447</f>
        <v>K202</v>
      </c>
      <c r="E463" s="18"/>
      <c r="F463" s="82">
        <f>'FR-16(7)(v)-14 TOTAL CLASS'!Q463</f>
        <v>797</v>
      </c>
      <c r="G463" s="139">
        <f>'FR-16(7)(v)-3 PROD Demand'!Q447+'FR-16(7)(v)-7 TRANS Demand'!Q447+'FR-16(7)(v)-11 DIST Demand'!Q447</f>
        <v>797</v>
      </c>
      <c r="H463" s="130">
        <f>'FR-16(7)(v)-4 PROD Energy'!Q447+'FR-16(7)(v)-8 TRANS Energy'!Q447+'FR-16(7)(v)-12 DIST Energy'!Q447</f>
        <v>0</v>
      </c>
      <c r="I463" s="131">
        <f>'FR-16(7)(v)-5 PROD Cust'!Q447+'FR-16(7)(v)-9 TRANS Cust'!Q447+'FR-16(7)(v)-13 DIST Cust'!Q447</f>
        <v>0</v>
      </c>
      <c r="J463" s="35">
        <f>SUM(G463:I463)</f>
        <v>797</v>
      </c>
      <c r="K463" s="35">
        <f>F463-J463</f>
        <v>0</v>
      </c>
    </row>
    <row r="464" spans="1:11">
      <c r="A464" s="21">
        <v>20</v>
      </c>
      <c r="C464" s="40" t="str">
        <f>'FR-16(7)(v)-1 Functional'!C448</f>
        <v>MISCELLANEOUS ADJUSTMENTS</v>
      </c>
      <c r="D464" s="32" t="str">
        <f>'FR-16(7)(v)-1 Functional'!D448</f>
        <v>K202</v>
      </c>
      <c r="E464" s="18"/>
      <c r="F464" s="82">
        <f>'FR-16(7)(v)-14 TOTAL CLASS'!Q464</f>
        <v>0</v>
      </c>
      <c r="G464" s="139">
        <f>'FR-16(7)(v)-3 PROD Demand'!Q448+'FR-16(7)(v)-7 TRANS Demand'!Q448+'FR-16(7)(v)-11 DIST Demand'!Q448</f>
        <v>0</v>
      </c>
      <c r="H464" s="130">
        <f>'FR-16(7)(v)-4 PROD Energy'!Q448+'FR-16(7)(v)-8 TRANS Energy'!Q448+'FR-16(7)(v)-12 DIST Energy'!Q448</f>
        <v>0</v>
      </c>
      <c r="I464" s="131">
        <f>'FR-16(7)(v)-5 PROD Cust'!Q448+'FR-16(7)(v)-9 TRANS Cust'!Q448+'FR-16(7)(v)-13 DIST Cust'!Q448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49</f>
        <v>NETWORK SERVICE RATES ADJUSTMENT</v>
      </c>
      <c r="D465" s="32" t="str">
        <f>'FR-16(7)(v)-1 Functional'!D449</f>
        <v>K202</v>
      </c>
      <c r="E465" s="18"/>
      <c r="F465" s="82">
        <f>'FR-16(7)(v)-14 TOTAL CLASS'!Q465</f>
        <v>0</v>
      </c>
      <c r="G465" s="139">
        <f>'FR-16(7)(v)-3 PROD Demand'!Q449+'FR-16(7)(v)-7 TRANS Demand'!Q449+'FR-16(7)(v)-11 DIST Demand'!Q449</f>
        <v>0</v>
      </c>
      <c r="H465" s="130">
        <f>'FR-16(7)(v)-4 PROD Energy'!Q449+'FR-16(7)(v)-8 TRANS Energy'!Q449+'FR-16(7)(v)-12 DIST Energy'!Q449</f>
        <v>0</v>
      </c>
      <c r="I465" s="131">
        <f>'FR-16(7)(v)-5 PROD Cust'!Q449+'FR-16(7)(v)-9 TRANS Cust'!Q449+'FR-16(7)(v)-13 DIST Cust'!Q449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21" t="str">
        <f>'FR-16(7)(v)-1 Functional'!C450</f>
        <v xml:space="preserve">  TOTAL TRANSMISSION O &amp; M</v>
      </c>
      <c r="D466" s="32"/>
      <c r="E466" s="18"/>
      <c r="F466" s="36">
        <f t="shared" ref="F466:K466" si="110">SUM(F462:F465)</f>
        <v>797</v>
      </c>
      <c r="G466" s="140">
        <f t="shared" si="110"/>
        <v>797</v>
      </c>
      <c r="H466" s="132">
        <f t="shared" si="110"/>
        <v>0</v>
      </c>
      <c r="I466" s="133">
        <f t="shared" si="110"/>
        <v>0</v>
      </c>
      <c r="J466" s="36">
        <f t="shared" si="110"/>
        <v>797</v>
      </c>
      <c r="K466" s="36">
        <f t="shared" si="11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85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53</f>
        <v>MARKET FACILITATION - MONITORING &amp; COMPLIANCE</v>
      </c>
      <c r="D469" s="32" t="str">
        <f>'FR-16(7)(v)-1 Functional'!D453</f>
        <v>K202</v>
      </c>
      <c r="E469" s="18"/>
      <c r="F469" s="82">
        <f>'FR-16(7)(v)-14 TOTAL CLASS'!Q469</f>
        <v>69</v>
      </c>
      <c r="G469" s="139">
        <f>'FR-16(7)(v)-3 PROD Demand'!Q453+'FR-16(7)(v)-7 TRANS Demand'!Q453+'FR-16(7)(v)-11 DIST Demand'!Q453</f>
        <v>69</v>
      </c>
      <c r="H469" s="130">
        <f>'FR-16(7)(v)-4 PROD Energy'!Q453+'FR-16(7)(v)-8 TRANS Energy'!Q453+'FR-16(7)(v)-12 DIST Energy'!Q453</f>
        <v>0</v>
      </c>
      <c r="I469" s="131">
        <f>'FR-16(7)(v)-5 PROD Cust'!Q453+'FR-16(7)(v)-9 TRANS Cust'!Q453+'FR-16(7)(v)-13 DIST Cust'!Q453</f>
        <v>0</v>
      </c>
      <c r="J469" s="35">
        <f>SUM(G469:I469)</f>
        <v>69</v>
      </c>
      <c r="K469" s="35">
        <f>F469-J469</f>
        <v>0</v>
      </c>
    </row>
    <row r="470" spans="1:11">
      <c r="A470" s="21">
        <v>26</v>
      </c>
      <c r="C470" s="1221" t="str">
        <f>'FR-16(7)(v)-1 Functional'!C454</f>
        <v>TOTAL REGIONAL MARKET O&amp;M</v>
      </c>
      <c r="D470" s="32"/>
      <c r="E470" s="18"/>
      <c r="F470" s="36">
        <f t="shared" ref="F470:K470" si="111">SUM(F468:F469)</f>
        <v>69</v>
      </c>
      <c r="G470" s="140">
        <f t="shared" si="111"/>
        <v>69</v>
      </c>
      <c r="H470" s="132">
        <f t="shared" si="111"/>
        <v>0</v>
      </c>
      <c r="I470" s="133">
        <f t="shared" si="111"/>
        <v>0</v>
      </c>
      <c r="J470" s="36">
        <f t="shared" si="111"/>
        <v>69</v>
      </c>
      <c r="K470" s="36">
        <f t="shared" si="11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57</f>
        <v>SUBSTATIONS</v>
      </c>
      <c r="D473" s="32" t="str">
        <f>'FR-16(7)(v)-1 Functional'!D457</f>
        <v>K201</v>
      </c>
      <c r="E473" s="18"/>
      <c r="F473" s="82">
        <f>'FR-16(7)(v)-14 TOTAL CLASS'!Q473</f>
        <v>22</v>
      </c>
      <c r="G473" s="139">
        <f>'FR-16(7)(v)-3 PROD Demand'!Q457+'FR-16(7)(v)-7 TRANS Demand'!Q457+'FR-16(7)(v)-11 DIST Demand'!Q457</f>
        <v>22</v>
      </c>
      <c r="H473" s="130">
        <f>'FR-16(7)(v)-4 PROD Energy'!Q457+'FR-16(7)(v)-8 TRANS Energy'!Q457+'FR-16(7)(v)-12 DIST Energy'!Q457</f>
        <v>0</v>
      </c>
      <c r="I473" s="131">
        <f>'FR-16(7)(v)-5 PROD Cust'!Q457+'FR-16(7)(v)-9 TRANS Cust'!Q457+'FR-16(7)(v)-13 DIST Cust'!Q457</f>
        <v>0</v>
      </c>
      <c r="J473" s="35">
        <f t="shared" ref="J473:J491" si="112">SUM(G473:I473)</f>
        <v>22</v>
      </c>
      <c r="K473" s="35">
        <f t="shared" ref="K473:K491" si="113">F473-J473</f>
        <v>0</v>
      </c>
    </row>
    <row r="474" spans="1:11">
      <c r="A474" s="21">
        <v>30</v>
      </c>
      <c r="C474" s="20" t="str">
        <f>'FR-16(7)(v)-1 Functional'!C458</f>
        <v>POLES, TOWERS &amp; FIXTURES</v>
      </c>
      <c r="D474" s="32" t="str">
        <f>'FR-16(7)(v)-1 Functional'!D458</f>
        <v>PL49</v>
      </c>
      <c r="E474" s="18"/>
      <c r="F474" s="82">
        <f>'FR-16(7)(v)-14 TOTAL CLASS'!Q474</f>
        <v>0</v>
      </c>
      <c r="G474" s="139">
        <f>'FR-16(7)(v)-3 PROD Demand'!Q458+'FR-16(7)(v)-7 TRANS Demand'!Q458+'FR-16(7)(v)-11 DIST Demand'!Q458</f>
        <v>0</v>
      </c>
      <c r="H474" s="130">
        <f>'FR-16(7)(v)-4 PROD Energy'!Q458+'FR-16(7)(v)-8 TRANS Energy'!Q458+'FR-16(7)(v)-12 DIST Energy'!Q458</f>
        <v>0</v>
      </c>
      <c r="I474" s="131">
        <f>'FR-16(7)(v)-5 PROD Cust'!Q458+'FR-16(7)(v)-9 TRANS Cust'!Q458+'FR-16(7)(v)-13 DIST Cust'!Q458</f>
        <v>0</v>
      </c>
      <c r="J474" s="35">
        <f t="shared" si="112"/>
        <v>0</v>
      </c>
      <c r="K474" s="35">
        <f t="shared" si="113"/>
        <v>0</v>
      </c>
    </row>
    <row r="475" spans="1:11">
      <c r="A475" s="21">
        <v>31</v>
      </c>
      <c r="C475" s="20" t="str">
        <f>'FR-16(7)(v)-1 Functional'!C459</f>
        <v>OVERHEAD LINES - PRIMARY / DEMAND</v>
      </c>
      <c r="D475" s="32" t="str">
        <f>'FR-16(7)(v)-1 Functional'!D459</f>
        <v>K205</v>
      </c>
      <c r="E475" s="18"/>
      <c r="F475" s="82">
        <f>'FR-16(7)(v)-14 TOTAL CLASS'!Q475</f>
        <v>170</v>
      </c>
      <c r="G475" s="139">
        <f>'FR-16(7)(v)-3 PROD Demand'!Q459+'FR-16(7)(v)-7 TRANS Demand'!Q459+'FR-16(7)(v)-11 DIST Demand'!Q459</f>
        <v>170</v>
      </c>
      <c r="H475" s="130">
        <f>'FR-16(7)(v)-4 PROD Energy'!Q459+'FR-16(7)(v)-8 TRANS Energy'!Q459+'FR-16(7)(v)-12 DIST Energy'!Q459</f>
        <v>0</v>
      </c>
      <c r="I475" s="131">
        <f>'FR-16(7)(v)-5 PROD Cust'!Q459+'FR-16(7)(v)-9 TRANS Cust'!Q459+'FR-16(7)(v)-13 DIST Cust'!Q459</f>
        <v>0</v>
      </c>
      <c r="J475" s="35">
        <f t="shared" si="112"/>
        <v>170</v>
      </c>
      <c r="K475" s="35">
        <f t="shared" si="113"/>
        <v>0</v>
      </c>
    </row>
    <row r="476" spans="1:11">
      <c r="A476" s="21">
        <v>32</v>
      </c>
      <c r="C476" s="20" t="str">
        <f>'FR-16(7)(v)-1 Functional'!C460</f>
        <v>OVERHEAD LINES - PRIMARY / CUSTOMER</v>
      </c>
      <c r="D476" s="32" t="str">
        <f>'FR-16(7)(v)-1 Functional'!D460</f>
        <v>K405</v>
      </c>
      <c r="E476" s="18"/>
      <c r="F476" s="82">
        <f>'FR-16(7)(v)-14 TOTAL CLASS'!Q476</f>
        <v>79</v>
      </c>
      <c r="G476" s="139">
        <f>'FR-16(7)(v)-3 PROD Demand'!Q460+'FR-16(7)(v)-7 TRANS Demand'!Q460+'FR-16(7)(v)-11 DIST Demand'!Q460</f>
        <v>0</v>
      </c>
      <c r="H476" s="130">
        <f>'FR-16(7)(v)-4 PROD Energy'!Q460+'FR-16(7)(v)-8 TRANS Energy'!Q460+'FR-16(7)(v)-12 DIST Energy'!Q460</f>
        <v>0</v>
      </c>
      <c r="I476" s="131">
        <f>'FR-16(7)(v)-5 PROD Cust'!Q460+'FR-16(7)(v)-9 TRANS Cust'!Q460+'FR-16(7)(v)-13 DIST Cust'!Q460</f>
        <v>79</v>
      </c>
      <c r="J476" s="35">
        <f t="shared" ref="J476:J482" si="114">SUM(G476:I476)</f>
        <v>79</v>
      </c>
      <c r="K476" s="35">
        <f t="shared" ref="K476:K482" si="115">F476-J476</f>
        <v>0</v>
      </c>
    </row>
    <row r="477" spans="1:11">
      <c r="A477" s="21">
        <v>33</v>
      </c>
      <c r="C477" s="20" t="str">
        <f>'FR-16(7)(v)-1 Functional'!C461</f>
        <v>OVERHEAD LINES - SECONDARY / DEMAND</v>
      </c>
      <c r="D477" s="32" t="str">
        <f>'FR-16(7)(v)-1 Functional'!D461</f>
        <v>K206</v>
      </c>
      <c r="E477" s="18"/>
      <c r="F477" s="82">
        <f>'FR-16(7)(v)-14 TOTAL CLASS'!Q477</f>
        <v>79</v>
      </c>
      <c r="G477" s="139">
        <f>'FR-16(7)(v)-3 PROD Demand'!Q461+'FR-16(7)(v)-7 TRANS Demand'!Q461+'FR-16(7)(v)-11 DIST Demand'!Q461</f>
        <v>79</v>
      </c>
      <c r="H477" s="130">
        <f>'FR-16(7)(v)-4 PROD Energy'!Q461+'FR-16(7)(v)-8 TRANS Energy'!Q461+'FR-16(7)(v)-12 DIST Energy'!Q461</f>
        <v>0</v>
      </c>
      <c r="I477" s="131">
        <f>'FR-16(7)(v)-5 PROD Cust'!Q461+'FR-16(7)(v)-9 TRANS Cust'!Q461+'FR-16(7)(v)-13 DIST Cust'!Q461</f>
        <v>0</v>
      </c>
      <c r="J477" s="35">
        <f t="shared" si="114"/>
        <v>79</v>
      </c>
      <c r="K477" s="35">
        <f t="shared" si="115"/>
        <v>0</v>
      </c>
    </row>
    <row r="478" spans="1:11">
      <c r="A478" s="21">
        <v>34</v>
      </c>
      <c r="C478" s="20" t="str">
        <f>'FR-16(7)(v)-1 Functional'!C462</f>
        <v>OVERHEAD LINES - SECONDARY / CUSTOMER</v>
      </c>
      <c r="D478" s="32" t="str">
        <f>'FR-16(7)(v)-1 Functional'!D462</f>
        <v>K405</v>
      </c>
      <c r="E478" s="18"/>
      <c r="F478" s="82">
        <f>'FR-16(7)(v)-14 TOTAL CLASS'!Q478</f>
        <v>31</v>
      </c>
      <c r="G478" s="139">
        <f>'FR-16(7)(v)-3 PROD Demand'!Q462+'FR-16(7)(v)-7 TRANS Demand'!Q462+'FR-16(7)(v)-11 DIST Demand'!Q462</f>
        <v>0</v>
      </c>
      <c r="H478" s="130">
        <f>'FR-16(7)(v)-4 PROD Energy'!Q462+'FR-16(7)(v)-8 TRANS Energy'!Q462+'FR-16(7)(v)-12 DIST Energy'!Q462</f>
        <v>0</v>
      </c>
      <c r="I478" s="131">
        <f>'FR-16(7)(v)-5 PROD Cust'!Q462+'FR-16(7)(v)-9 TRANS Cust'!Q462+'FR-16(7)(v)-13 DIST Cust'!Q462</f>
        <v>31</v>
      </c>
      <c r="J478" s="35">
        <f t="shared" si="114"/>
        <v>31</v>
      </c>
      <c r="K478" s="35">
        <f t="shared" si="115"/>
        <v>0</v>
      </c>
    </row>
    <row r="479" spans="1:11">
      <c r="A479" s="21">
        <v>35</v>
      </c>
      <c r="C479" s="20" t="str">
        <f>'FR-16(7)(v)-1 Functional'!C463</f>
        <v>UNDERGROUND LINES - PRIMARY / DEMAND</v>
      </c>
      <c r="D479" s="32" t="str">
        <f>'FR-16(7)(v)-1 Functional'!D463</f>
        <v>K205</v>
      </c>
      <c r="E479" s="18"/>
      <c r="F479" s="82">
        <f>'FR-16(7)(v)-14 TOTAL CLASS'!Q479</f>
        <v>28</v>
      </c>
      <c r="G479" s="139">
        <f>'FR-16(7)(v)-3 PROD Demand'!Q463+'FR-16(7)(v)-7 TRANS Demand'!Q463+'FR-16(7)(v)-11 DIST Demand'!Q463</f>
        <v>28</v>
      </c>
      <c r="H479" s="130">
        <f>'FR-16(7)(v)-4 PROD Energy'!Q463+'FR-16(7)(v)-8 TRANS Energy'!Q463+'FR-16(7)(v)-12 DIST Energy'!Q463</f>
        <v>0</v>
      </c>
      <c r="I479" s="131">
        <f>'FR-16(7)(v)-5 PROD Cust'!Q463+'FR-16(7)(v)-9 TRANS Cust'!Q463+'FR-16(7)(v)-13 DIST Cust'!Q463</f>
        <v>0</v>
      </c>
      <c r="J479" s="35">
        <f t="shared" si="114"/>
        <v>28</v>
      </c>
      <c r="K479" s="35">
        <f t="shared" si="115"/>
        <v>0</v>
      </c>
    </row>
    <row r="480" spans="1:11">
      <c r="A480" s="21">
        <v>36</v>
      </c>
      <c r="C480" s="20" t="str">
        <f>'FR-16(7)(v)-1 Functional'!C464</f>
        <v>UNDERGROUND LINES - PRIMARY / CUSTOMER</v>
      </c>
      <c r="D480" s="32" t="str">
        <f>'FR-16(7)(v)-1 Functional'!D464</f>
        <v>K405</v>
      </c>
      <c r="E480" s="18"/>
      <c r="F480" s="82">
        <f>'FR-16(7)(v)-14 TOTAL CLASS'!Q480</f>
        <v>13</v>
      </c>
      <c r="G480" s="139">
        <f>'FR-16(7)(v)-3 PROD Demand'!Q464+'FR-16(7)(v)-7 TRANS Demand'!Q464+'FR-16(7)(v)-11 DIST Demand'!Q464</f>
        <v>0</v>
      </c>
      <c r="H480" s="130">
        <f>'FR-16(7)(v)-4 PROD Energy'!Q464+'FR-16(7)(v)-8 TRANS Energy'!Q464+'FR-16(7)(v)-12 DIST Energy'!Q464</f>
        <v>0</v>
      </c>
      <c r="I480" s="131">
        <f>'FR-16(7)(v)-5 PROD Cust'!Q464+'FR-16(7)(v)-9 TRANS Cust'!Q464+'FR-16(7)(v)-13 DIST Cust'!Q464</f>
        <v>13</v>
      </c>
      <c r="J480" s="35">
        <f t="shared" si="114"/>
        <v>13</v>
      </c>
      <c r="K480" s="35">
        <f t="shared" si="115"/>
        <v>0</v>
      </c>
    </row>
    <row r="481" spans="1:11">
      <c r="A481" s="21">
        <v>37</v>
      </c>
      <c r="C481" s="20" t="str">
        <f>'FR-16(7)(v)-1 Functional'!C465</f>
        <v>UNDERGROUND LINES - SECONDARY / DEMAND</v>
      </c>
      <c r="D481" s="32" t="str">
        <f>'FR-16(7)(v)-1 Functional'!D465</f>
        <v>K206</v>
      </c>
      <c r="E481" s="18"/>
      <c r="F481" s="82">
        <f>'FR-16(7)(v)-14 TOTAL CLASS'!Q481</f>
        <v>5</v>
      </c>
      <c r="G481" s="139">
        <f>'FR-16(7)(v)-3 PROD Demand'!Q465+'FR-16(7)(v)-7 TRANS Demand'!Q465+'FR-16(7)(v)-11 DIST Demand'!Q465</f>
        <v>5</v>
      </c>
      <c r="H481" s="130">
        <f>'FR-16(7)(v)-4 PROD Energy'!Q465+'FR-16(7)(v)-8 TRANS Energy'!Q465+'FR-16(7)(v)-12 DIST Energy'!Q465</f>
        <v>0</v>
      </c>
      <c r="I481" s="131">
        <f>'FR-16(7)(v)-5 PROD Cust'!Q465+'FR-16(7)(v)-9 TRANS Cust'!Q465+'FR-16(7)(v)-13 DIST Cust'!Q465</f>
        <v>0</v>
      </c>
      <c r="J481" s="35">
        <f t="shared" si="114"/>
        <v>5</v>
      </c>
      <c r="K481" s="35">
        <f t="shared" si="115"/>
        <v>0</v>
      </c>
    </row>
    <row r="482" spans="1:11">
      <c r="A482" s="21">
        <v>38</v>
      </c>
      <c r="C482" s="20" t="str">
        <f>'FR-16(7)(v)-1 Functional'!C466</f>
        <v>UNDERGROUND LINES - SECONDARY / CUSTOMER</v>
      </c>
      <c r="D482" s="32" t="str">
        <f>'FR-16(7)(v)-1 Functional'!D466</f>
        <v>K405</v>
      </c>
      <c r="E482" s="18"/>
      <c r="F482" s="1229">
        <f>'FR-16(7)(v)-14 TOTAL CLASS'!Q482</f>
        <v>4</v>
      </c>
      <c r="G482" s="139">
        <f>'FR-16(7)(v)-3 PROD Demand'!Q466+'FR-16(7)(v)-7 TRANS Demand'!Q466+'FR-16(7)(v)-11 DIST Demand'!Q466</f>
        <v>0</v>
      </c>
      <c r="H482" s="130">
        <f>'FR-16(7)(v)-4 PROD Energy'!Q466+'FR-16(7)(v)-8 TRANS Energy'!Q466+'FR-16(7)(v)-12 DIST Energy'!Q466</f>
        <v>0</v>
      </c>
      <c r="I482" s="131">
        <f>'FR-16(7)(v)-5 PROD Cust'!Q466+'FR-16(7)(v)-9 TRANS Cust'!Q466+'FR-16(7)(v)-13 DIST Cust'!Q466</f>
        <v>4</v>
      </c>
      <c r="J482" s="35">
        <f t="shared" si="114"/>
        <v>4</v>
      </c>
      <c r="K482" s="35">
        <f t="shared" si="115"/>
        <v>0</v>
      </c>
    </row>
    <row r="483" spans="1:11">
      <c r="A483" s="21">
        <v>39</v>
      </c>
      <c r="C483" s="20" t="str">
        <f>'FR-16(7)(v)-1 Functional'!C467</f>
        <v>TRANSFORMERS DEMAND RELATED</v>
      </c>
      <c r="D483" s="32" t="str">
        <f>'FR-16(7)(v)-1 Functional'!D467</f>
        <v>K203</v>
      </c>
      <c r="E483" s="18"/>
      <c r="F483" s="1229">
        <f>'FR-16(7)(v)-14 TOTAL CLASS'!Q483</f>
        <v>5</v>
      </c>
      <c r="G483" s="139">
        <f>'FR-16(7)(v)-3 PROD Demand'!Q467+'FR-16(7)(v)-7 TRANS Demand'!Q467+'FR-16(7)(v)-11 DIST Demand'!Q467</f>
        <v>5</v>
      </c>
      <c r="H483" s="130">
        <f>'FR-16(7)(v)-4 PROD Energy'!Q467+'FR-16(7)(v)-8 TRANS Energy'!Q467+'FR-16(7)(v)-12 DIST Energy'!Q467</f>
        <v>0</v>
      </c>
      <c r="I483" s="131">
        <f>'FR-16(7)(v)-5 PROD Cust'!Q467+'FR-16(7)(v)-9 TRANS Cust'!Q467+'FR-16(7)(v)-13 DIST Cust'!Q467</f>
        <v>0</v>
      </c>
      <c r="J483" s="35">
        <f t="shared" si="112"/>
        <v>5</v>
      </c>
      <c r="K483" s="35">
        <f t="shared" si="113"/>
        <v>0</v>
      </c>
    </row>
    <row r="484" spans="1:11">
      <c r="A484" s="21">
        <v>40</v>
      </c>
      <c r="C484" s="20" t="str">
        <f>'FR-16(7)(v)-1 Functional'!C468</f>
        <v>TRANSFORMERS CUSTOMER RELATED</v>
      </c>
      <c r="D484" s="32" t="str">
        <f>'FR-16(7)(v)-1 Functional'!D468</f>
        <v>K401</v>
      </c>
      <c r="E484" s="18"/>
      <c r="F484" s="1229">
        <f>'FR-16(7)(v)-14 TOTAL CLASS'!Q484</f>
        <v>0</v>
      </c>
      <c r="G484" s="139">
        <f>'FR-16(7)(v)-3 PROD Demand'!Q468+'FR-16(7)(v)-7 TRANS Demand'!Q468+'FR-16(7)(v)-11 DIST Demand'!Q468</f>
        <v>0</v>
      </c>
      <c r="H484" s="130">
        <f>'FR-16(7)(v)-4 PROD Energy'!Q468+'FR-16(7)(v)-8 TRANS Energy'!Q468+'FR-16(7)(v)-12 DIST Energy'!Q468</f>
        <v>0</v>
      </c>
      <c r="I484" s="131">
        <f>'FR-16(7)(v)-5 PROD Cust'!Q468+'FR-16(7)(v)-9 TRANS Cust'!Q468+'FR-16(7)(v)-13 DIST Cust'!Q468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69</f>
        <v>OTHER MAINTENANCE</v>
      </c>
      <c r="D485" s="32" t="str">
        <f>'FR-16(7)(v)-1 Functional'!D469</f>
        <v>K203</v>
      </c>
      <c r="E485" s="18"/>
      <c r="F485" s="1229">
        <f>'FR-16(7)(v)-14 TOTAL CLASS'!Q485</f>
        <v>0</v>
      </c>
      <c r="G485" s="139">
        <f>'FR-16(7)(v)-3 PROD Demand'!Q469+'FR-16(7)(v)-7 TRANS Demand'!Q469+'FR-16(7)(v)-11 DIST Demand'!Q469</f>
        <v>0</v>
      </c>
      <c r="H485" s="130">
        <f>'FR-16(7)(v)-4 PROD Energy'!Q469+'FR-16(7)(v)-8 TRANS Energy'!Q469+'FR-16(7)(v)-12 DIST Energy'!Q469</f>
        <v>0</v>
      </c>
      <c r="I485" s="131">
        <f>'FR-16(7)(v)-5 PROD Cust'!Q469+'FR-16(7)(v)-9 TRANS Cust'!Q469+'FR-16(7)(v)-13 DIST Cust'!Q469</f>
        <v>0</v>
      </c>
      <c r="J485" s="35">
        <f t="shared" si="112"/>
        <v>0</v>
      </c>
      <c r="K485" s="35">
        <f t="shared" si="113"/>
        <v>0</v>
      </c>
    </row>
    <row r="486" spans="1:11">
      <c r="A486" s="21">
        <v>42</v>
      </c>
      <c r="C486" s="20" t="str">
        <f>'FR-16(7)(v)-1 Functional'!C470</f>
        <v>LOAD DISPATCH</v>
      </c>
      <c r="D486" s="32" t="str">
        <f>'FR-16(7)(v)-1 Functional'!D470</f>
        <v>K215</v>
      </c>
      <c r="E486" s="18"/>
      <c r="F486" s="82">
        <f>'FR-16(7)(v)-14 TOTAL CLASS'!Q486</f>
        <v>23</v>
      </c>
      <c r="G486" s="139">
        <f>'FR-16(7)(v)-3 PROD Demand'!Q470+'FR-16(7)(v)-7 TRANS Demand'!Q470+'FR-16(7)(v)-11 DIST Demand'!Q470</f>
        <v>23</v>
      </c>
      <c r="H486" s="130">
        <f>'FR-16(7)(v)-4 PROD Energy'!Q470+'FR-16(7)(v)-8 TRANS Energy'!Q470+'FR-16(7)(v)-12 DIST Energy'!Q470</f>
        <v>0</v>
      </c>
      <c r="I486" s="131">
        <f>'FR-16(7)(v)-5 PROD Cust'!Q470+'FR-16(7)(v)-9 TRANS Cust'!Q470+'FR-16(7)(v)-13 DIST Cust'!Q470</f>
        <v>0</v>
      </c>
      <c r="J486" s="35">
        <f t="shared" si="112"/>
        <v>23</v>
      </c>
      <c r="K486" s="35">
        <f t="shared" si="113"/>
        <v>0</v>
      </c>
    </row>
    <row r="487" spans="1:11">
      <c r="A487" s="21">
        <v>43</v>
      </c>
      <c r="C487" s="20" t="str">
        <f>'FR-16(7)(v)-1 Functional'!C471</f>
        <v>METERS</v>
      </c>
      <c r="D487" s="32" t="str">
        <f>'FR-16(7)(v)-1 Functional'!D471</f>
        <v>K407</v>
      </c>
      <c r="E487" s="18"/>
      <c r="F487" s="82">
        <f>'FR-16(7)(v)-14 TOTAL CLASS'!Q487</f>
        <v>10140</v>
      </c>
      <c r="G487" s="139">
        <f>'FR-16(7)(v)-3 PROD Demand'!Q471+'FR-16(7)(v)-7 TRANS Demand'!Q471+'FR-16(7)(v)-11 DIST Demand'!Q471</f>
        <v>0</v>
      </c>
      <c r="H487" s="130">
        <f>'FR-16(7)(v)-4 PROD Energy'!Q471+'FR-16(7)(v)-8 TRANS Energy'!Q471+'FR-16(7)(v)-12 DIST Energy'!Q471</f>
        <v>0</v>
      </c>
      <c r="I487" s="131">
        <f>'FR-16(7)(v)-5 PROD Cust'!Q471+'FR-16(7)(v)-9 TRANS Cust'!Q471+'FR-16(7)(v)-13 DIST Cust'!Q471</f>
        <v>10140</v>
      </c>
      <c r="J487" s="35">
        <f t="shared" si="112"/>
        <v>10140</v>
      </c>
      <c r="K487" s="35">
        <f t="shared" si="113"/>
        <v>0</v>
      </c>
    </row>
    <row r="488" spans="1:11">
      <c r="A488" s="21">
        <v>44</v>
      </c>
      <c r="C488" s="20" t="str">
        <f>'FR-16(7)(v)-1 Functional'!C472</f>
        <v>STREET LIGHTING AND SIGNAL SYSTEMS</v>
      </c>
      <c r="D488" s="32" t="str">
        <f>'FR-16(7)(v)-1 Functional'!D472</f>
        <v>K401</v>
      </c>
      <c r="E488" s="18"/>
      <c r="F488" s="82">
        <f>'FR-16(7)(v)-14 TOTAL CLASS'!Q488</f>
        <v>0</v>
      </c>
      <c r="G488" s="139">
        <f>'FR-16(7)(v)-3 PROD Demand'!Q472+'FR-16(7)(v)-7 TRANS Demand'!Q472+'FR-16(7)(v)-11 DIST Demand'!Q472</f>
        <v>0</v>
      </c>
      <c r="H488" s="130">
        <f>'FR-16(7)(v)-4 PROD Energy'!Q472+'FR-16(7)(v)-8 TRANS Energy'!Q472+'FR-16(7)(v)-12 DIST Energy'!Q472</f>
        <v>0</v>
      </c>
      <c r="I488" s="131">
        <f>'FR-16(7)(v)-5 PROD Cust'!Q472+'FR-16(7)(v)-9 TRANS Cust'!Q472+'FR-16(7)(v)-13 DIST Cust'!Q472</f>
        <v>0</v>
      </c>
      <c r="J488" s="35">
        <f t="shared" si="112"/>
        <v>0</v>
      </c>
      <c r="K488" s="35">
        <f t="shared" si="113"/>
        <v>0</v>
      </c>
    </row>
    <row r="489" spans="1:11">
      <c r="A489" s="21">
        <v>45</v>
      </c>
      <c r="C489" s="20" t="str">
        <f>'FR-16(7)(v)-1 Functional'!C473</f>
        <v>OTHER OPERATIONS</v>
      </c>
      <c r="D489" s="32" t="str">
        <f>'FR-16(7)(v)-1 Functional'!D473</f>
        <v>K203</v>
      </c>
      <c r="E489" s="18"/>
      <c r="F489" s="82">
        <f>'FR-16(7)(v)-14 TOTAL CLASS'!Q489</f>
        <v>80</v>
      </c>
      <c r="G489" s="139">
        <f>'FR-16(7)(v)-3 PROD Demand'!Q473+'FR-16(7)(v)-7 TRANS Demand'!Q473+'FR-16(7)(v)-11 DIST Demand'!Q473</f>
        <v>80</v>
      </c>
      <c r="H489" s="130">
        <f>'FR-16(7)(v)-4 PROD Energy'!Q473+'FR-16(7)(v)-8 TRANS Energy'!Q473+'FR-16(7)(v)-12 DIST Energy'!Q473</f>
        <v>0</v>
      </c>
      <c r="I489" s="131">
        <f>'FR-16(7)(v)-5 PROD Cust'!Q473+'FR-16(7)(v)-9 TRANS Cust'!Q473+'FR-16(7)(v)-13 DIST Cust'!Q473</f>
        <v>0</v>
      </c>
      <c r="J489" s="35">
        <f t="shared" si="112"/>
        <v>80</v>
      </c>
      <c r="K489" s="35">
        <f t="shared" si="113"/>
        <v>0</v>
      </c>
    </row>
    <row r="490" spans="1:11">
      <c r="A490" s="21">
        <v>46</v>
      </c>
      <c r="C490" s="20" t="str">
        <f>'FR-16(7)(v)-1 Functional'!C474</f>
        <v>MISCELLANEOUS EXPENSES ADJUSTMENT</v>
      </c>
      <c r="D490" s="32" t="str">
        <f>'FR-16(7)(v)-1 Functional'!D474</f>
        <v>K203</v>
      </c>
      <c r="E490" s="18"/>
      <c r="F490" s="82">
        <f>'FR-16(7)(v)-14 TOTAL CLASS'!Q490</f>
        <v>219</v>
      </c>
      <c r="G490" s="139">
        <f>'FR-16(7)(v)-3 PROD Demand'!Q474+'FR-16(7)(v)-7 TRANS Demand'!Q474+'FR-16(7)(v)-11 DIST Demand'!Q474</f>
        <v>219</v>
      </c>
      <c r="H490" s="130">
        <f>'FR-16(7)(v)-4 PROD Energy'!Q474+'FR-16(7)(v)-8 TRANS Energy'!Q474+'FR-16(7)(v)-12 DIST Energy'!Q474</f>
        <v>0</v>
      </c>
      <c r="I490" s="131">
        <f>'FR-16(7)(v)-5 PROD Cust'!Q474+'FR-16(7)(v)-9 TRANS Cust'!Q474+'FR-16(7)(v)-13 DIST Cust'!Q474</f>
        <v>0</v>
      </c>
      <c r="J490" s="35">
        <f t="shared" si="112"/>
        <v>219</v>
      </c>
      <c r="K490" s="35">
        <f t="shared" si="113"/>
        <v>0</v>
      </c>
    </row>
    <row r="491" spans="1:11">
      <c r="A491" s="21">
        <v>47</v>
      </c>
      <c r="C491" s="45" t="str">
        <f>'FR-16(7)(v)-1 Functional'!C475</f>
        <v>AFFILIATED COMPANY RENTS ADJUSTMENT</v>
      </c>
      <c r="D491" s="32" t="str">
        <f>'FR-16(7)(v)-1 Functional'!D475</f>
        <v>D249</v>
      </c>
      <c r="E491" s="18"/>
      <c r="F491" s="82">
        <f>'FR-16(7)(v)-14 TOTAL CLASS'!Q491</f>
        <v>146</v>
      </c>
      <c r="G491" s="139">
        <f>'FR-16(7)(v)-3 PROD Demand'!Q475+'FR-16(7)(v)-7 TRANS Demand'!Q475+'FR-16(7)(v)-11 DIST Demand'!Q475</f>
        <v>0</v>
      </c>
      <c r="H491" s="130">
        <f>'FR-16(7)(v)-4 PROD Energy'!Q475+'FR-16(7)(v)-8 TRANS Energy'!Q475+'FR-16(7)(v)-12 DIST Energy'!Q475</f>
        <v>0</v>
      </c>
      <c r="I491" s="131">
        <f>'FR-16(7)(v)-5 PROD Cust'!Q475+'FR-16(7)(v)-9 TRANS Cust'!Q475+'FR-16(7)(v)-13 DIST Cust'!Q475</f>
        <v>146</v>
      </c>
      <c r="J491" s="35">
        <f t="shared" si="112"/>
        <v>146</v>
      </c>
      <c r="K491" s="35">
        <f t="shared" si="113"/>
        <v>0</v>
      </c>
    </row>
    <row r="492" spans="1:11">
      <c r="A492" s="21">
        <v>48</v>
      </c>
      <c r="C492" s="20" t="str">
        <f>'FR-16(7)(v)-1 Functional'!C476</f>
        <v xml:space="preserve">  TOTAL DISTRIBUTION O &amp; M</v>
      </c>
      <c r="D492" s="32"/>
      <c r="E492" s="18" t="s">
        <v>265</v>
      </c>
      <c r="F492" s="36">
        <f t="shared" ref="F492:K492" si="116">SUM(F472:F491)</f>
        <v>11044</v>
      </c>
      <c r="G492" s="140">
        <f t="shared" si="116"/>
        <v>631</v>
      </c>
      <c r="H492" s="132">
        <f t="shared" si="116"/>
        <v>0</v>
      </c>
      <c r="I492" s="133">
        <f t="shared" si="116"/>
        <v>10413</v>
      </c>
      <c r="J492" s="36">
        <f t="shared" si="116"/>
        <v>11044</v>
      </c>
      <c r="K492" s="36">
        <f t="shared" si="116"/>
        <v>0</v>
      </c>
    </row>
    <row r="493" spans="1:11">
      <c r="A493" s="21">
        <v>49</v>
      </c>
      <c r="C493" s="20" t="s">
        <v>265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65</v>
      </c>
      <c r="G494" s="138"/>
      <c r="H494" s="128"/>
      <c r="I494" s="129"/>
    </row>
    <row r="495" spans="1:11">
      <c r="A495" s="21">
        <v>51</v>
      </c>
      <c r="C495" s="20" t="str">
        <f>'FR-16(7)(v)-1 Functional'!C479</f>
        <v>CUSTOMER ACCOUNTING EXPENSE</v>
      </c>
      <c r="D495" s="32" t="str">
        <f>'FR-16(7)(v)-1 Functional'!D479</f>
        <v>K409</v>
      </c>
      <c r="E495" s="18"/>
      <c r="F495" s="82">
        <f>'FR-16(7)(v)-14 TOTAL CLASS'!Q495</f>
        <v>93122</v>
      </c>
      <c r="G495" s="139">
        <f>'FR-16(7)(v)-3 PROD Demand'!Q479+'FR-16(7)(v)-7 TRANS Demand'!Q479+'FR-16(7)(v)-11 DIST Demand'!Q479</f>
        <v>0</v>
      </c>
      <c r="H495" s="130">
        <f>'FR-16(7)(v)-4 PROD Energy'!Q479+'FR-16(7)(v)-8 TRANS Energy'!Q479+'FR-16(7)(v)-12 DIST Energy'!Q479</f>
        <v>0</v>
      </c>
      <c r="I495" s="131">
        <f>'FR-16(7)(v)-5 PROD Cust'!Q479+'FR-16(7)(v)-9 TRANS Cust'!Q479+'FR-16(7)(v)-13 DIST Cust'!Q479</f>
        <v>93122</v>
      </c>
      <c r="J495" s="35">
        <f t="shared" ref="J495:J502" si="117">SUM(G495:I495)</f>
        <v>93122</v>
      </c>
      <c r="K495" s="35">
        <f t="shared" ref="K495:K502" si="118">F495-J495</f>
        <v>0</v>
      </c>
    </row>
    <row r="496" spans="1:11">
      <c r="A496" s="21">
        <v>52</v>
      </c>
      <c r="C496" s="20" t="str">
        <f>'FR-16(7)(v)-1 Functional'!C480</f>
        <v>UNCOLLECTIBLE EXP</v>
      </c>
      <c r="D496" s="32" t="str">
        <f>'FR-16(7)(v)-1 Functional'!D480</f>
        <v>K411</v>
      </c>
      <c r="E496" s="18"/>
      <c r="F496" s="82">
        <f>'FR-16(7)(v)-14 TOTAL CLASS'!Q496</f>
        <v>0</v>
      </c>
      <c r="G496" s="139">
        <f>'FR-16(7)(v)-3 PROD Demand'!Q480+'FR-16(7)(v)-7 TRANS Demand'!Q480+'FR-16(7)(v)-11 DIST Demand'!Q480</f>
        <v>0</v>
      </c>
      <c r="H496" s="130">
        <f>'FR-16(7)(v)-4 PROD Energy'!Q480+'FR-16(7)(v)-8 TRANS Energy'!Q480+'FR-16(7)(v)-12 DIST Energy'!Q480</f>
        <v>0</v>
      </c>
      <c r="I496" s="131">
        <f>'FR-16(7)(v)-5 PROD Cust'!Q480+'FR-16(7)(v)-9 TRANS Cust'!Q480+'FR-16(7)(v)-13 DIST Cust'!Q480</f>
        <v>0</v>
      </c>
      <c r="J496" s="35">
        <f t="shared" si="117"/>
        <v>0</v>
      </c>
      <c r="K496" s="35">
        <f t="shared" si="118"/>
        <v>0</v>
      </c>
    </row>
    <row r="497" spans="1:11">
      <c r="A497" s="21">
        <v>53</v>
      </c>
      <c r="C497" s="20" t="str">
        <f>'FR-16(7)(v)-1 Functional'!C481</f>
        <v>METER READING</v>
      </c>
      <c r="D497" s="32" t="str">
        <f>'FR-16(7)(v)-1 Functional'!D481</f>
        <v>K407</v>
      </c>
      <c r="E497" s="18"/>
      <c r="F497" s="82">
        <f>'FR-16(7)(v)-14 TOTAL CLASS'!Q497</f>
        <v>12476</v>
      </c>
      <c r="G497" s="139">
        <f>'FR-16(7)(v)-3 PROD Demand'!Q481+'FR-16(7)(v)-7 TRANS Demand'!Q481+'FR-16(7)(v)-11 DIST Demand'!Q481</f>
        <v>0</v>
      </c>
      <c r="H497" s="130">
        <f>'FR-16(7)(v)-4 PROD Energy'!Q481+'FR-16(7)(v)-8 TRANS Energy'!Q481+'FR-16(7)(v)-12 DIST Energy'!Q481</f>
        <v>0</v>
      </c>
      <c r="I497" s="131">
        <f>'FR-16(7)(v)-5 PROD Cust'!Q481+'FR-16(7)(v)-9 TRANS Cust'!Q481+'FR-16(7)(v)-13 DIST Cust'!Q481</f>
        <v>12476</v>
      </c>
      <c r="J497" s="35">
        <f t="shared" si="117"/>
        <v>12476</v>
      </c>
      <c r="K497" s="35">
        <f t="shared" si="118"/>
        <v>0</v>
      </c>
    </row>
    <row r="498" spans="1:11">
      <c r="A498" s="21">
        <v>54</v>
      </c>
      <c r="C498" s="20" t="str">
        <f>'FR-16(7)(v)-1 Functional'!C482</f>
        <v>UNCOLLECTIBLE EXP ADJUSTMENT</v>
      </c>
      <c r="D498" s="32" t="str">
        <f>'FR-16(7)(v)-1 Functional'!D482</f>
        <v>K411</v>
      </c>
      <c r="E498" s="18"/>
      <c r="F498" s="82">
        <f>'FR-16(7)(v)-14 TOTAL CLASS'!Q498</f>
        <v>0</v>
      </c>
      <c r="G498" s="139">
        <f>'FR-16(7)(v)-3 PROD Demand'!Q482+'FR-16(7)(v)-7 TRANS Demand'!Q482+'FR-16(7)(v)-11 DIST Demand'!Q482</f>
        <v>0</v>
      </c>
      <c r="H498" s="130">
        <f>'FR-16(7)(v)-4 PROD Energy'!Q482+'FR-16(7)(v)-8 TRANS Energy'!Q482+'FR-16(7)(v)-12 DIST Energy'!Q482</f>
        <v>0</v>
      </c>
      <c r="I498" s="131">
        <f>'FR-16(7)(v)-5 PROD Cust'!Q482+'FR-16(7)(v)-9 TRANS Cust'!Q482+'FR-16(7)(v)-13 DIST Cust'!Q482</f>
        <v>0</v>
      </c>
      <c r="J498" s="35">
        <f t="shared" si="117"/>
        <v>0</v>
      </c>
      <c r="K498" s="35">
        <f t="shared" si="118"/>
        <v>0</v>
      </c>
    </row>
    <row r="499" spans="1:11">
      <c r="A499" s="21">
        <v>55</v>
      </c>
      <c r="C499" s="20" t="str">
        <f>'FR-16(7)(v)-1 Functional'!C483</f>
        <v>AMI BENEFIT LEVELIZATION</v>
      </c>
      <c r="D499" s="32" t="str">
        <f>'FR-16(7)(v)-1 Functional'!D483</f>
        <v>K407</v>
      </c>
      <c r="E499" s="18"/>
      <c r="F499" s="82">
        <f>'FR-16(7)(v)-14 TOTAL CLASS'!Q499</f>
        <v>-64527</v>
      </c>
      <c r="G499" s="139">
        <f>'FR-16(7)(v)-3 PROD Demand'!Q483+'FR-16(7)(v)-7 TRANS Demand'!Q483+'FR-16(7)(v)-11 DIST Demand'!Q483</f>
        <v>0</v>
      </c>
      <c r="H499" s="130">
        <f>'FR-16(7)(v)-4 PROD Energy'!Q483+'FR-16(7)(v)-8 TRANS Energy'!Q483+'FR-16(7)(v)-12 DIST Energy'!Q483</f>
        <v>0</v>
      </c>
      <c r="I499" s="131">
        <f>'FR-16(7)(v)-5 PROD Cust'!Q483+'FR-16(7)(v)-9 TRANS Cust'!Q483+'FR-16(7)(v)-13 DIST Cust'!Q483</f>
        <v>-64527</v>
      </c>
      <c r="J499" s="35">
        <f t="shared" si="117"/>
        <v>-64527</v>
      </c>
      <c r="K499" s="35">
        <f t="shared" si="118"/>
        <v>0</v>
      </c>
    </row>
    <row r="500" spans="1:11">
      <c r="A500" s="21">
        <v>56</v>
      </c>
      <c r="C500" s="20" t="str">
        <f>'FR-16(7)(v)-1 Functional'!C484</f>
        <v>ELIMINATE REV &amp; EXP - DSM RIDER</v>
      </c>
      <c r="D500" s="32" t="str">
        <f>'FR-16(7)(v)-1 Functional'!D484</f>
        <v>K405</v>
      </c>
      <c r="E500" s="18"/>
      <c r="F500" s="82">
        <f>'FR-16(7)(v)-14 TOTAL CLASS'!Q500</f>
        <v>0</v>
      </c>
      <c r="G500" s="139">
        <f>'FR-16(7)(v)-3 PROD Demand'!Q484+'FR-16(7)(v)-7 TRANS Demand'!Q484+'FR-16(7)(v)-11 DIST Demand'!Q484</f>
        <v>0</v>
      </c>
      <c r="H500" s="130">
        <f>'FR-16(7)(v)-4 PROD Energy'!Q484+'FR-16(7)(v)-8 TRANS Energy'!Q484+'FR-16(7)(v)-12 DIST Energy'!Q484</f>
        <v>0</v>
      </c>
      <c r="I500" s="131">
        <f>'FR-16(7)(v)-5 PROD Cust'!Q484+'FR-16(7)(v)-9 TRANS Cust'!Q484+'FR-16(7)(v)-13 DIST Cust'!Q484</f>
        <v>0</v>
      </c>
      <c r="J500" s="35">
        <f t="shared" si="117"/>
        <v>0</v>
      </c>
      <c r="K500" s="35">
        <f t="shared" si="118"/>
        <v>0</v>
      </c>
    </row>
    <row r="501" spans="1:11">
      <c r="A501" s="21">
        <v>57</v>
      </c>
      <c r="C501" s="20" t="str">
        <f>'FR-16(7)(v)-1 Functional'!C485</f>
        <v>SALE OF A/R</v>
      </c>
      <c r="D501" s="32" t="str">
        <f>'FR-16(7)(v)-1 Functional'!D485</f>
        <v>K411</v>
      </c>
      <c r="E501" s="18"/>
      <c r="F501" s="82">
        <f>'FR-16(7)(v)-14 TOTAL CLASS'!Q501</f>
        <v>0</v>
      </c>
      <c r="G501" s="139">
        <f>'FR-16(7)(v)-3 PROD Demand'!Q485+'FR-16(7)(v)-7 TRANS Demand'!Q485+'FR-16(7)(v)-11 DIST Demand'!Q485</f>
        <v>0</v>
      </c>
      <c r="H501" s="130">
        <f>'FR-16(7)(v)-4 PROD Energy'!Q485+'FR-16(7)(v)-8 TRANS Energy'!Q485+'FR-16(7)(v)-12 DIST Energy'!Q485</f>
        <v>0</v>
      </c>
      <c r="I501" s="131">
        <f>'FR-16(7)(v)-5 PROD Cust'!Q485+'FR-16(7)(v)-9 TRANS Cust'!Q485+'FR-16(7)(v)-13 DIST Cust'!Q485</f>
        <v>0</v>
      </c>
      <c r="J501" s="35">
        <f t="shared" si="117"/>
        <v>0</v>
      </c>
      <c r="K501" s="35">
        <f t="shared" si="118"/>
        <v>0</v>
      </c>
    </row>
    <row r="502" spans="1:11">
      <c r="A502" s="21">
        <v>58</v>
      </c>
      <c r="C502" s="45" t="str">
        <f>'FR-16(7)(v)-1 Functional'!C486</f>
        <v>ELIMINATE MISC EXPENSE</v>
      </c>
      <c r="D502" s="32" t="str">
        <f>'FR-16(7)(v)-1 Functional'!D486</f>
        <v>K405</v>
      </c>
      <c r="E502" s="18"/>
      <c r="F502" s="82">
        <f>'FR-16(7)(v)-14 TOTAL CLASS'!Q502</f>
        <v>-1</v>
      </c>
      <c r="G502" s="139">
        <f>'FR-16(7)(v)-3 PROD Demand'!Q486+'FR-16(7)(v)-7 TRANS Demand'!Q486+'FR-16(7)(v)-11 DIST Demand'!Q486</f>
        <v>0</v>
      </c>
      <c r="H502" s="130">
        <f>'FR-16(7)(v)-4 PROD Energy'!Q486+'FR-16(7)(v)-8 TRANS Energy'!Q486+'FR-16(7)(v)-12 DIST Energy'!Q486</f>
        <v>0</v>
      </c>
      <c r="I502" s="131">
        <f>'FR-16(7)(v)-5 PROD Cust'!Q486+'FR-16(7)(v)-9 TRANS Cust'!Q486+'FR-16(7)(v)-13 DIST Cust'!Q486</f>
        <v>-1</v>
      </c>
      <c r="J502" s="35">
        <f t="shared" si="117"/>
        <v>-1</v>
      </c>
      <c r="K502" s="35">
        <f t="shared" si="118"/>
        <v>0</v>
      </c>
    </row>
    <row r="503" spans="1:11">
      <c r="A503" s="21">
        <v>59</v>
      </c>
      <c r="C503" s="20" t="str">
        <f>'FR-16(7)(v)-1 Functional'!C487</f>
        <v xml:space="preserve">  TOTAL CUSTOMER ACCT EXPENSE</v>
      </c>
      <c r="D503" s="32"/>
      <c r="E503" s="18" t="s">
        <v>265</v>
      </c>
      <c r="F503" s="36">
        <f t="shared" ref="F503:K503" si="119">SUM(F494:F502)</f>
        <v>41070</v>
      </c>
      <c r="G503" s="145">
        <f t="shared" si="119"/>
        <v>0</v>
      </c>
      <c r="H503" s="146">
        <f t="shared" si="119"/>
        <v>0</v>
      </c>
      <c r="I503" s="147">
        <f t="shared" si="119"/>
        <v>41070</v>
      </c>
      <c r="J503" s="36">
        <f t="shared" si="119"/>
        <v>41070</v>
      </c>
      <c r="K503" s="36">
        <f t="shared" si="11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25</v>
      </c>
      <c r="K505" s="18"/>
    </row>
    <row r="506" spans="1:11">
      <c r="A506" s="31" t="str">
        <f>$A$2</f>
        <v>OTHER WP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60</v>
      </c>
      <c r="B512" s="18"/>
      <c r="C512" s="18"/>
      <c r="D512" s="32"/>
      <c r="E512" s="18"/>
      <c r="F512" s="32" t="s">
        <v>182</v>
      </c>
      <c r="G512" s="136" t="s">
        <v>483</v>
      </c>
      <c r="H512" s="124"/>
      <c r="I512" s="125"/>
      <c r="J512" s="32" t="s">
        <v>182</v>
      </c>
      <c r="K512" s="32" t="s">
        <v>264</v>
      </c>
    </row>
    <row r="513" spans="1:11">
      <c r="A513" s="34" t="s">
        <v>461</v>
      </c>
      <c r="B513" s="33" t="s">
        <v>42</v>
      </c>
      <c r="C513" s="33"/>
      <c r="D513" s="34" t="s">
        <v>259</v>
      </c>
      <c r="E513" s="33"/>
      <c r="F513" s="34" t="str">
        <f>$F$9</f>
        <v>OTHER WP</v>
      </c>
      <c r="G513" s="137" t="str">
        <f t="shared" ref="G513:I514" si="120">G9</f>
        <v>DEMAND</v>
      </c>
      <c r="H513" s="126" t="str">
        <f t="shared" si="120"/>
        <v>ENERGY</v>
      </c>
      <c r="I513" s="127" t="str">
        <f t="shared" si="120"/>
        <v>CUSTOMER</v>
      </c>
      <c r="J513" s="34" t="s">
        <v>263</v>
      </c>
      <c r="K513" s="34" t="s">
        <v>262</v>
      </c>
    </row>
    <row r="514" spans="1:11">
      <c r="C514" s="162" t="s">
        <v>411</v>
      </c>
      <c r="D514" s="32"/>
      <c r="E514" s="18"/>
      <c r="G514" s="262">
        <f t="shared" si="120"/>
        <v>3</v>
      </c>
      <c r="H514" s="263">
        <f t="shared" si="120"/>
        <v>4</v>
      </c>
      <c r="I514" s="264">
        <f t="shared" si="12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00</f>
        <v>TOTAL CUST SERVICE &amp; INFO</v>
      </c>
      <c r="D516" s="32" t="str">
        <f>'FR-16(7)(v)-1 Functional'!D500</f>
        <v>K405</v>
      </c>
      <c r="E516" s="18"/>
      <c r="F516" s="82">
        <f>'FR-16(7)(v)-14 TOTAL CLASS'!Q516</f>
        <v>86</v>
      </c>
      <c r="G516" s="139">
        <f>'FR-16(7)(v)-3 PROD Demand'!Q500+'FR-16(7)(v)-7 TRANS Demand'!Q500+'FR-16(7)(v)-11 DIST Demand'!Q500</f>
        <v>0</v>
      </c>
      <c r="H516" s="130">
        <f>'FR-16(7)(v)-4 PROD Energy'!Q500+'FR-16(7)(v)-8 TRANS Energy'!Q500+'FR-16(7)(v)-12 DIST Energy'!Q500</f>
        <v>0</v>
      </c>
      <c r="I516" s="131">
        <f>'FR-16(7)(v)-5 PROD Cust'!Q500+'FR-16(7)(v)-9 TRANS Cust'!Q500+'FR-16(7)(v)-13 DIST Cust'!Q500</f>
        <v>86</v>
      </c>
      <c r="J516" s="35">
        <f>SUM(G516:I516)</f>
        <v>86</v>
      </c>
      <c r="K516" s="35">
        <f>F516-J516</f>
        <v>0</v>
      </c>
    </row>
    <row r="517" spans="1:11">
      <c r="A517" s="21">
        <v>3</v>
      </c>
      <c r="C517" s="49" t="str">
        <f>'FR-16(7)(v)-1 Functional'!C501</f>
        <v>INFORMATIONAL &amp; INSTRUCTIONAL ADV</v>
      </c>
      <c r="D517" s="32" t="str">
        <f>'FR-16(7)(v)-1 Functional'!D501</f>
        <v>K405</v>
      </c>
      <c r="E517" s="18"/>
      <c r="F517" s="82">
        <f>'FR-16(7)(v)-14 TOTAL CLASS'!Q517</f>
        <v>0</v>
      </c>
      <c r="G517" s="139">
        <f>'FR-16(7)(v)-3 PROD Demand'!Q501+'FR-16(7)(v)-7 TRANS Demand'!Q501+'FR-16(7)(v)-11 DIST Demand'!Q501</f>
        <v>0</v>
      </c>
      <c r="H517" s="130">
        <f>'FR-16(7)(v)-4 PROD Energy'!Q501+'FR-16(7)(v)-8 TRANS Energy'!Q501+'FR-16(7)(v)-12 DIST Energy'!Q501</f>
        <v>0</v>
      </c>
      <c r="I517" s="131">
        <f>'FR-16(7)(v)-5 PROD Cust'!Q501+'FR-16(7)(v)-9 TRANS Cust'!Q501+'FR-16(7)(v)-13 DIST Cust'!Q501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02</f>
        <v>TOTAL CUSTOMER SERV. &amp; INFO.</v>
      </c>
      <c r="D518" s="32"/>
      <c r="E518" s="18" t="s">
        <v>265</v>
      </c>
      <c r="F518" s="36">
        <f t="shared" ref="F518:K518" si="121">SUM(F516:F517)</f>
        <v>86</v>
      </c>
      <c r="G518" s="140">
        <f t="shared" si="121"/>
        <v>0</v>
      </c>
      <c r="H518" s="132">
        <f t="shared" si="121"/>
        <v>0</v>
      </c>
      <c r="I518" s="133">
        <f t="shared" si="121"/>
        <v>86</v>
      </c>
      <c r="J518" s="36">
        <f t="shared" si="121"/>
        <v>86</v>
      </c>
      <c r="K518" s="36">
        <f t="shared" si="12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05</f>
        <v>SALES EXPENSE</v>
      </c>
      <c r="D521" s="32" t="str">
        <f>'FR-16(7)(v)-1 Functional'!D505</f>
        <v>K405</v>
      </c>
      <c r="E521" s="18" t="s">
        <v>265</v>
      </c>
      <c r="F521" s="82">
        <f>'FR-16(7)(v)-14 TOTAL CLASS'!Q521</f>
        <v>54</v>
      </c>
      <c r="G521" s="139">
        <f>'FR-16(7)(v)-3 PROD Demand'!Q505+'FR-16(7)(v)-7 TRANS Demand'!Q505+'FR-16(7)(v)-11 DIST Demand'!Q505</f>
        <v>0</v>
      </c>
      <c r="H521" s="130">
        <f>'FR-16(7)(v)-4 PROD Energy'!Q505+'FR-16(7)(v)-8 TRANS Energy'!Q505+'FR-16(7)(v)-12 DIST Energy'!Q505</f>
        <v>0</v>
      </c>
      <c r="I521" s="131">
        <f>'FR-16(7)(v)-5 PROD Cust'!Q505+'FR-16(7)(v)-9 TRANS Cust'!Q505+'FR-16(7)(v)-13 DIST Cust'!Q505</f>
        <v>54</v>
      </c>
      <c r="J521" s="35">
        <f>SUM(G521:I521)</f>
        <v>54</v>
      </c>
      <c r="K521" s="35">
        <f>F521-J521</f>
        <v>0</v>
      </c>
    </row>
    <row r="522" spans="1:11">
      <c r="A522" s="21">
        <v>8</v>
      </c>
      <c r="C522" s="20" t="str">
        <f>'FR-16(7)(v)-1 Functional'!C506</f>
        <v>TOTAL SALES EXPENSE</v>
      </c>
      <c r="D522" s="32"/>
      <c r="E522" s="18" t="s">
        <v>265</v>
      </c>
      <c r="F522" s="36">
        <f t="shared" ref="F522:K522" si="122">SUM(F520:F521)</f>
        <v>54</v>
      </c>
      <c r="G522" s="140">
        <f t="shared" si="122"/>
        <v>0</v>
      </c>
      <c r="H522" s="132">
        <f t="shared" si="122"/>
        <v>0</v>
      </c>
      <c r="I522" s="133">
        <f t="shared" si="122"/>
        <v>54</v>
      </c>
      <c r="J522" s="36">
        <f t="shared" si="122"/>
        <v>54</v>
      </c>
      <c r="K522" s="36">
        <f t="shared" si="12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09</f>
        <v>PRODUCTION - DEMAND RELATED</v>
      </c>
      <c r="D525" s="32" t="str">
        <f>'FR-16(7)(v)-1 Functional'!D509</f>
        <v>P349</v>
      </c>
      <c r="E525" s="18"/>
      <c r="F525" s="82">
        <f>'FR-16(7)(v)-14 TOTAL CLASS'!Q525</f>
        <v>0</v>
      </c>
      <c r="G525" s="139">
        <f>'FR-16(7)(v)-3 PROD Demand'!Q509+'FR-16(7)(v)-7 TRANS Demand'!Q509+'FR-16(7)(v)-11 DIST Demand'!Q509</f>
        <v>0</v>
      </c>
      <c r="H525" s="130">
        <f>'FR-16(7)(v)-4 PROD Energy'!Q509+'FR-16(7)(v)-8 TRANS Energy'!Q509+'FR-16(7)(v)-12 DIST Energy'!Q509</f>
        <v>0</v>
      </c>
      <c r="I525" s="131">
        <f>'FR-16(7)(v)-5 PROD Cust'!Q509+'FR-16(7)(v)-9 TRANS Cust'!Q509+'FR-16(7)(v)-13 DIST Cust'!Q509</f>
        <v>0</v>
      </c>
      <c r="J525" s="35">
        <f t="shared" ref="J525:J531" si="123">SUM(G525:I525)</f>
        <v>0</v>
      </c>
      <c r="K525" s="35">
        <f t="shared" ref="K525:K531" si="124">F525-J525</f>
        <v>0</v>
      </c>
    </row>
    <row r="526" spans="1:11">
      <c r="A526" s="21">
        <v>12</v>
      </c>
      <c r="C526" s="20" t="str">
        <f>'FR-16(7)(v)-1 Functional'!C510</f>
        <v>PRODUCTION - ENERGY RELATED</v>
      </c>
      <c r="D526" s="32" t="str">
        <f>'FR-16(7)(v)-1 Functional'!D510</f>
        <v>E349</v>
      </c>
      <c r="E526" s="18"/>
      <c r="F526" s="82">
        <f>'FR-16(7)(v)-14 TOTAL CLASS'!Q526</f>
        <v>196</v>
      </c>
      <c r="G526" s="139">
        <f>'FR-16(7)(v)-3 PROD Demand'!Q510+'FR-16(7)(v)-7 TRANS Demand'!Q510+'FR-16(7)(v)-11 DIST Demand'!Q510</f>
        <v>0</v>
      </c>
      <c r="H526" s="130">
        <f>'FR-16(7)(v)-4 PROD Energy'!Q510+'FR-16(7)(v)-8 TRANS Energy'!Q510+'FR-16(7)(v)-12 DIST Energy'!Q510</f>
        <v>196</v>
      </c>
      <c r="I526" s="131">
        <f>'FR-16(7)(v)-5 PROD Cust'!Q510+'FR-16(7)(v)-9 TRANS Cust'!Q510+'FR-16(7)(v)-13 DIST Cust'!Q510</f>
        <v>0</v>
      </c>
      <c r="J526" s="35">
        <f t="shared" si="123"/>
        <v>196</v>
      </c>
      <c r="K526" s="35">
        <f t="shared" si="124"/>
        <v>0</v>
      </c>
    </row>
    <row r="527" spans="1:11">
      <c r="A527" s="21">
        <v>13</v>
      </c>
      <c r="C527" s="20" t="s">
        <v>578</v>
      </c>
      <c r="D527" s="32" t="str">
        <f>'FR-16(7)(v)-1 Functional'!D511</f>
        <v>T349</v>
      </c>
      <c r="E527" s="18"/>
      <c r="F527" s="82">
        <f>'FR-16(7)(v)-14 TOTAL CLASS'!Q527</f>
        <v>38</v>
      </c>
      <c r="G527" s="139">
        <f>'FR-16(7)(v)-3 PROD Demand'!Q511+'FR-16(7)(v)-7 TRANS Demand'!Q511+'FR-16(7)(v)-11 DIST Demand'!Q511</f>
        <v>38</v>
      </c>
      <c r="H527" s="130">
        <f>'FR-16(7)(v)-4 PROD Energy'!Q511+'FR-16(7)(v)-8 TRANS Energy'!Q511+'FR-16(7)(v)-12 DIST Energy'!Q511</f>
        <v>0</v>
      </c>
      <c r="I527" s="131">
        <f>'FR-16(7)(v)-5 PROD Cust'!Q511+'FR-16(7)(v)-9 TRANS Cust'!Q511+'FR-16(7)(v)-13 DIST Cust'!Q511</f>
        <v>0</v>
      </c>
      <c r="J527" s="35">
        <f t="shared" si="123"/>
        <v>38</v>
      </c>
      <c r="K527" s="35">
        <f t="shared" si="124"/>
        <v>0</v>
      </c>
    </row>
    <row r="528" spans="1:11">
      <c r="A528" s="21">
        <v>14</v>
      </c>
      <c r="C528" s="20" t="str">
        <f>'FR-16(7)(v)-1 Functional'!C512</f>
        <v>DISTRIBUTION</v>
      </c>
      <c r="D528" s="32" t="str">
        <f>'FR-16(7)(v)-1 Functional'!D512</f>
        <v>D349</v>
      </c>
      <c r="E528" s="18"/>
      <c r="F528" s="82">
        <f>'FR-16(7)(v)-14 TOTAL CLASS'!Q528</f>
        <v>3301</v>
      </c>
      <c r="G528" s="139">
        <f>'FR-16(7)(v)-3 PROD Demand'!Q512+'FR-16(7)(v)-7 TRANS Demand'!Q512+'FR-16(7)(v)-11 DIST Demand'!Q512</f>
        <v>175</v>
      </c>
      <c r="H528" s="130">
        <f>'FR-16(7)(v)-4 PROD Energy'!Q512+'FR-16(7)(v)-8 TRANS Energy'!Q512+'FR-16(7)(v)-12 DIST Energy'!Q512</f>
        <v>0</v>
      </c>
      <c r="I528" s="131">
        <f>'FR-16(7)(v)-5 PROD Cust'!Q512+'FR-16(7)(v)-9 TRANS Cust'!Q512+'FR-16(7)(v)-13 DIST Cust'!Q512</f>
        <v>3126</v>
      </c>
      <c r="J528" s="35">
        <f t="shared" si="123"/>
        <v>3301</v>
      </c>
      <c r="K528" s="35">
        <f t="shared" si="124"/>
        <v>0</v>
      </c>
    </row>
    <row r="529" spans="1:11">
      <c r="A529" s="21">
        <v>15</v>
      </c>
      <c r="C529" s="20" t="str">
        <f>'FR-16(7)(v)-1 Functional'!C513</f>
        <v>CUSTOMER ACCOUNTING</v>
      </c>
      <c r="D529" s="32" t="str">
        <f>'FR-16(7)(v)-1 Functional'!D513</f>
        <v>C319</v>
      </c>
      <c r="E529" s="18"/>
      <c r="F529" s="82">
        <f>'FR-16(7)(v)-14 TOTAL CLASS'!Q529</f>
        <v>31125</v>
      </c>
      <c r="G529" s="139">
        <f>'FR-16(7)(v)-3 PROD Demand'!Q513+'FR-16(7)(v)-7 TRANS Demand'!Q513+'FR-16(7)(v)-11 DIST Demand'!Q513</f>
        <v>0</v>
      </c>
      <c r="H529" s="130">
        <f>'FR-16(7)(v)-4 PROD Energy'!Q513+'FR-16(7)(v)-8 TRANS Energy'!Q513+'FR-16(7)(v)-12 DIST Energy'!Q513</f>
        <v>0</v>
      </c>
      <c r="I529" s="131">
        <f>'FR-16(7)(v)-5 PROD Cust'!Q513+'FR-16(7)(v)-9 TRANS Cust'!Q513+'FR-16(7)(v)-13 DIST Cust'!Q513</f>
        <v>31125</v>
      </c>
      <c r="J529" s="35">
        <f t="shared" si="123"/>
        <v>31125</v>
      </c>
      <c r="K529" s="35">
        <f t="shared" si="124"/>
        <v>0</v>
      </c>
    </row>
    <row r="530" spans="1:11">
      <c r="A530" s="21">
        <v>16</v>
      </c>
      <c r="C530" s="20" t="str">
        <f>'FR-16(7)(v)-1 Functional'!C514</f>
        <v>CUSTOMER SERVICE &amp; INFORMATION</v>
      </c>
      <c r="D530" s="32" t="str">
        <f>'FR-16(7)(v)-1 Functional'!D514</f>
        <v>C331</v>
      </c>
      <c r="E530" s="18"/>
      <c r="F530" s="82">
        <f>'FR-16(7)(v)-14 TOTAL CLASS'!Q530</f>
        <v>15</v>
      </c>
      <c r="G530" s="139">
        <f>'FR-16(7)(v)-3 PROD Demand'!Q514+'FR-16(7)(v)-7 TRANS Demand'!Q514+'FR-16(7)(v)-11 DIST Demand'!Q514</f>
        <v>0</v>
      </c>
      <c r="H530" s="130">
        <f>'FR-16(7)(v)-4 PROD Energy'!Q514+'FR-16(7)(v)-8 TRANS Energy'!Q514+'FR-16(7)(v)-12 DIST Energy'!Q514</f>
        <v>0</v>
      </c>
      <c r="I530" s="131">
        <f>'FR-16(7)(v)-5 PROD Cust'!Q514+'FR-16(7)(v)-9 TRANS Cust'!Q514+'FR-16(7)(v)-13 DIST Cust'!Q514</f>
        <v>15</v>
      </c>
      <c r="J530" s="35">
        <f t="shared" si="123"/>
        <v>15</v>
      </c>
      <c r="K530" s="35">
        <f t="shared" si="124"/>
        <v>0</v>
      </c>
    </row>
    <row r="531" spans="1:11">
      <c r="A531" s="21">
        <v>17</v>
      </c>
      <c r="C531" s="45" t="str">
        <f>'FR-16(7)(v)-1 Functional'!C515</f>
        <v>SALES</v>
      </c>
      <c r="D531" s="32" t="str">
        <f>'FR-16(7)(v)-1 Functional'!D515</f>
        <v>S319</v>
      </c>
      <c r="E531" s="18"/>
      <c r="F531" s="82">
        <f>'FR-16(7)(v)-14 TOTAL CLASS'!Q531</f>
        <v>0</v>
      </c>
      <c r="G531" s="139">
        <f>'FR-16(7)(v)-3 PROD Demand'!Q515+'FR-16(7)(v)-7 TRANS Demand'!Q515+'FR-16(7)(v)-11 DIST Demand'!Q515</f>
        <v>0</v>
      </c>
      <c r="H531" s="130">
        <f>'FR-16(7)(v)-4 PROD Energy'!Q515+'FR-16(7)(v)-8 TRANS Energy'!Q515+'FR-16(7)(v)-12 DIST Energy'!Q515</f>
        <v>0</v>
      </c>
      <c r="I531" s="131">
        <f>'FR-16(7)(v)-5 PROD Cust'!Q515+'FR-16(7)(v)-9 TRANS Cust'!Q515+'FR-16(7)(v)-13 DIST Cust'!Q515</f>
        <v>0</v>
      </c>
      <c r="J531" s="35">
        <f t="shared" si="123"/>
        <v>0</v>
      </c>
      <c r="K531" s="97">
        <f t="shared" si="124"/>
        <v>0</v>
      </c>
    </row>
    <row r="532" spans="1:11">
      <c r="A532" s="21">
        <v>18</v>
      </c>
      <c r="C532" s="20" t="str">
        <f>'FR-16(7)(v)-1 Functional'!C516</f>
        <v>TOT ADMIN &amp; GEN LESS REG EXP</v>
      </c>
      <c r="D532" s="32" t="s">
        <v>265</v>
      </c>
      <c r="E532" s="18"/>
      <c r="F532" s="98">
        <f t="shared" ref="F532:K532" si="125">SUM(F525:F531)</f>
        <v>34675</v>
      </c>
      <c r="G532" s="150">
        <f t="shared" si="125"/>
        <v>213</v>
      </c>
      <c r="H532" s="151">
        <f t="shared" si="125"/>
        <v>196</v>
      </c>
      <c r="I532" s="152">
        <f t="shared" si="125"/>
        <v>34266</v>
      </c>
      <c r="J532" s="310">
        <f t="shared" si="125"/>
        <v>34675</v>
      </c>
      <c r="K532" s="81">
        <f t="shared" si="125"/>
        <v>0</v>
      </c>
    </row>
    <row r="533" spans="1:11">
      <c r="A533" s="21">
        <v>19</v>
      </c>
      <c r="C533" s="20" t="str">
        <f>'FR-16(7)(v)-1 Functional'!C517</f>
        <v>RATE CASE EXPENSE ADJUSTMENT</v>
      </c>
      <c r="D533" s="32" t="str">
        <f>'FR-16(7)(v)-1 Functional'!D517</f>
        <v>A315</v>
      </c>
      <c r="E533" s="18"/>
      <c r="F533" s="82">
        <f>'FR-16(7)(v)-14 TOTAL CLASS'!Q533</f>
        <v>229</v>
      </c>
      <c r="G533" s="139">
        <f>'FR-16(7)(v)-3 PROD Demand'!Q517+'FR-16(7)(v)-7 TRANS Demand'!Q517+'FR-16(7)(v)-11 DIST Demand'!Q517</f>
        <v>1</v>
      </c>
      <c r="H533" s="130">
        <f>'FR-16(7)(v)-4 PROD Energy'!Q517+'FR-16(7)(v)-8 TRANS Energy'!Q517+'FR-16(7)(v)-12 DIST Energy'!Q517</f>
        <v>1</v>
      </c>
      <c r="I533" s="131">
        <f>'FR-16(7)(v)-5 PROD Cust'!Q517+'FR-16(7)(v)-9 TRANS Cust'!Q517+'FR-16(7)(v)-13 DIST Cust'!Q517</f>
        <v>227</v>
      </c>
      <c r="J533" s="35">
        <f t="shared" ref="J533:J546" si="126">SUM(G533:I533)</f>
        <v>229</v>
      </c>
      <c r="K533" s="35">
        <f t="shared" ref="K533:K546" si="127">F533-J533</f>
        <v>0</v>
      </c>
    </row>
    <row r="534" spans="1:11">
      <c r="A534" s="21">
        <v>20</v>
      </c>
      <c r="C534" s="20" t="str">
        <f>'FR-16(7)(v)-1 Functional'!C518</f>
        <v>ELIMINATE MISCELLANEOUS EXPENSES ADJUSTMENT</v>
      </c>
      <c r="D534" s="32" t="str">
        <f>'FR-16(7)(v)-1 Functional'!D518</f>
        <v>A315</v>
      </c>
      <c r="E534" s="18"/>
      <c r="F534" s="82">
        <f>'FR-16(7)(v)-14 TOTAL CLASS'!Q534</f>
        <v>0</v>
      </c>
      <c r="G534" s="139">
        <f>'FR-16(7)(v)-3 PROD Demand'!Q518+'FR-16(7)(v)-7 TRANS Demand'!Q518+'FR-16(7)(v)-11 DIST Demand'!Q518</f>
        <v>0</v>
      </c>
      <c r="H534" s="130">
        <f>'FR-16(7)(v)-4 PROD Energy'!Q518+'FR-16(7)(v)-8 TRANS Energy'!Q518+'FR-16(7)(v)-12 DIST Energy'!Q518</f>
        <v>0</v>
      </c>
      <c r="I534" s="131">
        <f>'FR-16(7)(v)-5 PROD Cust'!Q518+'FR-16(7)(v)-9 TRANS Cust'!Q518+'FR-16(7)(v)-13 DIST Cust'!Q518</f>
        <v>0</v>
      </c>
      <c r="J534" s="35">
        <f t="shared" si="126"/>
        <v>0</v>
      </c>
      <c r="K534" s="35">
        <f t="shared" si="127"/>
        <v>0</v>
      </c>
    </row>
    <row r="535" spans="1:11">
      <c r="A535" s="21">
        <v>21</v>
      </c>
      <c r="C535" s="20" t="str">
        <f>'FR-16(7)(v)-1 Functional'!C519</f>
        <v>AMI BENEFIT LEVELIZATION</v>
      </c>
      <c r="D535" s="32" t="str">
        <f>'FR-16(7)(v)-1 Functional'!D519</f>
        <v>A315</v>
      </c>
      <c r="E535" s="18"/>
      <c r="F535" s="82">
        <f>'FR-16(7)(v)-14 TOTAL CLASS'!Q535</f>
        <v>0</v>
      </c>
      <c r="G535" s="139">
        <f>'FR-16(7)(v)-3 PROD Demand'!Q519+'FR-16(7)(v)-7 TRANS Demand'!Q519+'FR-16(7)(v)-11 DIST Demand'!Q519</f>
        <v>0</v>
      </c>
      <c r="H535" s="130">
        <f>'FR-16(7)(v)-4 PROD Energy'!Q519+'FR-16(7)(v)-8 TRANS Energy'!Q519+'FR-16(7)(v)-12 DIST Energy'!Q519</f>
        <v>0</v>
      </c>
      <c r="I535" s="131">
        <f>'FR-16(7)(v)-5 PROD Cust'!Q519+'FR-16(7)(v)-9 TRANS Cust'!Q519+'FR-16(7)(v)-13 DIST Cust'!Q519</f>
        <v>0</v>
      </c>
      <c r="J535" s="35">
        <f t="shared" si="126"/>
        <v>0</v>
      </c>
      <c r="K535" s="35">
        <f t="shared" si="127"/>
        <v>0</v>
      </c>
    </row>
    <row r="536" spans="1:11">
      <c r="A536" s="21">
        <v>22</v>
      </c>
      <c r="C536" s="20" t="str">
        <f>'FR-16(7)(v)-1 Functional'!C520</f>
        <v>ELIMINATE NON JURIS REG COM EXP</v>
      </c>
      <c r="D536" s="32" t="str">
        <f>'FR-16(7)(v)-1 Functional'!D520</f>
        <v>A315</v>
      </c>
      <c r="E536" s="18"/>
      <c r="F536" s="82">
        <f>'FR-16(7)(v)-14 TOTAL CLASS'!Q536</f>
        <v>0</v>
      </c>
      <c r="G536" s="139">
        <f>'FR-16(7)(v)-3 PROD Demand'!Q520+'FR-16(7)(v)-7 TRANS Demand'!Q520+'FR-16(7)(v)-11 DIST Demand'!Q520</f>
        <v>0</v>
      </c>
      <c r="H536" s="130">
        <f>'FR-16(7)(v)-4 PROD Energy'!Q520+'FR-16(7)(v)-8 TRANS Energy'!Q520+'FR-16(7)(v)-12 DIST Energy'!Q520</f>
        <v>0</v>
      </c>
      <c r="I536" s="131">
        <f>'FR-16(7)(v)-5 PROD Cust'!Q520+'FR-16(7)(v)-9 TRANS Cust'!Q520+'FR-16(7)(v)-13 DIST Cust'!Q520</f>
        <v>0</v>
      </c>
      <c r="J536" s="35">
        <f t="shared" si="126"/>
        <v>0</v>
      </c>
      <c r="K536" s="35">
        <f t="shared" si="127"/>
        <v>0</v>
      </c>
    </row>
    <row r="537" spans="1:11">
      <c r="A537" s="21">
        <v>23</v>
      </c>
      <c r="C537" s="20" t="str">
        <f>'FR-16(7)(v)-1 Functional'!C521</f>
        <v>DSM DEFERRAL - ELECTRIC</v>
      </c>
      <c r="D537" s="32" t="str">
        <f>'FR-16(7)(v)-1 Functional'!D521</f>
        <v>A315</v>
      </c>
      <c r="E537" s="18"/>
      <c r="F537" s="82">
        <f>'FR-16(7)(v)-14 TOTAL CLASS'!Q537</f>
        <v>-158</v>
      </c>
      <c r="G537" s="139">
        <f>'FR-16(7)(v)-3 PROD Demand'!Q521+'FR-16(7)(v)-7 TRANS Demand'!Q521+'FR-16(7)(v)-11 DIST Demand'!Q521</f>
        <v>-1</v>
      </c>
      <c r="H537" s="130">
        <f>'FR-16(7)(v)-4 PROD Energy'!Q521+'FR-16(7)(v)-8 TRANS Energy'!Q521+'FR-16(7)(v)-12 DIST Energy'!Q521</f>
        <v>-1</v>
      </c>
      <c r="I537" s="131">
        <f>'FR-16(7)(v)-5 PROD Cust'!Q521+'FR-16(7)(v)-9 TRANS Cust'!Q521+'FR-16(7)(v)-13 DIST Cust'!Q521</f>
        <v>-156</v>
      </c>
      <c r="J537" s="35">
        <f t="shared" si="126"/>
        <v>-158</v>
      </c>
      <c r="K537" s="35">
        <f t="shared" si="127"/>
        <v>0</v>
      </c>
    </row>
    <row r="538" spans="1:11">
      <c r="A538" s="21">
        <v>24</v>
      </c>
      <c r="C538" s="20" t="str">
        <f>'FR-16(7)(v)-1 Functional'!C522</f>
        <v>INJURIES AND DAMAGES</v>
      </c>
      <c r="D538" s="32" t="str">
        <f>'FR-16(7)(v)-1 Functional'!D522</f>
        <v>A315</v>
      </c>
      <c r="E538" s="18"/>
      <c r="F538" s="82">
        <f>'FR-16(7)(v)-14 TOTAL CLASS'!Q538</f>
        <v>0</v>
      </c>
      <c r="G538" s="139">
        <f>'FR-16(7)(v)-3 PROD Demand'!Q522+'FR-16(7)(v)-7 TRANS Demand'!Q522+'FR-16(7)(v)-11 DIST Demand'!Q522</f>
        <v>0</v>
      </c>
      <c r="H538" s="130">
        <f>'FR-16(7)(v)-4 PROD Energy'!Q522+'FR-16(7)(v)-8 TRANS Energy'!Q522+'FR-16(7)(v)-12 DIST Energy'!Q522</f>
        <v>0</v>
      </c>
      <c r="I538" s="131">
        <f>'FR-16(7)(v)-5 PROD Cust'!Q522+'FR-16(7)(v)-9 TRANS Cust'!Q522+'FR-16(7)(v)-13 DIST Cust'!Q522</f>
        <v>0</v>
      </c>
      <c r="J538" s="35">
        <f t="shared" si="126"/>
        <v>0</v>
      </c>
      <c r="K538" s="35">
        <f t="shared" si="127"/>
        <v>0</v>
      </c>
    </row>
    <row r="539" spans="1:11">
      <c r="A539" s="21">
        <v>25</v>
      </c>
      <c r="C539" s="20" t="str">
        <f>'FR-16(7)(v)-1 Functional'!C523</f>
        <v>ELIMINATE VOP EXPENSES</v>
      </c>
      <c r="D539" s="32" t="str">
        <f>'FR-16(7)(v)-1 Functional'!D523</f>
        <v>A315</v>
      </c>
      <c r="E539" s="18"/>
      <c r="F539" s="82">
        <f>'FR-16(7)(v)-14 TOTAL CLASS'!Q539</f>
        <v>0</v>
      </c>
      <c r="G539" s="139">
        <f>'FR-16(7)(v)-3 PROD Demand'!Q523+'FR-16(7)(v)-7 TRANS Demand'!Q523+'FR-16(7)(v)-11 DIST Demand'!Q523</f>
        <v>0</v>
      </c>
      <c r="H539" s="130">
        <f>'FR-16(7)(v)-4 PROD Energy'!Q523+'FR-16(7)(v)-8 TRANS Energy'!Q523+'FR-16(7)(v)-12 DIST Energy'!Q523</f>
        <v>0</v>
      </c>
      <c r="I539" s="131">
        <f>'FR-16(7)(v)-5 PROD Cust'!Q523+'FR-16(7)(v)-9 TRANS Cust'!Q523+'FR-16(7)(v)-13 DIST Cust'!Q523</f>
        <v>0</v>
      </c>
      <c r="J539" s="35">
        <f t="shared" si="126"/>
        <v>0</v>
      </c>
      <c r="K539" s="35">
        <f t="shared" si="127"/>
        <v>0</v>
      </c>
    </row>
    <row r="540" spans="1:11">
      <c r="A540" s="21">
        <v>26</v>
      </c>
      <c r="C540" s="20" t="str">
        <f>'FR-16(7)(v)-1 Functional'!C524</f>
        <v>ELIMINATE MERGER COSTS AND CREDITS</v>
      </c>
      <c r="D540" s="32" t="str">
        <f>'FR-16(7)(v)-1 Functional'!D524</f>
        <v>A315</v>
      </c>
      <c r="E540" s="18"/>
      <c r="F540" s="82">
        <f>'FR-16(7)(v)-14 TOTAL CLASS'!Q540</f>
        <v>0</v>
      </c>
      <c r="G540" s="139">
        <f>'FR-16(7)(v)-3 PROD Demand'!Q524+'FR-16(7)(v)-7 TRANS Demand'!Q524+'FR-16(7)(v)-11 DIST Demand'!Q524</f>
        <v>0</v>
      </c>
      <c r="H540" s="130">
        <f>'FR-16(7)(v)-4 PROD Energy'!Q524+'FR-16(7)(v)-8 TRANS Energy'!Q524+'FR-16(7)(v)-12 DIST Energy'!Q524</f>
        <v>0</v>
      </c>
      <c r="I540" s="131">
        <f>'FR-16(7)(v)-5 PROD Cust'!Q524+'FR-16(7)(v)-9 TRANS Cust'!Q524+'FR-16(7)(v)-13 DIST Cust'!Q524</f>
        <v>0</v>
      </c>
      <c r="J540" s="35">
        <f t="shared" si="126"/>
        <v>0</v>
      </c>
      <c r="K540" s="35">
        <f t="shared" si="127"/>
        <v>0</v>
      </c>
    </row>
    <row r="541" spans="1:11">
      <c r="A541" s="21">
        <v>27</v>
      </c>
      <c r="C541" s="20" t="str">
        <f>'FR-16(7)(v)-1 Functional'!C525</f>
        <v>ANNUALIZE KYPSC MAINT TAX</v>
      </c>
      <c r="D541" s="32" t="str">
        <f>'FR-16(7)(v)-1 Functional'!D525</f>
        <v>A315</v>
      </c>
      <c r="E541" s="18"/>
      <c r="F541" s="82">
        <f>'FR-16(7)(v)-14 TOTAL CLASS'!Q541</f>
        <v>0</v>
      </c>
      <c r="G541" s="139">
        <f>'FR-16(7)(v)-3 PROD Demand'!Q525+'FR-16(7)(v)-7 TRANS Demand'!Q525+'FR-16(7)(v)-11 DIST Demand'!Q525</f>
        <v>0</v>
      </c>
      <c r="H541" s="130">
        <f>'FR-16(7)(v)-4 PROD Energy'!Q525+'FR-16(7)(v)-8 TRANS Energy'!Q525+'FR-16(7)(v)-12 DIST Energy'!Q525</f>
        <v>0</v>
      </c>
      <c r="I541" s="131">
        <f>'FR-16(7)(v)-5 PROD Cust'!Q525+'FR-16(7)(v)-9 TRANS Cust'!Q525+'FR-16(7)(v)-13 DIST Cust'!Q525</f>
        <v>0</v>
      </c>
      <c r="J541" s="35">
        <f t="shared" si="126"/>
        <v>0</v>
      </c>
      <c r="K541" s="35">
        <f t="shared" si="127"/>
        <v>0</v>
      </c>
    </row>
    <row r="542" spans="1:11">
      <c r="A542" s="21">
        <v>28</v>
      </c>
      <c r="C542" s="20" t="str">
        <f>'FR-16(7)(v)-1 Functional'!C526</f>
        <v>CARBON MANAGEMENT</v>
      </c>
      <c r="D542" s="32" t="str">
        <f>'FR-16(7)(v)-1 Functional'!D526</f>
        <v>A315</v>
      </c>
      <c r="E542" s="18"/>
      <c r="F542" s="82">
        <f>'FR-16(7)(v)-14 TOTAL CLASS'!Q542</f>
        <v>0</v>
      </c>
      <c r="G542" s="139">
        <f>'FR-16(7)(v)-3 PROD Demand'!Q526+'FR-16(7)(v)-7 TRANS Demand'!Q526+'FR-16(7)(v)-11 DIST Demand'!Q526</f>
        <v>0</v>
      </c>
      <c r="H542" s="130">
        <f>'FR-16(7)(v)-4 PROD Energy'!Q526+'FR-16(7)(v)-8 TRANS Energy'!Q526+'FR-16(7)(v)-12 DIST Energy'!Q526</f>
        <v>0</v>
      </c>
      <c r="I542" s="131">
        <f>'FR-16(7)(v)-5 PROD Cust'!Q526+'FR-16(7)(v)-9 TRANS Cust'!Q526+'FR-16(7)(v)-13 DIST Cust'!Q526</f>
        <v>0</v>
      </c>
      <c r="J542" s="35">
        <f t="shared" si="126"/>
        <v>0</v>
      </c>
      <c r="K542" s="35">
        <f t="shared" si="127"/>
        <v>0</v>
      </c>
    </row>
    <row r="543" spans="1:11">
      <c r="A543" s="21">
        <v>29</v>
      </c>
      <c r="C543" s="20" t="str">
        <f>'FR-16(7)(v)-1 Functional'!C527</f>
        <v>ELIMINATE PJM-MISO</v>
      </c>
      <c r="D543" s="32" t="str">
        <f>'FR-16(7)(v)-1 Functional'!D527</f>
        <v>T349</v>
      </c>
      <c r="E543" s="18"/>
      <c r="F543" s="82">
        <f>'FR-16(7)(v)-14 TOTAL CLASS'!Q543</f>
        <v>0</v>
      </c>
      <c r="G543" s="139">
        <f>'FR-16(7)(v)-3 PROD Demand'!Q527+'FR-16(7)(v)-7 TRANS Demand'!Q527+'FR-16(7)(v)-11 DIST Demand'!Q527</f>
        <v>0</v>
      </c>
      <c r="H543" s="130">
        <f>'FR-16(7)(v)-4 PROD Energy'!Q527+'FR-16(7)(v)-8 TRANS Energy'!Q527+'FR-16(7)(v)-12 DIST Energy'!Q527</f>
        <v>0</v>
      </c>
      <c r="I543" s="131">
        <f>'FR-16(7)(v)-5 PROD Cust'!Q527+'FR-16(7)(v)-9 TRANS Cust'!Q527+'FR-16(7)(v)-13 DIST Cust'!Q527</f>
        <v>0</v>
      </c>
      <c r="J543" s="35">
        <f t="shared" si="126"/>
        <v>0</v>
      </c>
      <c r="K543" s="35">
        <f t="shared" si="127"/>
        <v>0</v>
      </c>
    </row>
    <row r="544" spans="1:11">
      <c r="A544" s="21">
        <v>30</v>
      </c>
      <c r="C544" s="20" t="str">
        <f>'FR-16(7)(v)-1 Functional'!C528</f>
        <v>ELIMINATE INCENTIVE COMPENSATION ADJUSTMENT</v>
      </c>
      <c r="D544" s="32" t="str">
        <f>'FR-16(7)(v)-1 Functional'!D528</f>
        <v>A315</v>
      </c>
      <c r="E544" s="18"/>
      <c r="F544" s="82">
        <f>'FR-16(7)(v)-14 TOTAL CLASS'!Q544</f>
        <v>0</v>
      </c>
      <c r="G544" s="139">
        <f>'FR-16(7)(v)-3 PROD Demand'!Q528+'FR-16(7)(v)-7 TRANS Demand'!Q528+'FR-16(7)(v)-11 DIST Demand'!Q528</f>
        <v>0</v>
      </c>
      <c r="H544" s="130">
        <f>'FR-16(7)(v)-4 PROD Energy'!Q528+'FR-16(7)(v)-8 TRANS Energy'!Q528+'FR-16(7)(v)-12 DIST Energy'!Q528</f>
        <v>0</v>
      </c>
      <c r="I544" s="131">
        <f>'FR-16(7)(v)-5 PROD Cust'!Q528+'FR-16(7)(v)-9 TRANS Cust'!Q528+'FR-16(7)(v)-13 DIST Cust'!Q528</f>
        <v>0</v>
      </c>
      <c r="J544" s="35">
        <f t="shared" si="126"/>
        <v>0</v>
      </c>
      <c r="K544" s="35">
        <f t="shared" si="127"/>
        <v>0</v>
      </c>
    </row>
    <row r="545" spans="1:11">
      <c r="A545" s="21">
        <v>31</v>
      </c>
      <c r="C545" s="20" t="str">
        <f>'FR-16(7)(v)-1 Functional'!C529</f>
        <v>AMORTIZATION OF DEFERRAL ASSET</v>
      </c>
      <c r="D545" s="32" t="str">
        <f>'FR-16(7)(v)-1 Functional'!D529</f>
        <v>A315</v>
      </c>
      <c r="E545" s="18"/>
      <c r="F545" s="82">
        <f>'FR-16(7)(v)-14 TOTAL CLASS'!Q545</f>
        <v>885</v>
      </c>
      <c r="G545" s="139">
        <f>'FR-16(7)(v)-3 PROD Demand'!Q529+'FR-16(7)(v)-7 TRANS Demand'!Q529+'FR-16(7)(v)-11 DIST Demand'!Q529</f>
        <v>5</v>
      </c>
      <c r="H545" s="130">
        <f>'FR-16(7)(v)-4 PROD Energy'!Q529+'FR-16(7)(v)-8 TRANS Energy'!Q529+'FR-16(7)(v)-12 DIST Energy'!Q529</f>
        <v>5</v>
      </c>
      <c r="I545" s="131">
        <f>'FR-16(7)(v)-5 PROD Cust'!Q529+'FR-16(7)(v)-9 TRANS Cust'!Q529+'FR-16(7)(v)-13 DIST Cust'!Q529</f>
        <v>875</v>
      </c>
      <c r="J545" s="35">
        <f t="shared" si="126"/>
        <v>885</v>
      </c>
      <c r="K545" s="35">
        <f t="shared" si="127"/>
        <v>0</v>
      </c>
    </row>
    <row r="546" spans="1:11">
      <c r="A546" s="21">
        <v>32</v>
      </c>
      <c r="C546" s="45" t="str">
        <f>'FR-16(7)(v)-1 Functional'!C530</f>
        <v>AMORTIZATION OF DEFERRED EXPENSES</v>
      </c>
      <c r="D546" s="32" t="str">
        <f>'FR-16(7)(v)-1 Functional'!D530</f>
        <v>A315</v>
      </c>
      <c r="E546" s="18"/>
      <c r="F546" s="82">
        <f>'FR-16(7)(v)-14 TOTAL CLASS'!Q546</f>
        <v>11913</v>
      </c>
      <c r="G546" s="139">
        <f>'FR-16(7)(v)-3 PROD Demand'!Q530+'FR-16(7)(v)-7 TRANS Demand'!Q530+'FR-16(7)(v)-11 DIST Demand'!Q530</f>
        <v>71</v>
      </c>
      <c r="H546" s="130">
        <f>'FR-16(7)(v)-4 PROD Energy'!Q530+'FR-16(7)(v)-8 TRANS Energy'!Q530+'FR-16(7)(v)-12 DIST Energy'!Q530</f>
        <v>67</v>
      </c>
      <c r="I546" s="131">
        <f>'FR-16(7)(v)-5 PROD Cust'!Q530+'FR-16(7)(v)-9 TRANS Cust'!Q530+'FR-16(7)(v)-13 DIST Cust'!Q530</f>
        <v>11775</v>
      </c>
      <c r="J546" s="35">
        <f t="shared" si="126"/>
        <v>11913</v>
      </c>
      <c r="K546" s="35">
        <f t="shared" si="127"/>
        <v>0</v>
      </c>
    </row>
    <row r="547" spans="1:11">
      <c r="A547" s="21">
        <v>33</v>
      </c>
      <c r="C547" s="20" t="str">
        <f>'FR-16(7)(v)-1 Functional'!C531</f>
        <v>TOTAL ADMIN. &amp; GENERAL</v>
      </c>
      <c r="D547" s="32"/>
      <c r="E547" s="18" t="s">
        <v>265</v>
      </c>
      <c r="F547" s="36">
        <f t="shared" ref="F547:K547" si="128">SUM(F532:F546)</f>
        <v>47544</v>
      </c>
      <c r="G547" s="140">
        <f t="shared" si="128"/>
        <v>289</v>
      </c>
      <c r="H547" s="132">
        <f t="shared" si="128"/>
        <v>268</v>
      </c>
      <c r="I547" s="133">
        <f t="shared" si="128"/>
        <v>46987</v>
      </c>
      <c r="J547" s="36">
        <f t="shared" si="128"/>
        <v>47544</v>
      </c>
      <c r="K547" s="36">
        <f t="shared" si="128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33</f>
        <v>TOTAL O &amp; M EXPENSE</v>
      </c>
      <c r="D549" s="32"/>
      <c r="E549" s="18"/>
      <c r="F549" s="35">
        <f t="shared" ref="F549:K549" si="129">F547+F522+F518+F503+F492+F470+F466+F459</f>
        <v>106870</v>
      </c>
      <c r="G549" s="141">
        <f t="shared" si="129"/>
        <v>1786</v>
      </c>
      <c r="H549" s="134">
        <f t="shared" si="129"/>
        <v>6474</v>
      </c>
      <c r="I549" s="135">
        <f t="shared" si="129"/>
        <v>98610</v>
      </c>
      <c r="J549" s="35">
        <f t="shared" si="129"/>
        <v>106870</v>
      </c>
      <c r="K549" s="35">
        <f t="shared" si="129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25</v>
      </c>
      <c r="K551" s="18"/>
    </row>
    <row r="552" spans="1:11">
      <c r="A552" s="31" t="str">
        <f>$A$2</f>
        <v>OTHER WP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60</v>
      </c>
      <c r="B558" s="18"/>
      <c r="C558" s="18"/>
      <c r="D558" s="32"/>
      <c r="E558" s="18"/>
      <c r="F558" s="32" t="s">
        <v>182</v>
      </c>
      <c r="G558" s="136" t="s">
        <v>483</v>
      </c>
      <c r="H558" s="124"/>
      <c r="I558" s="125"/>
      <c r="J558" s="32" t="s">
        <v>182</v>
      </c>
      <c r="K558" s="32" t="s">
        <v>264</v>
      </c>
    </row>
    <row r="559" spans="1:11">
      <c r="A559" s="34" t="s">
        <v>461</v>
      </c>
      <c r="B559" s="33" t="s">
        <v>51</v>
      </c>
      <c r="C559" s="33"/>
      <c r="D559" s="34" t="s">
        <v>259</v>
      </c>
      <c r="E559" s="33"/>
      <c r="F559" s="34" t="str">
        <f>$F$9</f>
        <v>OTHER WP</v>
      </c>
      <c r="G559" s="137" t="str">
        <f t="shared" ref="G559:I560" si="130">G9</f>
        <v>DEMAND</v>
      </c>
      <c r="H559" s="126" t="str">
        <f t="shared" si="130"/>
        <v>ENERGY</v>
      </c>
      <c r="I559" s="127" t="str">
        <f t="shared" si="130"/>
        <v>CUSTOMER</v>
      </c>
      <c r="J559" s="34" t="s">
        <v>263</v>
      </c>
      <c r="K559" s="34" t="s">
        <v>262</v>
      </c>
    </row>
    <row r="560" spans="1:11">
      <c r="C560" s="162" t="s">
        <v>271</v>
      </c>
      <c r="D560" s="32"/>
      <c r="E560" s="18"/>
      <c r="F560" s="102"/>
      <c r="G560" s="262">
        <f t="shared" si="130"/>
        <v>3</v>
      </c>
      <c r="H560" s="263">
        <f t="shared" si="130"/>
        <v>4</v>
      </c>
      <c r="I560" s="264">
        <f t="shared" si="130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46</f>
        <v>PRODUCTION DEPRECIATION</v>
      </c>
      <c r="D562" s="32" t="str">
        <f>'FR-16(7)(v)-1 Functional'!D546</f>
        <v>P229</v>
      </c>
      <c r="E562" s="18"/>
      <c r="F562" s="82">
        <f>'FR-16(7)(v)-14 TOTAL CLASS'!Q562</f>
        <v>1265</v>
      </c>
      <c r="G562" s="139">
        <f>'FR-16(7)(v)-3 PROD Demand'!Q546+'FR-16(7)(v)-7 TRANS Demand'!Q546+'FR-16(7)(v)-11 DIST Demand'!Q546</f>
        <v>1265</v>
      </c>
      <c r="H562" s="130">
        <f>'FR-16(7)(v)-4 PROD Energy'!Q546+'FR-16(7)(v)-8 TRANS Energy'!Q546+'FR-16(7)(v)-12 DIST Energy'!Q546</f>
        <v>0</v>
      </c>
      <c r="I562" s="131">
        <f>'FR-16(7)(v)-5 PROD Cust'!Q546+'FR-16(7)(v)-9 TRANS Cust'!Q546+'FR-16(7)(v)-13 DIST Cust'!Q546</f>
        <v>0</v>
      </c>
      <c r="J562" s="35">
        <f>SUM(G562:I562)</f>
        <v>1265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47</f>
        <v xml:space="preserve">  TOTAL PRODUCTION DEPREC EXP.</v>
      </c>
      <c r="D563" s="32"/>
      <c r="E563" s="18"/>
      <c r="F563" s="36">
        <f t="shared" ref="F563:K563" si="131">SUM(F562:F562)</f>
        <v>1265</v>
      </c>
      <c r="G563" s="140">
        <f t="shared" si="131"/>
        <v>1265</v>
      </c>
      <c r="H563" s="132">
        <f t="shared" si="131"/>
        <v>0</v>
      </c>
      <c r="I563" s="133">
        <f t="shared" si="131"/>
        <v>0</v>
      </c>
      <c r="J563" s="36">
        <f t="shared" si="131"/>
        <v>1265</v>
      </c>
      <c r="K563" s="36">
        <f t="shared" si="131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50</f>
        <v>T229</v>
      </c>
      <c r="E566" s="18"/>
      <c r="F566" s="82">
        <f>'FR-16(7)(v)-14 TOTAL CLASS'!Q566</f>
        <v>73</v>
      </c>
      <c r="G566" s="139">
        <f>'FR-16(7)(v)-3 PROD Demand'!Q550+'FR-16(7)(v)-7 TRANS Demand'!Q550+'FR-16(7)(v)-11 DIST Demand'!Q550</f>
        <v>73</v>
      </c>
      <c r="H566" s="130">
        <f>'FR-16(7)(v)-4 PROD Energy'!Q550+'FR-16(7)(v)-8 TRANS Energy'!Q550+'FR-16(7)(v)-12 DIST Energy'!Q550</f>
        <v>0</v>
      </c>
      <c r="I566" s="131">
        <f>'FR-16(7)(v)-5 PROD Cust'!Q550+'FR-16(7)(v)-9 TRANS Cust'!Q550+'FR-16(7)(v)-13 DIST Cust'!Q550</f>
        <v>0</v>
      </c>
      <c r="J566" s="35">
        <f>SUM(G566:I566)</f>
        <v>73</v>
      </c>
      <c r="K566" s="35">
        <f>F566-J566</f>
        <v>0</v>
      </c>
    </row>
    <row r="567" spans="1:11">
      <c r="A567" s="21">
        <v>7</v>
      </c>
      <c r="B567" s="40"/>
      <c r="C567" s="437" t="str">
        <f>'FR-16(7)(v)-1 Functional'!C551</f>
        <v xml:space="preserve">  TOTAL TRANSMISSION DEP. EXP.</v>
      </c>
      <c r="D567" s="32"/>
      <c r="E567" s="18"/>
      <c r="F567" s="36">
        <f t="shared" ref="F567:K567" si="132">SUM(F566:F566)</f>
        <v>73</v>
      </c>
      <c r="G567" s="140">
        <f t="shared" si="132"/>
        <v>73</v>
      </c>
      <c r="H567" s="132">
        <f t="shared" si="132"/>
        <v>0</v>
      </c>
      <c r="I567" s="133">
        <f t="shared" si="132"/>
        <v>0</v>
      </c>
      <c r="J567" s="36">
        <f t="shared" si="132"/>
        <v>73</v>
      </c>
      <c r="K567" s="36">
        <f t="shared" si="132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54</f>
        <v>DISTRIBUTION DEPRECIATION</v>
      </c>
      <c r="D570" s="32" t="str">
        <f>'FR-16(7)(v)-1 Functional'!D554</f>
        <v>D249</v>
      </c>
      <c r="E570" s="18"/>
      <c r="F570" s="82">
        <f>'FR-16(7)(v)-14 TOTAL CLASS'!Q570</f>
        <v>32639</v>
      </c>
      <c r="G570" s="139">
        <f>'FR-16(7)(v)-3 PROD Demand'!Q554+'FR-16(7)(v)-7 TRANS Demand'!Q554+'FR-16(7)(v)-11 DIST Demand'!Q554</f>
        <v>508</v>
      </c>
      <c r="H570" s="130">
        <f>'FR-16(7)(v)-4 PROD Energy'!Q554+'FR-16(7)(v)-8 TRANS Energy'!Q554+'FR-16(7)(v)-12 DIST Energy'!Q554</f>
        <v>0</v>
      </c>
      <c r="I570" s="131">
        <f>'FR-16(7)(v)-5 PROD Cust'!Q554+'FR-16(7)(v)-9 TRANS Cust'!Q554+'FR-16(7)(v)-13 DIST Cust'!Q554</f>
        <v>32131</v>
      </c>
      <c r="J570" s="35">
        <f>SUM(G570:I570)</f>
        <v>32639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55</f>
        <v xml:space="preserve">  TOTAL DIST. DEPREC EXP.</v>
      </c>
      <c r="D571" s="32"/>
      <c r="E571" s="18"/>
      <c r="F571" s="36">
        <f t="shared" ref="F571:K571" si="133">SUM(F570:F570)</f>
        <v>32639</v>
      </c>
      <c r="G571" s="140">
        <f t="shared" si="133"/>
        <v>508</v>
      </c>
      <c r="H571" s="132">
        <f t="shared" si="133"/>
        <v>0</v>
      </c>
      <c r="I571" s="133">
        <f t="shared" si="133"/>
        <v>32131</v>
      </c>
      <c r="J571" s="36">
        <f t="shared" si="133"/>
        <v>32639</v>
      </c>
      <c r="K571" s="36">
        <f t="shared" si="133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65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58</f>
        <v>GENERAL DEPRECIATION</v>
      </c>
      <c r="D574" s="32" t="str">
        <f>'FR-16(7)(v)-1 Functional'!D558</f>
        <v>G229</v>
      </c>
      <c r="E574" s="18"/>
      <c r="F574" s="82">
        <f>'FR-16(7)(v)-14 TOTAL CLASS'!Q574</f>
        <v>4825</v>
      </c>
      <c r="G574" s="139">
        <f>'FR-16(7)(v)-3 PROD Demand'!Q558+'FR-16(7)(v)-7 TRANS Demand'!Q558+'FR-16(7)(v)-11 DIST Demand'!Q558</f>
        <v>58</v>
      </c>
      <c r="H574" s="130">
        <f>'FR-16(7)(v)-4 PROD Energy'!Q558+'FR-16(7)(v)-8 TRANS Energy'!Q558+'FR-16(7)(v)-12 DIST Energy'!Q558</f>
        <v>31</v>
      </c>
      <c r="I574" s="131">
        <f>'FR-16(7)(v)-5 PROD Cust'!Q558+'FR-16(7)(v)-9 TRANS Cust'!Q558+'FR-16(7)(v)-13 DIST Cust'!Q558</f>
        <v>4736</v>
      </c>
      <c r="J574" s="35">
        <f>SUM(G574:I574)</f>
        <v>4825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59</f>
        <v xml:space="preserve">  TOTAL GENERAL DEPREC EXP.</v>
      </c>
      <c r="D575" s="32"/>
      <c r="E575" s="18"/>
      <c r="F575" s="36">
        <f t="shared" ref="F575:K575" si="134">SUM(F574:F574)</f>
        <v>4825</v>
      </c>
      <c r="G575" s="140">
        <f t="shared" si="134"/>
        <v>58</v>
      </c>
      <c r="H575" s="132">
        <f t="shared" si="134"/>
        <v>31</v>
      </c>
      <c r="I575" s="133">
        <f t="shared" si="134"/>
        <v>4736</v>
      </c>
      <c r="J575" s="36">
        <f t="shared" si="134"/>
        <v>4825</v>
      </c>
      <c r="K575" s="36">
        <f t="shared" si="134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62</f>
        <v>COMMON DEPRECIATION</v>
      </c>
      <c r="D578" s="32" t="str">
        <f>'FR-16(7)(v)-1 Functional'!D562</f>
        <v>C229</v>
      </c>
      <c r="E578" s="18"/>
      <c r="F578" s="82">
        <f>'FR-16(7)(v)-14 TOTAL CLASS'!Q578</f>
        <v>459</v>
      </c>
      <c r="G578" s="139">
        <f>'FR-16(7)(v)-3 PROD Demand'!Q562+'FR-16(7)(v)-7 TRANS Demand'!Q562+'FR-16(7)(v)-11 DIST Demand'!Q562</f>
        <v>4</v>
      </c>
      <c r="H578" s="130">
        <f>'FR-16(7)(v)-4 PROD Energy'!Q562+'FR-16(7)(v)-8 TRANS Energy'!Q562+'FR-16(7)(v)-12 DIST Energy'!Q562</f>
        <v>3</v>
      </c>
      <c r="I578" s="131">
        <f>'FR-16(7)(v)-5 PROD Cust'!Q562+'FR-16(7)(v)-9 TRANS Cust'!Q562+'FR-16(7)(v)-13 DIST Cust'!Q562</f>
        <v>452</v>
      </c>
      <c r="J578" s="35">
        <f>SUM(G578:I578)</f>
        <v>459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63</f>
        <v xml:space="preserve">  TOTAL COM &amp; OTHER DEPREC EXP.</v>
      </c>
      <c r="D579" s="32"/>
      <c r="E579" s="18"/>
      <c r="F579" s="36">
        <f t="shared" ref="F579:K579" si="135">SUM(F578:F578)</f>
        <v>459</v>
      </c>
      <c r="G579" s="140">
        <f t="shared" si="135"/>
        <v>4</v>
      </c>
      <c r="H579" s="132">
        <f t="shared" si="135"/>
        <v>3</v>
      </c>
      <c r="I579" s="133">
        <f t="shared" si="135"/>
        <v>452</v>
      </c>
      <c r="J579" s="36">
        <f t="shared" si="135"/>
        <v>459</v>
      </c>
      <c r="K579" s="36">
        <f t="shared" si="135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65</v>
      </c>
      <c r="F582" s="35">
        <f t="shared" ref="F582:K582" si="136">F579+F575+F571+F567+F563</f>
        <v>39261</v>
      </c>
      <c r="G582" s="141">
        <f t="shared" si="136"/>
        <v>1908</v>
      </c>
      <c r="H582" s="134">
        <f t="shared" si="136"/>
        <v>34</v>
      </c>
      <c r="I582" s="135">
        <f t="shared" si="136"/>
        <v>37319</v>
      </c>
      <c r="J582" s="35">
        <f t="shared" si="136"/>
        <v>39261</v>
      </c>
      <c r="K582" s="35">
        <f t="shared" si="136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25</v>
      </c>
      <c r="K584" s="18"/>
    </row>
    <row r="585" spans="1:12">
      <c r="A585" s="31" t="str">
        <f>$A$2</f>
        <v>OTHER WP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60</v>
      </c>
      <c r="B591" s="18"/>
      <c r="C591" s="18"/>
      <c r="D591" s="32"/>
      <c r="E591" s="18"/>
      <c r="F591" s="32" t="s">
        <v>182</v>
      </c>
      <c r="G591" s="136" t="s">
        <v>483</v>
      </c>
      <c r="H591" s="124"/>
      <c r="I591" s="125"/>
      <c r="J591" s="32" t="s">
        <v>182</v>
      </c>
      <c r="K591" s="32" t="s">
        <v>264</v>
      </c>
    </row>
    <row r="592" spans="1:12">
      <c r="A592" s="34" t="s">
        <v>461</v>
      </c>
      <c r="B592" s="33" t="s">
        <v>58</v>
      </c>
      <c r="C592" s="33"/>
      <c r="D592" s="34" t="s">
        <v>259</v>
      </c>
      <c r="E592" s="33"/>
      <c r="F592" s="34" t="str">
        <f>$F$9</f>
        <v>OTHER WP</v>
      </c>
      <c r="G592" s="137" t="str">
        <f t="shared" ref="G592:I593" si="137">G9</f>
        <v>DEMAND</v>
      </c>
      <c r="H592" s="126" t="str">
        <f t="shared" si="137"/>
        <v>ENERGY</v>
      </c>
      <c r="I592" s="127" t="str">
        <f t="shared" si="137"/>
        <v>CUSTOMER</v>
      </c>
      <c r="J592" s="34" t="s">
        <v>263</v>
      </c>
      <c r="K592" s="34" t="s">
        <v>262</v>
      </c>
      <c r="L592" s="49"/>
    </row>
    <row r="593" spans="1:11">
      <c r="C593" s="162" t="s">
        <v>272</v>
      </c>
      <c r="D593" s="32"/>
      <c r="E593" s="18"/>
      <c r="F593" s="102"/>
      <c r="G593" s="262">
        <f t="shared" si="137"/>
        <v>3</v>
      </c>
      <c r="H593" s="263">
        <f t="shared" si="137"/>
        <v>4</v>
      </c>
      <c r="I593" s="264">
        <f t="shared" si="137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80</f>
        <v>REAL ESTATE &amp; PROPERTY TAX</v>
      </c>
      <c r="D596" s="32" t="str">
        <f>'FR-16(7)(v)-1 Functional'!D580</f>
        <v>NP29</v>
      </c>
      <c r="E596" s="18"/>
      <c r="F596" s="82">
        <f>'FR-16(7)(v)-14 TOTAL CLASS'!Q596</f>
        <v>9222</v>
      </c>
      <c r="G596" s="139">
        <f>'FR-16(7)(v)-3 PROD Demand'!Q580+'FR-16(7)(v)-7 TRANS Demand'!Q580+'FR-16(7)(v)-11 DIST Demand'!Q580</f>
        <v>407</v>
      </c>
      <c r="H596" s="130">
        <f>'FR-16(7)(v)-4 PROD Energy'!Q580+'FR-16(7)(v)-8 TRANS Energy'!Q580+'FR-16(7)(v)-12 DIST Energy'!Q580</f>
        <v>2</v>
      </c>
      <c r="I596" s="131">
        <f>'FR-16(7)(v)-5 PROD Cust'!Q580+'FR-16(7)(v)-9 TRANS Cust'!Q580+'FR-16(7)(v)-13 DIST Cust'!Q580</f>
        <v>8813</v>
      </c>
      <c r="J596" s="35">
        <f>SUM(G596:I596)</f>
        <v>9222</v>
      </c>
      <c r="K596" s="35">
        <f>F596-J596</f>
        <v>0</v>
      </c>
    </row>
    <row r="597" spans="1:11">
      <c r="A597" s="21">
        <v>4</v>
      </c>
      <c r="C597" s="45" t="str">
        <f>'FR-16(7)(v)-1 Functional'!C581</f>
        <v>ANNUALIZE PROPERTY TAX</v>
      </c>
      <c r="D597" s="32" t="str">
        <f>'FR-16(7)(v)-1 Functional'!D581</f>
        <v>NP29</v>
      </c>
      <c r="E597" s="18" t="s">
        <v>265</v>
      </c>
      <c r="F597" s="82">
        <f>'FR-16(7)(v)-14 TOTAL CLASS'!Q597</f>
        <v>0</v>
      </c>
      <c r="G597" s="139">
        <f>'FR-16(7)(v)-3 PROD Demand'!Q581+'FR-16(7)(v)-7 TRANS Demand'!Q581+'FR-16(7)(v)-11 DIST Demand'!Q581</f>
        <v>0</v>
      </c>
      <c r="H597" s="130">
        <f>'FR-16(7)(v)-4 PROD Energy'!Q581+'FR-16(7)(v)-8 TRANS Energy'!Q581+'FR-16(7)(v)-12 DIST Energy'!Q581</f>
        <v>0</v>
      </c>
      <c r="I597" s="131">
        <f>'FR-16(7)(v)-5 PROD Cust'!Q581+'FR-16(7)(v)-9 TRANS Cust'!Q581+'FR-16(7)(v)-13 DIST Cust'!Q581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82</f>
        <v xml:space="preserve">  TOTAL REAL ESTATE &amp; PROPERTY TAX</v>
      </c>
      <c r="D598" s="32"/>
      <c r="E598" s="18"/>
      <c r="F598" s="36">
        <f t="shared" ref="F598:K598" si="138">SUM(F596:F597)</f>
        <v>9222</v>
      </c>
      <c r="G598" s="140">
        <f t="shared" si="138"/>
        <v>407</v>
      </c>
      <c r="H598" s="132">
        <f t="shared" si="138"/>
        <v>2</v>
      </c>
      <c r="I598" s="133">
        <f t="shared" si="138"/>
        <v>8813</v>
      </c>
      <c r="J598" s="36">
        <f t="shared" si="138"/>
        <v>9222</v>
      </c>
      <c r="K598" s="36">
        <f t="shared" si="138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585</f>
        <v xml:space="preserve">PAYROLL </v>
      </c>
      <c r="D601" s="32" t="str">
        <f>'FR-16(7)(v)-1 Functional'!D585</f>
        <v>A315</v>
      </c>
      <c r="E601" s="18"/>
      <c r="F601" s="82">
        <f>'FR-16(7)(v)-14 TOTAL CLASS'!Q601</f>
        <v>3939</v>
      </c>
      <c r="G601" s="139">
        <f>'FR-16(7)(v)-3 PROD Demand'!Q585+'FR-16(7)(v)-7 TRANS Demand'!Q585+'FR-16(7)(v)-11 DIST Demand'!Q585</f>
        <v>23</v>
      </c>
      <c r="H601" s="130">
        <f>'FR-16(7)(v)-4 PROD Energy'!Q585+'FR-16(7)(v)-8 TRANS Energy'!Q585+'FR-16(7)(v)-12 DIST Energy'!Q585</f>
        <v>22</v>
      </c>
      <c r="I601" s="131">
        <f>'FR-16(7)(v)-5 PROD Cust'!Q585+'FR-16(7)(v)-9 TRANS Cust'!Q585+'FR-16(7)(v)-13 DIST Cust'!Q585</f>
        <v>3894</v>
      </c>
      <c r="J601" s="35">
        <f>SUM(G601:I601)</f>
        <v>3939</v>
      </c>
      <c r="K601" s="35">
        <f>F601-J601</f>
        <v>0</v>
      </c>
    </row>
    <row r="602" spans="1:11">
      <c r="A602" s="21">
        <v>9</v>
      </c>
      <c r="C602" s="20" t="str">
        <f>'FR-16(7)(v)-1 Functional'!C586</f>
        <v xml:space="preserve">ELIMINATE DSM </v>
      </c>
      <c r="D602" s="32" t="str">
        <f>'FR-16(7)(v)-1 Functional'!D586</f>
        <v>A315</v>
      </c>
      <c r="E602" s="18"/>
      <c r="F602" s="82">
        <f>'FR-16(7)(v)-14 TOTAL CLASS'!Q602</f>
        <v>-66</v>
      </c>
      <c r="G602" s="139">
        <f>'FR-16(7)(v)-3 PROD Demand'!Q586+'FR-16(7)(v)-7 TRANS Demand'!Q586+'FR-16(7)(v)-11 DIST Demand'!Q586</f>
        <v>0</v>
      </c>
      <c r="H602" s="130">
        <f>'FR-16(7)(v)-4 PROD Energy'!Q586+'FR-16(7)(v)-8 TRANS Energy'!Q586+'FR-16(7)(v)-12 DIST Energy'!Q586</f>
        <v>0</v>
      </c>
      <c r="I602" s="131">
        <f>'FR-16(7)(v)-5 PROD Cust'!Q586+'FR-16(7)(v)-9 TRANS Cust'!Q586+'FR-16(7)(v)-13 DIST Cust'!Q586</f>
        <v>-66</v>
      </c>
      <c r="J602" s="35">
        <f>SUM(G602:I602)</f>
        <v>-66</v>
      </c>
      <c r="K602" s="35">
        <f>F602-J602</f>
        <v>0</v>
      </c>
    </row>
    <row r="603" spans="1:11">
      <c r="A603" s="21">
        <v>10</v>
      </c>
      <c r="C603" s="20" t="str">
        <f>'FR-16(7)(v)-1 Functional'!C587</f>
        <v>FRANCHISE &amp; LICENSE</v>
      </c>
      <c r="D603" s="32" t="str">
        <f>'FR-16(7)(v)-1 Functional'!D587</f>
        <v>A315</v>
      </c>
      <c r="E603" s="18"/>
      <c r="F603" s="82">
        <f>'FR-16(7)(v)-14 TOTAL CLASS'!Q603</f>
        <v>0</v>
      </c>
      <c r="G603" s="139">
        <f>'FR-16(7)(v)-3 PROD Demand'!Q587+'FR-16(7)(v)-7 TRANS Demand'!Q587+'FR-16(7)(v)-11 DIST Demand'!Q587</f>
        <v>0</v>
      </c>
      <c r="H603" s="130">
        <f>'FR-16(7)(v)-4 PROD Energy'!Q587+'FR-16(7)(v)-8 TRANS Energy'!Q587+'FR-16(7)(v)-12 DIST Energy'!Q587</f>
        <v>0</v>
      </c>
      <c r="I603" s="131">
        <f>'FR-16(7)(v)-5 PROD Cust'!Q587+'FR-16(7)(v)-9 TRANS Cust'!Q587+'FR-16(7)(v)-13 DIST Cust'!Q587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588</f>
        <v>ELIMINATE MISCELLANEOUS</v>
      </c>
      <c r="D604" s="32" t="str">
        <f>'FR-16(7)(v)-1 Functional'!D588</f>
        <v>A315</v>
      </c>
      <c r="E604" s="18"/>
      <c r="F604" s="82">
        <f>'FR-16(7)(v)-14 TOTAL CLASS'!Q604</f>
        <v>-32</v>
      </c>
      <c r="G604" s="139">
        <f>'FR-16(7)(v)-3 PROD Demand'!Q588+'FR-16(7)(v)-7 TRANS Demand'!Q588+'FR-16(7)(v)-11 DIST Demand'!Q588</f>
        <v>0</v>
      </c>
      <c r="H604" s="130">
        <f>'FR-16(7)(v)-4 PROD Energy'!Q588+'FR-16(7)(v)-8 TRANS Energy'!Q588+'FR-16(7)(v)-12 DIST Energy'!Q588</f>
        <v>0</v>
      </c>
      <c r="I604" s="131">
        <f>'FR-16(7)(v)-5 PROD Cust'!Q588+'FR-16(7)(v)-9 TRANS Cust'!Q588+'FR-16(7)(v)-13 DIST Cust'!Q588</f>
        <v>-32</v>
      </c>
      <c r="J604" s="35">
        <f>SUM(G604:I604)</f>
        <v>-32</v>
      </c>
      <c r="K604" s="35">
        <f>F604-J604</f>
        <v>0</v>
      </c>
    </row>
    <row r="605" spans="1:11">
      <c r="A605" s="21">
        <v>12</v>
      </c>
      <c r="C605" s="20" t="str">
        <f>'FR-16(7)(v)-1 Functional'!C589</f>
        <v xml:space="preserve">  TOTAL MISCELLANEOUS TAXES</v>
      </c>
      <c r="D605" s="32"/>
      <c r="E605" s="18"/>
      <c r="F605" s="36">
        <f t="shared" ref="F605:K605" si="139">SUM(F601:F604)</f>
        <v>3841</v>
      </c>
      <c r="G605" s="140">
        <f t="shared" si="139"/>
        <v>23</v>
      </c>
      <c r="H605" s="132">
        <f t="shared" si="139"/>
        <v>22</v>
      </c>
      <c r="I605" s="133">
        <f t="shared" si="139"/>
        <v>3796</v>
      </c>
      <c r="J605" s="36">
        <f t="shared" si="139"/>
        <v>3841</v>
      </c>
      <c r="K605" s="36">
        <f t="shared" si="139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592</f>
        <v>PSC MAINT. EXP ON INCREASE</v>
      </c>
      <c r="D608" s="32" t="str">
        <f>'FR-16(7)(v)-1 Functional'!D592</f>
        <v>K902</v>
      </c>
      <c r="E608" s="18"/>
      <c r="F608" s="82">
        <f>'FR-16(7)(v)-14 TOTAL CLASS'!Q608</f>
        <v>2</v>
      </c>
      <c r="G608" s="139">
        <f>'FR-16(7)(v)-3 PROD Demand'!Q592+'FR-16(7)(v)-7 TRANS Demand'!Q592+'FR-16(7)(v)-11 DIST Demand'!Q592</f>
        <v>1</v>
      </c>
      <c r="H608" s="130">
        <f>'FR-16(7)(v)-4 PROD Energy'!Q592+'FR-16(7)(v)-8 TRANS Energy'!Q592+'FR-16(7)(v)-12 DIST Energy'!Q592</f>
        <v>1</v>
      </c>
      <c r="I608" s="131">
        <f>'FR-16(7)(v)-5 PROD Cust'!Q592+'FR-16(7)(v)-9 TRANS Cust'!Q592+'FR-16(7)(v)-13 DIST Cust'!Q592</f>
        <v>0</v>
      </c>
      <c r="J608" s="35">
        <f>SUM(G608:I608)</f>
        <v>2</v>
      </c>
      <c r="K608" s="35">
        <f>F608-J608</f>
        <v>0</v>
      </c>
    </row>
    <row r="609" spans="1:11">
      <c r="A609" s="21">
        <v>16</v>
      </c>
      <c r="C609" s="45" t="str">
        <f>'FR-16(7)(v)-1 Functional'!C593</f>
        <v>RESERVED FOR FUTURE USE</v>
      </c>
      <c r="D609" s="32" t="str">
        <f>'FR-16(7)(v)-1 Functional'!D593</f>
        <v>K902</v>
      </c>
      <c r="E609" s="18"/>
      <c r="F609" s="82">
        <f>'FR-16(7)(v)-14 TOTAL CLASS'!Q609</f>
        <v>0</v>
      </c>
      <c r="G609" s="139">
        <f>'FR-16(7)(v)-3 PROD Demand'!Q593+'FR-16(7)(v)-7 TRANS Demand'!Q593+'FR-16(7)(v)-11 DIST Demand'!Q593</f>
        <v>0</v>
      </c>
      <c r="H609" s="130">
        <f>'FR-16(7)(v)-4 PROD Energy'!Q593+'FR-16(7)(v)-8 TRANS Energy'!Q593+'FR-16(7)(v)-12 DIST Energy'!Q593</f>
        <v>0</v>
      </c>
      <c r="I609" s="131">
        <f>'FR-16(7)(v)-5 PROD Cust'!Q593+'FR-16(7)(v)-9 TRANS Cust'!Q593+'FR-16(7)(v)-13 DIST Cust'!Q593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594</f>
        <v xml:space="preserve">  TOTAL MISCELLANEOUS EXPENSES</v>
      </c>
      <c r="D610" s="32"/>
      <c r="E610" s="18"/>
      <c r="F610" s="83">
        <f t="shared" ref="F610:K610" si="140">SUM(F608:F609)</f>
        <v>2</v>
      </c>
      <c r="G610" s="140">
        <f t="shared" si="140"/>
        <v>1</v>
      </c>
      <c r="H610" s="132">
        <f t="shared" si="140"/>
        <v>1</v>
      </c>
      <c r="I610" s="133">
        <f t="shared" si="140"/>
        <v>0</v>
      </c>
      <c r="J610" s="36">
        <f t="shared" si="140"/>
        <v>2</v>
      </c>
      <c r="K610" s="36">
        <f t="shared" si="140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65</v>
      </c>
      <c r="F612" s="35">
        <f t="shared" ref="F612:K612" si="141">F605+F598+F610</f>
        <v>13065</v>
      </c>
      <c r="G612" s="139">
        <f t="shared" si="141"/>
        <v>431</v>
      </c>
      <c r="H612" s="130">
        <f t="shared" si="141"/>
        <v>25</v>
      </c>
      <c r="I612" s="131">
        <f t="shared" si="141"/>
        <v>12609</v>
      </c>
      <c r="J612" s="35">
        <f t="shared" si="141"/>
        <v>13065</v>
      </c>
      <c r="K612" s="35">
        <f t="shared" si="141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599</f>
        <v>TOTAL O&amp;M EXPENSE</v>
      </c>
      <c r="D615" s="32"/>
      <c r="E615" s="18"/>
      <c r="F615" s="35">
        <f t="shared" ref="F615:K615" si="142">F549</f>
        <v>106870</v>
      </c>
      <c r="G615" s="139">
        <f t="shared" si="142"/>
        <v>1786</v>
      </c>
      <c r="H615" s="130">
        <f t="shared" si="142"/>
        <v>6474</v>
      </c>
      <c r="I615" s="131">
        <f t="shared" si="142"/>
        <v>98610</v>
      </c>
      <c r="J615" s="35">
        <f t="shared" si="142"/>
        <v>106870</v>
      </c>
      <c r="K615" s="35">
        <f t="shared" si="142"/>
        <v>0</v>
      </c>
    </row>
    <row r="616" spans="1:11">
      <c r="A616" s="21">
        <v>23</v>
      </c>
      <c r="C616" s="20" t="str">
        <f>'FR-16(7)(v)-1 Functional'!C600</f>
        <v>TOTAL DEPRECIATION EXPENSE</v>
      </c>
      <c r="D616" s="32"/>
      <c r="E616" s="18"/>
      <c r="F616" s="35">
        <f t="shared" ref="F616:K616" si="143">F582</f>
        <v>39261</v>
      </c>
      <c r="G616" s="139">
        <f t="shared" si="143"/>
        <v>1908</v>
      </c>
      <c r="H616" s="130">
        <f t="shared" si="143"/>
        <v>34</v>
      </c>
      <c r="I616" s="131">
        <f t="shared" si="143"/>
        <v>37319</v>
      </c>
      <c r="J616" s="35">
        <f t="shared" si="143"/>
        <v>39261</v>
      </c>
      <c r="K616" s="35">
        <f t="shared" si="143"/>
        <v>0</v>
      </c>
    </row>
    <row r="617" spans="1:11">
      <c r="A617" s="21">
        <v>24</v>
      </c>
      <c r="C617" s="45" t="str">
        <f>'FR-16(7)(v)-1 Functional'!C601</f>
        <v>TOTAL OTHER TAX &amp; MISC EXPENSE</v>
      </c>
      <c r="D617" s="32"/>
      <c r="E617" s="18"/>
      <c r="F617" s="35">
        <f t="shared" ref="F617:K617" si="144">F612</f>
        <v>13065</v>
      </c>
      <c r="G617" s="139">
        <f t="shared" si="144"/>
        <v>431</v>
      </c>
      <c r="H617" s="130">
        <f t="shared" si="144"/>
        <v>25</v>
      </c>
      <c r="I617" s="131">
        <f t="shared" si="144"/>
        <v>12609</v>
      </c>
      <c r="J617" s="35">
        <f t="shared" si="144"/>
        <v>13065</v>
      </c>
      <c r="K617" s="35">
        <f t="shared" si="144"/>
        <v>0</v>
      </c>
    </row>
    <row r="618" spans="1:11">
      <c r="A618" s="21">
        <v>25</v>
      </c>
      <c r="C618" s="20" t="str">
        <f>'FR-16(7)(v)-1 Functional'!C602</f>
        <v xml:space="preserve">  TOTAL OPER EXP EXCL INCOME &amp; REV TAX</v>
      </c>
      <c r="D618" s="32"/>
      <c r="E618" s="18"/>
      <c r="F618" s="36">
        <f t="shared" ref="F618:K618" si="145">SUM(F615:F617)</f>
        <v>159196</v>
      </c>
      <c r="G618" s="145">
        <f t="shared" si="145"/>
        <v>4125</v>
      </c>
      <c r="H618" s="146">
        <f t="shared" si="145"/>
        <v>6533</v>
      </c>
      <c r="I618" s="147">
        <f t="shared" si="145"/>
        <v>148538</v>
      </c>
      <c r="J618" s="36">
        <f t="shared" si="145"/>
        <v>159196</v>
      </c>
      <c r="K618" s="36">
        <f t="shared" si="145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25</v>
      </c>
      <c r="K620" s="18"/>
    </row>
    <row r="621" spans="1:11">
      <c r="A621" s="31" t="str">
        <f>$A$2</f>
        <v>OTHER WP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60</v>
      </c>
      <c r="B627" s="18"/>
      <c r="C627" s="18"/>
      <c r="D627" s="32"/>
      <c r="E627" s="18"/>
      <c r="F627" s="32" t="s">
        <v>182</v>
      </c>
      <c r="G627" s="136" t="s">
        <v>483</v>
      </c>
      <c r="H627" s="124"/>
      <c r="I627" s="125"/>
      <c r="J627" s="32" t="s">
        <v>182</v>
      </c>
      <c r="K627" s="32" t="s">
        <v>264</v>
      </c>
    </row>
    <row r="628" spans="1:11">
      <c r="A628" s="34" t="s">
        <v>461</v>
      </c>
      <c r="B628" s="33" t="s">
        <v>692</v>
      </c>
      <c r="C628" s="33"/>
      <c r="D628" s="34" t="s">
        <v>259</v>
      </c>
      <c r="E628" s="33"/>
      <c r="F628" s="34" t="str">
        <f>$F$9</f>
        <v>OTHER WP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63</v>
      </c>
      <c r="K628" s="34" t="s">
        <v>262</v>
      </c>
    </row>
    <row r="629" spans="1:11">
      <c r="C629" s="162" t="s">
        <v>273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65</v>
      </c>
      <c r="G631" s="138"/>
      <c r="H631" s="128"/>
      <c r="I631" s="129"/>
    </row>
    <row r="632" spans="1:11">
      <c r="A632" s="21">
        <v>3</v>
      </c>
      <c r="C632" s="45" t="str">
        <f>'FR-16(7)(v)-1 Functional'!C616</f>
        <v>AUTO PROC INTEREST DED</v>
      </c>
      <c r="D632" s="32" t="str">
        <f>'FR-16(7)(v)-1 Functional'!D616</f>
        <v>RB99</v>
      </c>
      <c r="E632" s="18"/>
      <c r="F632" s="82">
        <f>'FR-16(7)(v)-14 TOTAL CLASS'!Q632</f>
        <v>10530</v>
      </c>
      <c r="G632" s="139">
        <f>'FR-16(7)(v)-3 PROD Demand'!Q616+'FR-16(7)(v)-7 TRANS Demand'!Q616+'FR-16(7)(v)-11 DIST Demand'!Q616</f>
        <v>531</v>
      </c>
      <c r="H632" s="130">
        <f>'FR-16(7)(v)-4 PROD Energy'!Q616+'FR-16(7)(v)-8 TRANS Energy'!Q616+'FR-16(7)(v)-12 DIST Energy'!Q616</f>
        <v>22</v>
      </c>
      <c r="I632" s="131">
        <f>'FR-16(7)(v)-5 PROD Cust'!Q616+'FR-16(7)(v)-9 TRANS Cust'!Q616+'FR-16(7)(v)-13 DIST Cust'!Q616</f>
        <v>9977</v>
      </c>
      <c r="J632" s="35">
        <f>SUM(G632:I632)</f>
        <v>10530</v>
      </c>
      <c r="K632" s="35">
        <f>F632-J632</f>
        <v>0</v>
      </c>
    </row>
    <row r="633" spans="1:11">
      <c r="A633" s="21">
        <v>4</v>
      </c>
      <c r="C633" s="20" t="str">
        <f>'FR-16(7)(v)-1 Functional'!C617</f>
        <v xml:space="preserve">  TOTAL INTEREST EXPENSE</v>
      </c>
      <c r="D633" s="32"/>
      <c r="E633" s="18"/>
      <c r="F633" s="36">
        <f t="shared" ref="F633:K633" si="146">F632</f>
        <v>10530</v>
      </c>
      <c r="G633" s="140">
        <f t="shared" si="146"/>
        <v>531</v>
      </c>
      <c r="H633" s="132">
        <f t="shared" si="146"/>
        <v>22</v>
      </c>
      <c r="I633" s="133">
        <f t="shared" si="146"/>
        <v>9977</v>
      </c>
      <c r="J633" s="36">
        <f t="shared" si="146"/>
        <v>10530</v>
      </c>
      <c r="K633" s="36">
        <f t="shared" si="146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20</f>
        <v>DEPREC EXCESS TAX-BOOK</v>
      </c>
      <c r="D636" s="32" t="str">
        <f>'FR-16(7)(v)-1 Functional'!D620</f>
        <v>DE49</v>
      </c>
      <c r="E636" s="18"/>
      <c r="F636" s="82">
        <f>'FR-16(7)(v)-14 TOTAL CLASS'!Q636</f>
        <v>29780</v>
      </c>
      <c r="G636" s="139">
        <f>'FR-16(7)(v)-3 PROD Demand'!Q620+'FR-16(7)(v)-7 TRANS Demand'!Q620+'FR-16(7)(v)-11 DIST Demand'!Q620</f>
        <v>1452</v>
      </c>
      <c r="H636" s="130">
        <f>'FR-16(7)(v)-4 PROD Energy'!Q620+'FR-16(7)(v)-8 TRANS Energy'!Q620+'FR-16(7)(v)-12 DIST Energy'!Q620</f>
        <v>26</v>
      </c>
      <c r="I636" s="131">
        <f>'FR-16(7)(v)-5 PROD Cust'!Q620+'FR-16(7)(v)-9 TRANS Cust'!Q620+'FR-16(7)(v)-13 DIST Cust'!Q620</f>
        <v>28302</v>
      </c>
      <c r="J636" s="35">
        <f>SUM(G636:I636)</f>
        <v>29780</v>
      </c>
      <c r="K636" s="35">
        <f>F636-J636</f>
        <v>0</v>
      </c>
    </row>
    <row r="637" spans="1:11">
      <c r="A637" s="21">
        <v>8</v>
      </c>
      <c r="C637" s="20" t="str">
        <f>'FR-16(7)(v)-1 Functional'!C621</f>
        <v>PERMANENT DIFFERENCES</v>
      </c>
      <c r="D637" s="32" t="str">
        <f>'FR-16(7)(v)-1 Functional'!D621</f>
        <v>A357</v>
      </c>
      <c r="E637" s="18"/>
      <c r="F637" s="82">
        <f>'FR-16(7)(v)-14 TOTAL CLASS'!Q637</f>
        <v>-2210</v>
      </c>
      <c r="G637" s="139">
        <f>'FR-16(7)(v)-3 PROD Demand'!Q621+'FR-16(7)(v)-7 TRANS Demand'!Q621+'FR-16(7)(v)-11 DIST Demand'!Q621</f>
        <v>-13</v>
      </c>
      <c r="H637" s="130">
        <f>'FR-16(7)(v)-4 PROD Energy'!Q621+'FR-16(7)(v)-8 TRANS Energy'!Q621+'FR-16(7)(v)-12 DIST Energy'!Q621</f>
        <v>-13</v>
      </c>
      <c r="I637" s="131">
        <f>'FR-16(7)(v)-5 PROD Cust'!Q621+'FR-16(7)(v)-9 TRANS Cust'!Q621+'FR-16(7)(v)-13 DIST Cust'!Q621</f>
        <v>-2184</v>
      </c>
      <c r="J637" s="35">
        <f>SUM(G637:I637)</f>
        <v>-2210</v>
      </c>
      <c r="K637" s="35">
        <f>F637-J637</f>
        <v>0</v>
      </c>
    </row>
    <row r="638" spans="1:11">
      <c r="A638" s="21">
        <v>9</v>
      </c>
      <c r="C638" s="45" t="str">
        <f>'FR-16(7)(v)-1 Functional'!C622</f>
        <v>TEMPORARY DIFFERENCES</v>
      </c>
      <c r="D638" s="32" t="str">
        <f>'FR-16(7)(v)-1 Functional'!D622</f>
        <v>DE49</v>
      </c>
      <c r="E638" s="18"/>
      <c r="F638" s="82">
        <f>'FR-16(7)(v)-14 TOTAL CLASS'!Q638</f>
        <v>20142</v>
      </c>
      <c r="G638" s="139">
        <f>'FR-16(7)(v)-3 PROD Demand'!Q622+'FR-16(7)(v)-7 TRANS Demand'!Q622+'FR-16(7)(v)-11 DIST Demand'!Q622</f>
        <v>983</v>
      </c>
      <c r="H638" s="130">
        <f>'FR-16(7)(v)-4 PROD Energy'!Q622+'FR-16(7)(v)-8 TRANS Energy'!Q622+'FR-16(7)(v)-12 DIST Energy'!Q622</f>
        <v>17</v>
      </c>
      <c r="I638" s="131">
        <f>'FR-16(7)(v)-5 PROD Cust'!Q622+'FR-16(7)(v)-9 TRANS Cust'!Q622+'FR-16(7)(v)-13 DIST Cust'!Q622</f>
        <v>19142</v>
      </c>
      <c r="J638" s="35">
        <f>SUM(G638:I638)</f>
        <v>20142</v>
      </c>
      <c r="K638" s="35">
        <f>F638-J638</f>
        <v>0</v>
      </c>
    </row>
    <row r="639" spans="1:11">
      <c r="A639" s="21">
        <v>10</v>
      </c>
      <c r="C639" s="20" t="str">
        <f>'FR-16(7)(v)-1 Functional'!C623</f>
        <v xml:space="preserve">  TOTAL OTHER DEDUCTIONS</v>
      </c>
      <c r="D639" s="32"/>
      <c r="E639" s="18"/>
      <c r="F639" s="36">
        <f t="shared" ref="F639:K639" si="147">SUM(F636:F638)</f>
        <v>47712</v>
      </c>
      <c r="G639" s="140">
        <f t="shared" si="147"/>
        <v>2422</v>
      </c>
      <c r="H639" s="132">
        <f t="shared" si="147"/>
        <v>30</v>
      </c>
      <c r="I639" s="133">
        <f t="shared" si="147"/>
        <v>45260</v>
      </c>
      <c r="J639" s="36">
        <f t="shared" si="147"/>
        <v>47712</v>
      </c>
      <c r="K639" s="36">
        <f t="shared" si="147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48">F639+F633</f>
        <v>58242</v>
      </c>
      <c r="G641" s="139">
        <f t="shared" si="148"/>
        <v>2953</v>
      </c>
      <c r="H641" s="130">
        <f t="shared" si="148"/>
        <v>52</v>
      </c>
      <c r="I641" s="131">
        <f t="shared" si="148"/>
        <v>55237</v>
      </c>
      <c r="J641" s="35">
        <f t="shared" si="148"/>
        <v>58242</v>
      </c>
      <c r="K641" s="35">
        <f t="shared" si="148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398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28</f>
        <v>DEFERRED INCOME TAXES - NET</v>
      </c>
      <c r="D644" s="32" t="str">
        <f>'FR-16(7)(v)-1 Functional'!D628</f>
        <v>OM39</v>
      </c>
      <c r="E644" s="18"/>
      <c r="F644" s="82">
        <f>'FR-16(7)(v)-14 TOTAL CLASS'!Q644</f>
        <v>10896</v>
      </c>
      <c r="G644" s="139">
        <f>'FR-16(7)(v)-3 PROD Demand'!Q628+'FR-16(7)(v)-7 TRANS Demand'!Q628+'FR-16(7)(v)-11 DIST Demand'!Q628</f>
        <v>175</v>
      </c>
      <c r="H644" s="130">
        <f>'FR-16(7)(v)-4 PROD Energy'!Q628+'FR-16(7)(v)-8 TRANS Energy'!Q628+'FR-16(7)(v)-12 DIST Energy'!Q628</f>
        <v>660</v>
      </c>
      <c r="I644" s="131">
        <f>'FR-16(7)(v)-5 PROD Cust'!Q628+'FR-16(7)(v)-9 TRANS Cust'!Q628+'FR-16(7)(v)-13 DIST Cust'!Q628</f>
        <v>10061</v>
      </c>
      <c r="J644" s="35">
        <f>SUM(G644:I644)</f>
        <v>10896</v>
      </c>
      <c r="K644" s="35">
        <f>F644-J644</f>
        <v>0</v>
      </c>
    </row>
    <row r="645" spans="1:11">
      <c r="A645" s="21">
        <v>16</v>
      </c>
      <c r="C645" s="20" t="str">
        <f>'FR-16(7)(v)-1 Functional'!C629</f>
        <v>AMORT OF DEFERRED MERGER COST</v>
      </c>
      <c r="D645" s="32" t="str">
        <f>'FR-16(7)(v)-1 Functional'!D629</f>
        <v>A357</v>
      </c>
      <c r="E645" s="18"/>
      <c r="F645" s="82">
        <f>'FR-16(7)(v)-14 TOTAL CLASS'!Q645</f>
        <v>0</v>
      </c>
      <c r="G645" s="139">
        <f>'FR-16(7)(v)-3 PROD Demand'!Q629+'FR-16(7)(v)-7 TRANS Demand'!Q629+'FR-16(7)(v)-11 DIST Demand'!Q629</f>
        <v>0</v>
      </c>
      <c r="H645" s="130">
        <f>'FR-16(7)(v)-4 PROD Energy'!Q629+'FR-16(7)(v)-8 TRANS Energy'!Q629+'FR-16(7)(v)-12 DIST Energy'!Q629</f>
        <v>0</v>
      </c>
      <c r="I645" s="131">
        <f>'FR-16(7)(v)-5 PROD Cust'!Q629+'FR-16(7)(v)-9 TRANS Cust'!Q629+'FR-16(7)(v)-13 DIST Cust'!Q629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21" t="str">
        <f>'FR-16(7)(v)-1 Functional'!C630</f>
        <v>DIT ADJUSTMENT - S/L DEPRECIATION</v>
      </c>
      <c r="D646" s="32" t="str">
        <f>'FR-16(7)(v)-1 Functional'!D630</f>
        <v>DE49</v>
      </c>
      <c r="E646" s="18"/>
      <c r="F646" s="82">
        <f>'FR-16(7)(v)-14 TOTAL CLASS'!Q646</f>
        <v>0</v>
      </c>
      <c r="G646" s="139">
        <f>'FR-16(7)(v)-3 PROD Demand'!Q630+'FR-16(7)(v)-7 TRANS Demand'!Q630+'FR-16(7)(v)-11 DIST Demand'!Q630</f>
        <v>0</v>
      </c>
      <c r="H646" s="130">
        <f>'FR-16(7)(v)-4 PROD Energy'!Q630+'FR-16(7)(v)-8 TRANS Energy'!Q630+'FR-16(7)(v)-12 DIST Energy'!Q630</f>
        <v>0</v>
      </c>
      <c r="I646" s="131">
        <f>'FR-16(7)(v)-5 PROD Cust'!Q630+'FR-16(7)(v)-9 TRANS Cust'!Q630+'FR-16(7)(v)-13 DIST Cust'!Q630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31</f>
        <v>DIT ADJUSTMENT - ARAM</v>
      </c>
      <c r="D647" s="32" t="str">
        <f>'FR-16(7)(v)-1 Functional'!D631</f>
        <v>K201</v>
      </c>
      <c r="E647" s="18"/>
      <c r="F647" s="82">
        <f>'FR-16(7)(v)-14 TOTAL CLASS'!Q647</f>
        <v>2</v>
      </c>
      <c r="G647" s="139">
        <f>'FR-16(7)(v)-3 PROD Demand'!Q631+'FR-16(7)(v)-7 TRANS Demand'!Q631+'FR-16(7)(v)-11 DIST Demand'!Q631</f>
        <v>2</v>
      </c>
      <c r="H647" s="130">
        <f>'FR-16(7)(v)-4 PROD Energy'!Q631+'FR-16(7)(v)-8 TRANS Energy'!Q631+'FR-16(7)(v)-12 DIST Energy'!Q631</f>
        <v>0</v>
      </c>
      <c r="I647" s="131">
        <f>'FR-16(7)(v)-5 PROD Cust'!Q631+'FR-16(7)(v)-9 TRANS Cust'!Q631+'FR-16(7)(v)-13 DIST Cust'!Q631</f>
        <v>0</v>
      </c>
      <c r="J647" s="35">
        <f>SUM(G647:I647)</f>
        <v>2</v>
      </c>
      <c r="K647" s="35">
        <f>F647-J647</f>
        <v>0</v>
      </c>
    </row>
    <row r="648" spans="1:11">
      <c r="A648" s="21">
        <v>19</v>
      </c>
      <c r="C648" s="45" t="str">
        <f>'FR-16(7)(v)-1 Functional'!C632</f>
        <v>DIT ADJUSTMENT - FLOW-THROUGH</v>
      </c>
      <c r="D648" s="32" t="str">
        <f>'FR-16(7)(v)-1 Functional'!D632</f>
        <v>A357</v>
      </c>
      <c r="E648" s="18"/>
      <c r="F648" s="82">
        <f>'FR-16(7)(v)-14 TOTAL CLASS'!Q648</f>
        <v>0</v>
      </c>
      <c r="G648" s="139">
        <f>'FR-16(7)(v)-3 PROD Demand'!Q632+'FR-16(7)(v)-7 TRANS Demand'!Q632+'FR-16(7)(v)-11 DIST Demand'!Q632</f>
        <v>0</v>
      </c>
      <c r="H648" s="130">
        <f>'FR-16(7)(v)-4 PROD Energy'!Q632+'FR-16(7)(v)-8 TRANS Energy'!Q632+'FR-16(7)(v)-12 DIST Energy'!Q632</f>
        <v>0</v>
      </c>
      <c r="I648" s="131">
        <f>'FR-16(7)(v)-5 PROD Cust'!Q632+'FR-16(7)(v)-9 TRANS Cust'!Q632+'FR-16(7)(v)-13 DIST Cust'!Q632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33</f>
        <v xml:space="preserve">  TOTAL FED DEF IT (410 &amp; 411)</v>
      </c>
      <c r="D649" s="32"/>
      <c r="E649" s="18"/>
      <c r="F649" s="36">
        <f t="shared" ref="F649:K649" si="149">SUM(F644:F648)</f>
        <v>10898</v>
      </c>
      <c r="G649" s="140">
        <f t="shared" si="149"/>
        <v>177</v>
      </c>
      <c r="H649" s="132">
        <f t="shared" si="149"/>
        <v>660</v>
      </c>
      <c r="I649" s="133">
        <f t="shared" si="149"/>
        <v>10061</v>
      </c>
      <c r="J649" s="36">
        <f t="shared" si="149"/>
        <v>10898</v>
      </c>
      <c r="K649" s="36">
        <f t="shared" si="149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03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36</f>
        <v>AMORTIZE ITC</v>
      </c>
      <c r="D652" s="32" t="str">
        <f>'FR-16(7)(v)-1 Functional'!D636</f>
        <v>NP29</v>
      </c>
      <c r="E652" s="18"/>
      <c r="F652" s="82">
        <f>'FR-16(7)(v)-14 TOTAL CLASS'!Q652</f>
        <v>9</v>
      </c>
      <c r="G652" s="139">
        <f>'FR-16(7)(v)-3 PROD Demand'!Q636+'FR-16(7)(v)-7 TRANS Demand'!Q636+'FR-16(7)(v)-11 DIST Demand'!Q636</f>
        <v>0</v>
      </c>
      <c r="H652" s="130">
        <f>'FR-16(7)(v)-4 PROD Energy'!Q636+'FR-16(7)(v)-8 TRANS Energy'!Q636+'FR-16(7)(v)-12 DIST Energy'!Q636</f>
        <v>0</v>
      </c>
      <c r="I652" s="131">
        <f>'FR-16(7)(v)-5 PROD Cust'!Q636+'FR-16(7)(v)-9 TRANS Cust'!Q636+'FR-16(7)(v)-13 DIST Cust'!Q636</f>
        <v>9</v>
      </c>
      <c r="J652" s="35">
        <f>SUM(G652:I652)</f>
        <v>9</v>
      </c>
      <c r="K652" s="104">
        <f>F652-J652</f>
        <v>0</v>
      </c>
    </row>
    <row r="653" spans="1:11">
      <c r="A653" s="21">
        <v>24</v>
      </c>
      <c r="C653" s="20" t="str">
        <f>'FR-16(7)(v)-1 Functional'!C637</f>
        <v xml:space="preserve">  TOTAL AMORTIZED ITC</v>
      </c>
      <c r="D653" s="32"/>
      <c r="E653" s="18"/>
      <c r="F653" s="36">
        <f t="shared" ref="F653:K653" si="150">SUM(F652:F652)</f>
        <v>9</v>
      </c>
      <c r="G653" s="140">
        <f t="shared" si="150"/>
        <v>0</v>
      </c>
      <c r="H653" s="132">
        <f t="shared" si="150"/>
        <v>0</v>
      </c>
      <c r="I653" s="133">
        <f t="shared" si="150"/>
        <v>9</v>
      </c>
      <c r="J653" s="36">
        <f t="shared" si="150"/>
        <v>9</v>
      </c>
      <c r="K653" s="36">
        <f t="shared" si="150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19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40</f>
        <v>FUEL TAX CREDIT</v>
      </c>
      <c r="D656" s="32" t="str">
        <f>'FR-16(7)(v)-1 Functional'!D640</f>
        <v>K301</v>
      </c>
      <c r="F656" s="82">
        <f>'FR-16(7)(v)-14 TOTAL CLASS'!Q656</f>
        <v>0</v>
      </c>
      <c r="G656" s="139">
        <f>'FR-16(7)(v)-3 PROD Demand'!Q640+'FR-16(7)(v)-7 TRANS Demand'!Q640+'FR-16(7)(v)-11 DIST Demand'!Q640</f>
        <v>0</v>
      </c>
      <c r="H656" s="130">
        <f>'FR-16(7)(v)-4 PROD Energy'!Q640+'FR-16(7)(v)-8 TRANS Energy'!Q640+'FR-16(7)(v)-12 DIST Energy'!Q640</f>
        <v>0</v>
      </c>
      <c r="I656" s="131">
        <f>'FR-16(7)(v)-5 PROD Cust'!Q640+'FR-16(7)(v)-9 TRANS Cust'!Q640+'FR-16(7)(v)-13 DIST Cust'!Q640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41</f>
        <v>R&amp;D CREDIT - SECTION 41</v>
      </c>
      <c r="D657" s="32" t="str">
        <f>'FR-16(7)(v)-1 Functional'!D641</f>
        <v>A315</v>
      </c>
      <c r="F657" s="82">
        <f>'FR-16(7)(v)-14 TOTAL CLASS'!Q657</f>
        <v>0</v>
      </c>
      <c r="G657" s="139">
        <f>'FR-16(7)(v)-3 PROD Demand'!Q641+'FR-16(7)(v)-7 TRANS Demand'!Q641+'FR-16(7)(v)-11 DIST Demand'!Q641</f>
        <v>0</v>
      </c>
      <c r="H657" s="130">
        <f>'FR-16(7)(v)-4 PROD Energy'!Q641+'FR-16(7)(v)-8 TRANS Energy'!Q641+'FR-16(7)(v)-12 DIST Energy'!Q641</f>
        <v>0</v>
      </c>
      <c r="I657" s="131">
        <f>'FR-16(7)(v)-5 PROD Cust'!Q641+'FR-16(7)(v)-9 TRANS Cust'!Q641+'FR-16(7)(v)-13 DIST Cust'!Q641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13" t="str">
        <f>'FR-16(7)(v)-1 Functional'!C642</f>
        <v xml:space="preserve">  TOTAL OTHER FEDERAL TAX CREDITS</v>
      </c>
      <c r="D658" s="226"/>
      <c r="E658" s="1"/>
      <c r="F658" s="36">
        <f t="shared" ref="F658:K658" si="151">SUM(F656:F657)</f>
        <v>0</v>
      </c>
      <c r="G658" s="140">
        <f t="shared" si="151"/>
        <v>0</v>
      </c>
      <c r="H658" s="132">
        <f t="shared" si="151"/>
        <v>0</v>
      </c>
      <c r="I658" s="133">
        <f t="shared" si="151"/>
        <v>0</v>
      </c>
      <c r="J658" s="36">
        <f t="shared" si="151"/>
        <v>0</v>
      </c>
      <c r="K658" s="36">
        <f t="shared" si="151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45</f>
        <v>TOTAL FED DEF IT (410 &amp; 411)</v>
      </c>
      <c r="D661" s="32"/>
      <c r="E661" s="18"/>
      <c r="F661" s="1229">
        <f t="shared" ref="F661:K661" si="152">F649</f>
        <v>10898</v>
      </c>
      <c r="G661" s="139">
        <f t="shared" si="152"/>
        <v>177</v>
      </c>
      <c r="H661" s="130">
        <f t="shared" si="152"/>
        <v>660</v>
      </c>
      <c r="I661" s="131">
        <f t="shared" si="152"/>
        <v>10061</v>
      </c>
      <c r="J661" s="1218">
        <f t="shared" si="152"/>
        <v>10898</v>
      </c>
      <c r="K661" s="1218">
        <f t="shared" si="152"/>
        <v>0</v>
      </c>
    </row>
    <row r="662" spans="1:11">
      <c r="A662" s="21">
        <v>33</v>
      </c>
      <c r="C662" s="45" t="str">
        <f>'FR-16(7)(v)-1 Functional'!C646</f>
        <v>TOTAL AMORTIZED ITC &amp; OTHER FEDERAL TAX CREDITS</v>
      </c>
      <c r="D662" s="32"/>
      <c r="E662" s="18"/>
      <c r="F662" s="1229">
        <f t="shared" ref="F662:K662" si="153">-F653-F658</f>
        <v>-9</v>
      </c>
      <c r="G662" s="139">
        <f t="shared" si="153"/>
        <v>0</v>
      </c>
      <c r="H662" s="130">
        <f t="shared" si="153"/>
        <v>0</v>
      </c>
      <c r="I662" s="131">
        <f t="shared" si="153"/>
        <v>-9</v>
      </c>
      <c r="J662" s="1218">
        <f t="shared" si="153"/>
        <v>-9</v>
      </c>
      <c r="K662" s="1218">
        <f t="shared" si="153"/>
        <v>0</v>
      </c>
    </row>
    <row r="663" spans="1:11">
      <c r="A663" s="21">
        <v>34</v>
      </c>
      <c r="C663" s="20" t="str">
        <f>'FR-16(7)(v)-1 Functional'!C647</f>
        <v xml:space="preserve">  TOTAL FEDERAL TAX ADJUSTMENTS</v>
      </c>
      <c r="D663" s="32"/>
      <c r="E663" s="18"/>
      <c r="F663" s="36">
        <f t="shared" ref="F663:K663" si="154">SUM(F661:F662)</f>
        <v>10889</v>
      </c>
      <c r="G663" s="140">
        <f t="shared" si="154"/>
        <v>177</v>
      </c>
      <c r="H663" s="132">
        <f t="shared" si="154"/>
        <v>660</v>
      </c>
      <c r="I663" s="133">
        <f t="shared" si="154"/>
        <v>10052</v>
      </c>
      <c r="J663" s="36">
        <f t="shared" si="154"/>
        <v>10889</v>
      </c>
      <c r="K663" s="36">
        <f t="shared" si="154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610</v>
      </c>
      <c r="D666" s="32"/>
      <c r="E666" s="18"/>
      <c r="F666" s="37">
        <f>F433</f>
        <v>36427</v>
      </c>
      <c r="G666" s="139">
        <f>G433</f>
        <v>1837</v>
      </c>
      <c r="H666" s="130">
        <f>H433</f>
        <v>74</v>
      </c>
      <c r="I666" s="131">
        <f>I433</f>
        <v>34516</v>
      </c>
      <c r="J666" s="35">
        <f>J433</f>
        <v>36427</v>
      </c>
      <c r="K666" s="35">
        <f>F666-J666</f>
        <v>0</v>
      </c>
    </row>
    <row r="667" spans="1:11">
      <c r="A667" s="21">
        <v>38</v>
      </c>
      <c r="C667" s="20" t="str">
        <f>'FR-16(7)(v)-1 Functional'!C651</f>
        <v>NET DEDUCTIONS AND ADDITIONS</v>
      </c>
      <c r="D667" s="32"/>
      <c r="E667" s="18"/>
      <c r="F667" s="37">
        <f>-F641</f>
        <v>-58242</v>
      </c>
      <c r="G667" s="139">
        <f>-G641</f>
        <v>-2953</v>
      </c>
      <c r="H667" s="130">
        <f>-H641</f>
        <v>-52</v>
      </c>
      <c r="I667" s="131">
        <f>-I641</f>
        <v>-55237</v>
      </c>
      <c r="J667" s="35">
        <f>-J641</f>
        <v>-58242</v>
      </c>
      <c r="K667" s="35">
        <f>F667-J667</f>
        <v>0</v>
      </c>
    </row>
    <row r="668" spans="1:11">
      <c r="A668" s="21">
        <v>39</v>
      </c>
      <c r="C668" s="49" t="str">
        <f>'FR-16(7)(v)-1 Functional'!C652</f>
        <v>TOTAL FEDERAL TAX ADJUSTMENTS</v>
      </c>
      <c r="D668" s="32"/>
      <c r="E668" s="18"/>
      <c r="F668" s="37">
        <f>F663</f>
        <v>10889</v>
      </c>
      <c r="G668" s="139">
        <f>G663</f>
        <v>177</v>
      </c>
      <c r="H668" s="130">
        <f>H663</f>
        <v>660</v>
      </c>
      <c r="I668" s="131">
        <f>I663</f>
        <v>10052</v>
      </c>
      <c r="J668" s="35">
        <f>J663</f>
        <v>10889</v>
      </c>
      <c r="K668" s="35">
        <f>F668-J668</f>
        <v>0</v>
      </c>
    </row>
    <row r="669" spans="1:11">
      <c r="A669" s="21">
        <v>40</v>
      </c>
      <c r="C669" s="49" t="s">
        <v>718</v>
      </c>
      <c r="D669" s="32"/>
      <c r="E669" s="18"/>
      <c r="F669" s="37">
        <f>F707</f>
        <v>1101</v>
      </c>
      <c r="G669" s="139">
        <f>G707</f>
        <v>6</v>
      </c>
      <c r="H669" s="130">
        <f>H707</f>
        <v>6</v>
      </c>
      <c r="I669" s="131">
        <f>I707</f>
        <v>1089</v>
      </c>
      <c r="J669" s="37">
        <f>J707</f>
        <v>1101</v>
      </c>
      <c r="K669" s="35">
        <f>F669-J669</f>
        <v>0</v>
      </c>
    </row>
    <row r="670" spans="1:11">
      <c r="A670" s="21">
        <v>41</v>
      </c>
      <c r="C670" s="49" t="s">
        <v>611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484" t="str">
        <f>'FR-16(7)(v)-1 Functional'!C655</f>
        <v xml:space="preserve">  BASE FOR FIT COMPUATION</v>
      </c>
      <c r="D671" s="32"/>
      <c r="E671" s="18"/>
      <c r="F671" s="36">
        <f t="shared" ref="F671:K671" si="155">SUM(F666:F670)</f>
        <v>-9825</v>
      </c>
      <c r="G671" s="140">
        <f t="shared" si="155"/>
        <v>-933</v>
      </c>
      <c r="H671" s="132">
        <f t="shared" si="155"/>
        <v>688</v>
      </c>
      <c r="I671" s="133">
        <f t="shared" si="155"/>
        <v>-9580</v>
      </c>
      <c r="J671" s="36">
        <f t="shared" si="155"/>
        <v>-9825</v>
      </c>
      <c r="K671" s="36">
        <f t="shared" si="155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57</f>
        <v>FIT FACTOR K190/(1-K190)</v>
      </c>
      <c r="D673" s="32"/>
      <c r="E673" s="18"/>
      <c r="F673" s="43">
        <f>ROUND(FIT/(1-FIT),9)</f>
        <v>0.53846153799999996</v>
      </c>
      <c r="G673" s="153">
        <f>ROUND(FIT/(1-FIT),9)</f>
        <v>0.53846153799999996</v>
      </c>
      <c r="H673" s="154">
        <f>ROUND(FIT/(1-FIT),9)</f>
        <v>0.53846153799999996</v>
      </c>
      <c r="I673" s="155">
        <f>ROUND(FIT/(1-FIT),9)</f>
        <v>0.53846153799999996</v>
      </c>
      <c r="J673" s="38"/>
      <c r="K673" s="43">
        <f>ROUND(FIT/(1-FIT),9)</f>
        <v>0.53846153799999996</v>
      </c>
    </row>
    <row r="674" spans="1:11" s="1221" customFormat="1">
      <c r="A674" s="1054">
        <v>45</v>
      </c>
      <c r="C674" s="1221" t="str">
        <f>'FR-16(7)(v)-1 Functional'!C658</f>
        <v>PRELIM FED INCOME TAX</v>
      </c>
      <c r="D674" s="1222"/>
      <c r="E674" s="1656"/>
      <c r="F674" s="1229">
        <f>'FR-16(7)(v)-14 TOTAL CLASS'!Q674</f>
        <v>-5290</v>
      </c>
      <c r="G674" s="139">
        <f>F674-SUM(H674:I674)</f>
        <v>-503</v>
      </c>
      <c r="H674" s="130">
        <f>'FR-16(7)(v)-4 PROD Energy'!Q658+'FR-16(7)(v)-8 TRANS Energy'!Q658+'FR-16(7)(v)-12 DIST Energy'!Q658</f>
        <v>370</v>
      </c>
      <c r="I674" s="131">
        <f>'FR-16(7)(v)-5 PROD Cust'!Q658+'FR-16(7)(v)-9 TRANS Cust'!Q658+'FR-16(7)(v)-13 DIST Cust'!Q658</f>
        <v>-5157</v>
      </c>
      <c r="J674" s="1219">
        <f>SUM(G674:I674)</f>
        <v>-5290</v>
      </c>
      <c r="K674" s="1219">
        <f>F674-J674</f>
        <v>0</v>
      </c>
    </row>
    <row r="675" spans="1:11">
      <c r="A675" s="21">
        <v>46</v>
      </c>
      <c r="C675" s="45" t="str">
        <f>'FR-16(7)(v)-1 Functional'!C659</f>
        <v>TOTAL FEDERAL TAX ADJUSTMENTS</v>
      </c>
      <c r="D675" s="32"/>
      <c r="E675" s="18"/>
      <c r="F675" s="37">
        <f>F663</f>
        <v>10889</v>
      </c>
      <c r="G675" s="139">
        <f>G663</f>
        <v>177</v>
      </c>
      <c r="H675" s="130">
        <f>H663</f>
        <v>660</v>
      </c>
      <c r="I675" s="131">
        <f>I663</f>
        <v>10052</v>
      </c>
      <c r="J675" s="35">
        <f>J663</f>
        <v>10889</v>
      </c>
      <c r="K675" s="35">
        <f>F675-J675</f>
        <v>0</v>
      </c>
    </row>
    <row r="676" spans="1:11">
      <c r="A676" s="21">
        <v>47</v>
      </c>
      <c r="C676" s="40" t="str">
        <f>'FR-16(7)(v)-1 Functional'!C660</f>
        <v xml:space="preserve">  NET FED INCOME TAX ALLOWABLE</v>
      </c>
      <c r="D676" s="32"/>
      <c r="E676" s="18"/>
      <c r="F676" s="36">
        <f t="shared" ref="F676:K676" si="156">SUM(F674:F675)</f>
        <v>5599</v>
      </c>
      <c r="G676" s="140">
        <f t="shared" si="156"/>
        <v>-326</v>
      </c>
      <c r="H676" s="132">
        <f t="shared" si="156"/>
        <v>1030</v>
      </c>
      <c r="I676" s="133">
        <f t="shared" si="156"/>
        <v>4895</v>
      </c>
      <c r="J676" s="36">
        <f t="shared" si="156"/>
        <v>5599</v>
      </c>
      <c r="K676" s="36">
        <f t="shared" si="156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64</f>
        <v>PRELIM FEDERAL INCOME TAX</v>
      </c>
      <c r="D680" s="32"/>
      <c r="E680" s="18"/>
      <c r="F680" s="37">
        <f t="shared" ref="F680:K680" si="157">F674</f>
        <v>-5290</v>
      </c>
      <c r="G680" s="139">
        <f t="shared" si="157"/>
        <v>-503</v>
      </c>
      <c r="H680" s="130">
        <f t="shared" si="157"/>
        <v>370</v>
      </c>
      <c r="I680" s="131">
        <f t="shared" si="157"/>
        <v>-5157</v>
      </c>
      <c r="J680" s="35">
        <f t="shared" si="157"/>
        <v>-5290</v>
      </c>
      <c r="K680" s="35">
        <f t="shared" si="157"/>
        <v>0</v>
      </c>
    </row>
    <row r="681" spans="1:11">
      <c r="A681" s="21">
        <v>53</v>
      </c>
      <c r="C681" s="484" t="str">
        <f>'FR-16(7)(v)-1 Functional'!C665</f>
        <v xml:space="preserve">  NET FED INCOME TAX PAYABLE</v>
      </c>
      <c r="D681" s="32"/>
      <c r="E681" s="18"/>
      <c r="F681" s="36">
        <f t="shared" ref="F681:K681" si="158">SUM(F680:F680)</f>
        <v>-5290</v>
      </c>
      <c r="G681" s="145">
        <f t="shared" si="158"/>
        <v>-503</v>
      </c>
      <c r="H681" s="146">
        <f t="shared" si="158"/>
        <v>370</v>
      </c>
      <c r="I681" s="147">
        <f t="shared" si="158"/>
        <v>-5157</v>
      </c>
      <c r="J681" s="36">
        <f t="shared" si="158"/>
        <v>-5290</v>
      </c>
      <c r="K681" s="36">
        <f t="shared" si="158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25</v>
      </c>
      <c r="K683" s="18"/>
    </row>
    <row r="684" spans="1:11">
      <c r="A684" s="31" t="str">
        <f>$A$2</f>
        <v>OTHER WP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60</v>
      </c>
      <c r="B690" s="438"/>
      <c r="C690" s="439"/>
      <c r="D690" s="439"/>
      <c r="E690" s="18"/>
      <c r="F690" s="32" t="s">
        <v>182</v>
      </c>
      <c r="G690" s="136" t="s">
        <v>483</v>
      </c>
      <c r="H690" s="124"/>
      <c r="I690" s="125"/>
      <c r="J690" s="32" t="s">
        <v>182</v>
      </c>
      <c r="K690" s="32" t="s">
        <v>264</v>
      </c>
    </row>
    <row r="691" spans="1:11">
      <c r="A691" s="34" t="s">
        <v>461</v>
      </c>
      <c r="B691" s="440" t="s">
        <v>693</v>
      </c>
      <c r="C691" s="441"/>
      <c r="D691" s="442" t="s">
        <v>694</v>
      </c>
      <c r="E691" s="33"/>
      <c r="F691" s="34" t="s">
        <v>216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63</v>
      </c>
      <c r="K691" s="34" t="s">
        <v>262</v>
      </c>
    </row>
    <row r="692" spans="1:11" ht="15">
      <c r="A692" s="425"/>
      <c r="B692" s="443"/>
      <c r="C692" s="444" t="s">
        <v>695</v>
      </c>
      <c r="D692" s="425"/>
      <c r="E692" s="18"/>
      <c r="G692" s="90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45" t="s">
        <v>696</v>
      </c>
      <c r="C693" s="438"/>
      <c r="D693" s="438"/>
      <c r="E693" s="18"/>
      <c r="F693" s="18"/>
      <c r="G693" s="908"/>
      <c r="H693" s="909"/>
      <c r="I693" s="910"/>
      <c r="J693" s="18"/>
      <c r="K693" s="18"/>
    </row>
    <row r="694" spans="1:11">
      <c r="A694" s="291">
        <v>2</v>
      </c>
      <c r="B694" s="449" t="s">
        <v>697</v>
      </c>
      <c r="C694" s="438"/>
      <c r="D694" s="32" t="str">
        <f>'FR-16(7)(v)-1 Functional'!D678</f>
        <v>NP29</v>
      </c>
      <c r="E694" s="18"/>
      <c r="F694" s="82">
        <f>'FR-16(7)(v)-14 TOTAL CLASS'!Q694</f>
        <v>-47925</v>
      </c>
      <c r="G694" s="139">
        <f>'FR-16(7)(v)-3 PROD Demand'!Q678+'FR-16(7)(v)-7 TRANS Demand'!Q678+'FR-16(7)(v)-11 DIST Demand'!Q678</f>
        <v>-2118</v>
      </c>
      <c r="H694" s="130">
        <f>'FR-16(7)(v)-4 PROD Energy'!Q678+'FR-16(7)(v)-8 TRANS Energy'!Q678+'FR-16(7)(v)-12 DIST Energy'!Q678</f>
        <v>-11</v>
      </c>
      <c r="I694" s="131">
        <f>'FR-16(7)(v)-5 PROD Cust'!Q678+'FR-16(7)(v)-9 TRANS Cust'!Q678+'FR-16(7)(v)-13 DIST Cust'!Q678</f>
        <v>-45796</v>
      </c>
      <c r="J694" s="35">
        <f>SUM(G694:I694)</f>
        <v>-47925</v>
      </c>
      <c r="K694" s="35">
        <f>F694-J694</f>
        <v>0</v>
      </c>
    </row>
    <row r="695" spans="1:11">
      <c r="A695" s="291">
        <v>3</v>
      </c>
      <c r="B695" s="449" t="s">
        <v>539</v>
      </c>
      <c r="C695" s="451"/>
      <c r="D695" s="32" t="str">
        <f>'FR-16(7)(v)-1 Functional'!D679</f>
        <v>NP29</v>
      </c>
      <c r="E695" s="18"/>
      <c r="F695" s="82">
        <f>'FR-16(7)(v)-14 TOTAL CLASS'!Q695</f>
        <v>0</v>
      </c>
      <c r="G695" s="139">
        <f>'FR-16(7)(v)-3 PROD Demand'!Q679+'FR-16(7)(v)-7 TRANS Demand'!Q679+'FR-16(7)(v)-11 DIST Demand'!Q679</f>
        <v>0</v>
      </c>
      <c r="H695" s="130">
        <f>'FR-16(7)(v)-4 PROD Energy'!Q679+'FR-16(7)(v)-8 TRANS Energy'!Q679+'FR-16(7)(v)-12 DIST Energy'!Q679</f>
        <v>0</v>
      </c>
      <c r="I695" s="131">
        <f>'FR-16(7)(v)-5 PROD Cust'!Q679+'FR-16(7)(v)-9 TRANS Cust'!Q679+'FR-16(7)(v)-13 DIST Cust'!Q679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52" t="s">
        <v>698</v>
      </c>
      <c r="C696" s="438"/>
      <c r="D696" s="453"/>
      <c r="E696" s="18"/>
      <c r="F696" s="486">
        <f t="shared" ref="F696:K696" si="159">SUM(F694:F695)</f>
        <v>-47925</v>
      </c>
      <c r="G696" s="931">
        <f t="shared" si="159"/>
        <v>-2118</v>
      </c>
      <c r="H696" s="932">
        <f t="shared" si="159"/>
        <v>-11</v>
      </c>
      <c r="I696" s="933">
        <f t="shared" si="159"/>
        <v>-45796</v>
      </c>
      <c r="J696" s="23">
        <f t="shared" si="159"/>
        <v>-47925</v>
      </c>
      <c r="K696" s="23">
        <f t="shared" si="159"/>
        <v>0</v>
      </c>
    </row>
    <row r="697" spans="1:11" ht="15.75">
      <c r="A697" s="291">
        <v>5</v>
      </c>
      <c r="B697" s="425"/>
      <c r="C697" s="425"/>
      <c r="D697" s="454"/>
      <c r="E697" s="18"/>
      <c r="G697" s="138"/>
      <c r="H697" s="128"/>
      <c r="I697" s="129"/>
    </row>
    <row r="698" spans="1:11">
      <c r="A698" s="291">
        <v>6</v>
      </c>
      <c r="B698" s="455" t="s">
        <v>699</v>
      </c>
      <c r="C698" s="438"/>
      <c r="D698" s="453"/>
      <c r="E698" s="18"/>
      <c r="G698" s="138"/>
      <c r="H698" s="128"/>
      <c r="I698" s="129"/>
    </row>
    <row r="699" spans="1:11">
      <c r="A699" s="291">
        <v>7</v>
      </c>
      <c r="B699" s="456" t="s">
        <v>700</v>
      </c>
      <c r="C699" s="438"/>
      <c r="D699" s="453"/>
      <c r="E699" s="18"/>
      <c r="G699" s="138"/>
      <c r="H699" s="128"/>
      <c r="I699" s="129"/>
    </row>
    <row r="700" spans="1:11">
      <c r="A700" s="291">
        <v>8</v>
      </c>
      <c r="B700" s="457" t="s">
        <v>701</v>
      </c>
      <c r="C700" s="451"/>
      <c r="D700" s="32" t="str">
        <f>'FR-16(7)(v)-1 Functional'!D684</f>
        <v>A357</v>
      </c>
      <c r="E700" s="18"/>
      <c r="F700" s="82">
        <f>'FR-16(7)(v)-14 TOTAL CLASS'!Q700</f>
        <v>1101</v>
      </c>
      <c r="G700" s="139">
        <f>'FR-16(7)(v)-3 PROD Demand'!Q684+'FR-16(7)(v)-7 TRANS Demand'!Q684+'FR-16(7)(v)-11 DIST Demand'!Q684</f>
        <v>6</v>
      </c>
      <c r="H700" s="130">
        <f>'FR-16(7)(v)-4 PROD Energy'!Q684+'FR-16(7)(v)-8 TRANS Energy'!Q684+'FR-16(7)(v)-12 DIST Energy'!Q684</f>
        <v>6</v>
      </c>
      <c r="I700" s="131">
        <f>'FR-16(7)(v)-5 PROD Cust'!Q684+'FR-16(7)(v)-9 TRANS Cust'!Q684+'FR-16(7)(v)-13 DIST Cust'!Q684</f>
        <v>1089</v>
      </c>
      <c r="J700" s="97">
        <f>SUM(G700:I700)</f>
        <v>1101</v>
      </c>
      <c r="K700" s="97">
        <f>F700-J700</f>
        <v>0</v>
      </c>
    </row>
    <row r="701" spans="1:11">
      <c r="A701" s="291">
        <v>9</v>
      </c>
      <c r="B701" s="452" t="s">
        <v>702</v>
      </c>
      <c r="C701" s="438"/>
      <c r="D701" s="453"/>
      <c r="E701" s="18"/>
      <c r="F701" s="486">
        <f t="shared" ref="F701:K701" si="160">SUM(F700)</f>
        <v>1101</v>
      </c>
      <c r="G701" s="931">
        <f t="shared" si="160"/>
        <v>6</v>
      </c>
      <c r="H701" s="932">
        <f t="shared" si="160"/>
        <v>6</v>
      </c>
      <c r="I701" s="933">
        <f t="shared" si="160"/>
        <v>1089</v>
      </c>
      <c r="J701" s="23">
        <f t="shared" si="160"/>
        <v>1101</v>
      </c>
      <c r="K701" s="23">
        <f t="shared" si="160"/>
        <v>0</v>
      </c>
    </row>
    <row r="702" spans="1:11">
      <c r="A702" s="291">
        <v>10</v>
      </c>
      <c r="B702" s="332"/>
      <c r="C702" s="438"/>
      <c r="D702" s="453"/>
      <c r="E702" s="18"/>
      <c r="G702" s="138"/>
      <c r="H702" s="128"/>
      <c r="I702" s="129"/>
    </row>
    <row r="703" spans="1:11">
      <c r="A703" s="291">
        <v>11</v>
      </c>
      <c r="B703" s="458" t="s">
        <v>703</v>
      </c>
      <c r="C703" s="459"/>
      <c r="D703" s="460"/>
      <c r="E703" s="18"/>
      <c r="G703" s="138"/>
      <c r="H703" s="128"/>
      <c r="I703" s="129"/>
    </row>
    <row r="704" spans="1:11">
      <c r="A704" s="291">
        <v>12</v>
      </c>
      <c r="B704" s="449" t="s">
        <v>704</v>
      </c>
      <c r="C704" s="451"/>
      <c r="D704" s="32" t="str">
        <f>'FR-16(7)(v)-1 Functional'!D688</f>
        <v>NP29</v>
      </c>
      <c r="E704" s="18"/>
      <c r="F704" s="82">
        <f>'FR-16(7)(v)-14 TOTAL CLASS'!Q704</f>
        <v>0</v>
      </c>
      <c r="G704" s="139">
        <f>'FR-16(7)(v)-3 PROD Demand'!Q688+'FR-16(7)(v)-7 TRANS Demand'!Q688+'FR-16(7)(v)-11 DIST Demand'!Q688</f>
        <v>0</v>
      </c>
      <c r="H704" s="130">
        <f>'FR-16(7)(v)-4 PROD Energy'!Q688+'FR-16(7)(v)-8 TRANS Energy'!Q688+'FR-16(7)(v)-12 DIST Energy'!Q688</f>
        <v>0</v>
      </c>
      <c r="I704" s="131">
        <f>'FR-16(7)(v)-5 PROD Cust'!Q688+'FR-16(7)(v)-9 TRANS Cust'!Q688+'FR-16(7)(v)-13 DIST Cust'!Q688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52" t="s">
        <v>705</v>
      </c>
      <c r="C705" s="438"/>
      <c r="D705" s="461"/>
      <c r="E705" s="18"/>
      <c r="F705" s="486">
        <f t="shared" ref="F705:K705" si="161">SUM(F704)</f>
        <v>0</v>
      </c>
      <c r="G705" s="931">
        <f t="shared" si="161"/>
        <v>0</v>
      </c>
      <c r="H705" s="932">
        <f t="shared" si="161"/>
        <v>0</v>
      </c>
      <c r="I705" s="933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1">
        <v>14</v>
      </c>
      <c r="B706" s="438"/>
      <c r="C706" s="438"/>
      <c r="D706" s="461"/>
      <c r="E706" s="18"/>
      <c r="G706" s="138"/>
      <c r="H706" s="128"/>
      <c r="I706" s="129"/>
    </row>
    <row r="707" spans="1:11">
      <c r="A707" s="291">
        <v>15</v>
      </c>
      <c r="B707" s="438" t="s">
        <v>706</v>
      </c>
      <c r="C707" s="438"/>
      <c r="D707" s="461"/>
      <c r="E707" s="18"/>
      <c r="F707" s="23">
        <f t="shared" ref="F707:K707" si="162">F705+F701</f>
        <v>1101</v>
      </c>
      <c r="G707" s="911">
        <f t="shared" si="162"/>
        <v>6</v>
      </c>
      <c r="H707" s="912">
        <f t="shared" si="162"/>
        <v>6</v>
      </c>
      <c r="I707" s="913">
        <f t="shared" si="162"/>
        <v>1089</v>
      </c>
      <c r="J707" s="23">
        <f t="shared" si="162"/>
        <v>1101</v>
      </c>
      <c r="K707" s="23">
        <f t="shared" si="162"/>
        <v>0</v>
      </c>
    </row>
    <row r="708" spans="1:11">
      <c r="A708" s="291">
        <v>16</v>
      </c>
      <c r="B708" s="438"/>
      <c r="C708" s="438"/>
      <c r="D708" s="461"/>
      <c r="E708" s="18"/>
      <c r="G708" s="138"/>
      <c r="H708" s="128"/>
      <c r="I708" s="129"/>
    </row>
    <row r="709" spans="1:11">
      <c r="A709" s="291">
        <v>17</v>
      </c>
      <c r="B709" s="462" t="s">
        <v>64</v>
      </c>
      <c r="C709" s="463"/>
      <c r="D709" s="291"/>
      <c r="E709" s="18"/>
      <c r="G709" s="138"/>
      <c r="H709" s="128"/>
      <c r="I709" s="129"/>
    </row>
    <row r="710" spans="1:11">
      <c r="A710" s="291">
        <v>18</v>
      </c>
      <c r="B710" s="456" t="s">
        <v>707</v>
      </c>
      <c r="C710" s="438"/>
      <c r="D710" s="461"/>
      <c r="E710" s="18"/>
      <c r="G710" s="138"/>
      <c r="H710" s="128"/>
      <c r="I710" s="129"/>
    </row>
    <row r="711" spans="1:11" s="1221" customFormat="1">
      <c r="A711" s="1233">
        <v>19</v>
      </c>
      <c r="B711" s="1247" t="s">
        <v>610</v>
      </c>
      <c r="C711" s="1247"/>
      <c r="D711" s="1248"/>
      <c r="E711" s="1656"/>
      <c r="F711" s="1242">
        <f>F433</f>
        <v>36427</v>
      </c>
      <c r="G711" s="1723">
        <f>G433</f>
        <v>1837</v>
      </c>
      <c r="H711" s="487">
        <f>H433</f>
        <v>74</v>
      </c>
      <c r="I711" s="1724">
        <f>I433</f>
        <v>34516</v>
      </c>
      <c r="J711" s="1242">
        <f>J433</f>
        <v>36427</v>
      </c>
      <c r="K711" s="1219">
        <f t="shared" ref="K711:K716" si="163">F711-J711</f>
        <v>0</v>
      </c>
    </row>
    <row r="712" spans="1:11" s="1221" customFormat="1">
      <c r="A712" s="1233">
        <v>20</v>
      </c>
      <c r="B712" s="1247" t="s">
        <v>158</v>
      </c>
      <c r="C712" s="1247"/>
      <c r="D712" s="1248"/>
      <c r="E712" s="1656"/>
      <c r="F712" s="1242">
        <f>F676</f>
        <v>5599</v>
      </c>
      <c r="G712" s="1723">
        <f>G676</f>
        <v>-326</v>
      </c>
      <c r="H712" s="487">
        <f>H676</f>
        <v>1030</v>
      </c>
      <c r="I712" s="1724">
        <f>I676</f>
        <v>4895</v>
      </c>
      <c r="J712" s="1242">
        <f>J676</f>
        <v>5599</v>
      </c>
      <c r="K712" s="1219">
        <f t="shared" si="163"/>
        <v>0</v>
      </c>
    </row>
    <row r="713" spans="1:11" s="1221" customFormat="1">
      <c r="A713" s="1233">
        <v>21</v>
      </c>
      <c r="B713" s="1247" t="s">
        <v>708</v>
      </c>
      <c r="C713" s="1247"/>
      <c r="D713" s="1248"/>
      <c r="E713" s="1656"/>
      <c r="F713" s="1242">
        <f>-F641</f>
        <v>-58242</v>
      </c>
      <c r="G713" s="1723">
        <f>-G641</f>
        <v>-2953</v>
      </c>
      <c r="H713" s="487">
        <f>-H641</f>
        <v>-52</v>
      </c>
      <c r="I713" s="1724">
        <f>-I641</f>
        <v>-55237</v>
      </c>
      <c r="J713" s="1242">
        <f>-J641</f>
        <v>-58242</v>
      </c>
      <c r="K713" s="1219">
        <f t="shared" si="163"/>
        <v>0</v>
      </c>
    </row>
    <row r="714" spans="1:11" s="1221" customFormat="1">
      <c r="A714" s="1233">
        <v>22</v>
      </c>
      <c r="B714" s="1247" t="s">
        <v>709</v>
      </c>
      <c r="C714" s="1247"/>
      <c r="D714" s="1248"/>
      <c r="E714" s="1656"/>
      <c r="F714" s="1242">
        <f>-F696</f>
        <v>47925</v>
      </c>
      <c r="G714" s="1723">
        <f>-G696</f>
        <v>2118</v>
      </c>
      <c r="H714" s="487">
        <f>-H696</f>
        <v>11</v>
      </c>
      <c r="I714" s="1724">
        <f>-I696</f>
        <v>45796</v>
      </c>
      <c r="J714" s="1242">
        <f>-J696</f>
        <v>47925</v>
      </c>
      <c r="K714" s="1219">
        <f t="shared" si="163"/>
        <v>0</v>
      </c>
    </row>
    <row r="715" spans="1:11" s="1221" customFormat="1">
      <c r="A715" s="1233">
        <v>23</v>
      </c>
      <c r="B715" s="1247" t="s">
        <v>611</v>
      </c>
      <c r="C715" s="1247"/>
      <c r="D715" s="1248"/>
      <c r="E715" s="1656"/>
      <c r="F715" s="1242">
        <f>F24</f>
        <v>0</v>
      </c>
      <c r="G715" s="1723">
        <f>G24</f>
        <v>0</v>
      </c>
      <c r="H715" s="487">
        <f>H24</f>
        <v>0</v>
      </c>
      <c r="I715" s="1724">
        <f>I24</f>
        <v>0</v>
      </c>
      <c r="J715" s="1242">
        <f>J24</f>
        <v>0</v>
      </c>
      <c r="K715" s="1219">
        <f t="shared" si="163"/>
        <v>0</v>
      </c>
    </row>
    <row r="716" spans="1:11" s="1221" customFormat="1">
      <c r="A716" s="1233">
        <v>24</v>
      </c>
      <c r="B716" s="451" t="s">
        <v>710</v>
      </c>
      <c r="C716" s="451"/>
      <c r="D716" s="1248"/>
      <c r="E716" s="1656"/>
      <c r="F716" s="1697">
        <f>F707</f>
        <v>1101</v>
      </c>
      <c r="G716" s="1751">
        <f>G707</f>
        <v>6</v>
      </c>
      <c r="H716" s="1697">
        <f>H707</f>
        <v>6</v>
      </c>
      <c r="I716" s="1752">
        <f>I707</f>
        <v>1089</v>
      </c>
      <c r="J716" s="1697">
        <f>J707</f>
        <v>1101</v>
      </c>
      <c r="K716" s="1219">
        <f t="shared" si="163"/>
        <v>0</v>
      </c>
    </row>
    <row r="717" spans="1:11" s="1221" customFormat="1">
      <c r="A717" s="1233">
        <v>25</v>
      </c>
      <c r="B717" s="332" t="s">
        <v>711</v>
      </c>
      <c r="C717" s="1247"/>
      <c r="D717" s="1248"/>
      <c r="E717" s="1656"/>
      <c r="F717" s="1242">
        <f t="shared" ref="F717:K717" si="164">SUM(F711:F716)</f>
        <v>32810</v>
      </c>
      <c r="G717" s="1723">
        <f t="shared" si="164"/>
        <v>682</v>
      </c>
      <c r="H717" s="487">
        <f t="shared" si="164"/>
        <v>1069</v>
      </c>
      <c r="I717" s="1724">
        <f t="shared" si="164"/>
        <v>31059</v>
      </c>
      <c r="J717" s="1242">
        <f t="shared" si="164"/>
        <v>32810</v>
      </c>
      <c r="K717" s="1753">
        <f t="shared" si="164"/>
        <v>0</v>
      </c>
    </row>
    <row r="718" spans="1:11" s="1221" customFormat="1">
      <c r="A718" s="1233">
        <v>26</v>
      </c>
      <c r="B718" s="1247"/>
      <c r="C718" s="1247"/>
      <c r="D718" s="1248"/>
      <c r="E718" s="1656"/>
      <c r="G718" s="232"/>
      <c r="H718" s="123"/>
      <c r="I718" s="1281"/>
    </row>
    <row r="719" spans="1:11" s="1221" customFormat="1">
      <c r="A719" s="1233">
        <v>27</v>
      </c>
      <c r="B719" s="1247" t="s">
        <v>712</v>
      </c>
      <c r="C719" s="1247"/>
      <c r="D719" s="1248"/>
      <c r="E719" s="1656"/>
      <c r="F719" s="468">
        <f>ROUND(SIT/(1-SIT),8)</f>
        <v>5.6470480000000003E-2</v>
      </c>
      <c r="G719" s="1754">
        <f>ROUND(SIT/(1-SIT),8)</f>
        <v>5.6470480000000003E-2</v>
      </c>
      <c r="H719" s="485">
        <f>ROUND(SIT/(1-SIT),8)</f>
        <v>5.6470480000000003E-2</v>
      </c>
      <c r="I719" s="1755">
        <f>ROUND(SIT/(1-SIT),8)</f>
        <v>5.6470480000000003E-2</v>
      </c>
      <c r="J719" s="468"/>
      <c r="K719" s="468">
        <f>ROUND(SIT/(1-SIT),8)</f>
        <v>5.6470480000000003E-2</v>
      </c>
    </row>
    <row r="720" spans="1:11" s="1221" customFormat="1">
      <c r="A720" s="1233">
        <v>28</v>
      </c>
      <c r="B720" s="1247" t="s">
        <v>713</v>
      </c>
      <c r="C720" s="1247"/>
      <c r="D720" s="1248"/>
      <c r="E720" s="1656"/>
      <c r="F720" s="472">
        <f>ROUND(F717*F719,0)</f>
        <v>1853</v>
      </c>
      <c r="G720" s="233">
        <f>'FR-16(7)(v)-3 PROD Demand'!Q704+'FR-16(7)(v)-7 TRANS Demand'!Q704+'FR-16(7)(v)-11 DIST Demand'!Q704</f>
        <v>38</v>
      </c>
      <c r="H720" s="488">
        <f>ROUND(H717*H719,0)</f>
        <v>60</v>
      </c>
      <c r="I720" s="1756">
        <f>ROUND(I717*I719,0)</f>
        <v>1754</v>
      </c>
      <c r="J720" s="1219">
        <f>SUM(G720:I720)</f>
        <v>1852</v>
      </c>
      <c r="K720" s="1219">
        <f>F720-J720</f>
        <v>1</v>
      </c>
    </row>
    <row r="721" spans="1:11" s="1221" customFormat="1">
      <c r="A721" s="1233">
        <v>29</v>
      </c>
      <c r="B721" s="451" t="s">
        <v>714</v>
      </c>
      <c r="C721" s="451"/>
      <c r="D721" s="1248"/>
      <c r="E721" s="1656"/>
      <c r="F721" s="472">
        <f>F707</f>
        <v>1101</v>
      </c>
      <c r="G721" s="1757">
        <f>G707</f>
        <v>6</v>
      </c>
      <c r="H721" s="488">
        <f>H707</f>
        <v>6</v>
      </c>
      <c r="I721" s="1756">
        <f>I707</f>
        <v>1089</v>
      </c>
      <c r="J721" s="472">
        <f>J707</f>
        <v>1101</v>
      </c>
      <c r="K721" s="1219">
        <f>F721-J721</f>
        <v>0</v>
      </c>
    </row>
    <row r="722" spans="1:11">
      <c r="A722" s="291">
        <v>30</v>
      </c>
      <c r="B722" s="332" t="s">
        <v>715</v>
      </c>
      <c r="C722" s="438"/>
      <c r="D722" s="461"/>
      <c r="E722" s="18"/>
      <c r="F722" s="476">
        <f t="shared" ref="F722:K722" si="165">F721+F720</f>
        <v>2954</v>
      </c>
      <c r="G722" s="923">
        <f t="shared" si="165"/>
        <v>44</v>
      </c>
      <c r="H722" s="924">
        <f t="shared" si="165"/>
        <v>66</v>
      </c>
      <c r="I722" s="925">
        <f t="shared" si="165"/>
        <v>2843</v>
      </c>
      <c r="J722" s="476">
        <f t="shared" si="165"/>
        <v>2953</v>
      </c>
      <c r="K722" s="476">
        <f t="shared" si="165"/>
        <v>1</v>
      </c>
    </row>
    <row r="723" spans="1:11">
      <c r="A723" s="291">
        <v>31</v>
      </c>
      <c r="B723" s="438"/>
      <c r="C723" s="438"/>
      <c r="D723" s="461"/>
      <c r="E723" s="18"/>
      <c r="G723" s="138"/>
      <c r="H723" s="128"/>
      <c r="I723" s="129"/>
    </row>
    <row r="724" spans="1:11">
      <c r="A724" s="291">
        <v>32</v>
      </c>
      <c r="B724" s="438" t="s">
        <v>716</v>
      </c>
      <c r="C724" s="438"/>
      <c r="D724" s="461"/>
      <c r="E724" s="18"/>
      <c r="G724" s="138"/>
      <c r="H724" s="128"/>
      <c r="I724" s="129"/>
    </row>
    <row r="725" spans="1:11">
      <c r="A725" s="291">
        <v>33</v>
      </c>
      <c r="B725" s="438" t="s">
        <v>713</v>
      </c>
      <c r="C725" s="438"/>
      <c r="D725" s="461"/>
      <c r="E725" s="18"/>
      <c r="F725" s="472">
        <f>F720</f>
        <v>1853</v>
      </c>
      <c r="G725" s="920">
        <f>G720</f>
        <v>38</v>
      </c>
      <c r="H725" s="921">
        <f>H720</f>
        <v>60</v>
      </c>
      <c r="I725" s="922">
        <f>I720</f>
        <v>1754</v>
      </c>
      <c r="J725" s="472">
        <f>J720</f>
        <v>1852</v>
      </c>
      <c r="K725" s="35">
        <f>F725-J725</f>
        <v>1</v>
      </c>
    </row>
    <row r="726" spans="1:11">
      <c r="A726" s="291">
        <v>34</v>
      </c>
      <c r="B726" s="451" t="s">
        <v>703</v>
      </c>
      <c r="C726" s="451"/>
      <c r="D726" s="461"/>
      <c r="E726" s="18"/>
      <c r="F726" s="472">
        <f>F705</f>
        <v>0</v>
      </c>
      <c r="G726" s="920">
        <f>G705</f>
        <v>0</v>
      </c>
      <c r="H726" s="921">
        <f>H705</f>
        <v>0</v>
      </c>
      <c r="I726" s="922">
        <f>I705</f>
        <v>0</v>
      </c>
      <c r="J726" s="472">
        <f>J705</f>
        <v>0</v>
      </c>
      <c r="K726" s="35">
        <f>F726-J726</f>
        <v>0</v>
      </c>
    </row>
    <row r="727" spans="1:11">
      <c r="A727" s="291">
        <v>35</v>
      </c>
      <c r="B727" s="332" t="s">
        <v>717</v>
      </c>
      <c r="C727" s="438"/>
      <c r="D727" s="461"/>
      <c r="E727" s="18"/>
      <c r="F727" s="476">
        <f t="shared" ref="F727:K727" si="166">F725+F726</f>
        <v>1853</v>
      </c>
      <c r="G727" s="923">
        <f t="shared" si="166"/>
        <v>38</v>
      </c>
      <c r="H727" s="924">
        <f t="shared" si="166"/>
        <v>60</v>
      </c>
      <c r="I727" s="925">
        <f t="shared" si="166"/>
        <v>1754</v>
      </c>
      <c r="J727" s="476">
        <f t="shared" si="166"/>
        <v>1852</v>
      </c>
      <c r="K727" s="476">
        <f t="shared" si="166"/>
        <v>1</v>
      </c>
    </row>
    <row r="728" spans="1:11">
      <c r="A728" s="291">
        <v>36</v>
      </c>
      <c r="B728" s="438"/>
      <c r="C728" s="438"/>
      <c r="D728" s="438"/>
      <c r="E728" s="18"/>
      <c r="F728" s="472"/>
      <c r="G728" s="920"/>
      <c r="H728" s="921"/>
      <c r="I728" s="922"/>
      <c r="J728" s="472"/>
      <c r="K728" s="472"/>
    </row>
    <row r="729" spans="1:11">
      <c r="A729" s="291">
        <v>37</v>
      </c>
      <c r="B729" s="438" t="s">
        <v>71</v>
      </c>
      <c r="C729" s="438"/>
      <c r="D729" s="438"/>
      <c r="E729" s="18"/>
      <c r="F729" s="480">
        <f t="shared" ref="F729:K729" si="167">(SIT*(1-FIT))+((1-SIT)*(1-FIT)*RevTax)+FIT</f>
        <v>0.38474381299999999</v>
      </c>
      <c r="G729" s="926">
        <f t="shared" si="167"/>
        <v>0.38474381299999999</v>
      </c>
      <c r="H729" s="927">
        <f t="shared" si="167"/>
        <v>0.38474381299999999</v>
      </c>
      <c r="I729" s="928">
        <f t="shared" si="167"/>
        <v>0.38474381299999999</v>
      </c>
      <c r="J729" s="480">
        <f t="shared" si="167"/>
        <v>0.38474381299999999</v>
      </c>
      <c r="K729" s="480">
        <f t="shared" si="167"/>
        <v>0.38474381299999999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25</v>
      </c>
      <c r="K731" s="18"/>
    </row>
    <row r="732" spans="1:11">
      <c r="A732" s="31" t="str">
        <f>$A$2</f>
        <v>OTHER WP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60</v>
      </c>
      <c r="B738" s="18"/>
      <c r="C738" s="18"/>
      <c r="D738" s="32"/>
      <c r="E738" s="18"/>
      <c r="F738" s="32" t="s">
        <v>182</v>
      </c>
      <c r="G738" s="136" t="s">
        <v>483</v>
      </c>
      <c r="H738" s="124"/>
      <c r="I738" s="125"/>
      <c r="J738" s="32" t="s">
        <v>182</v>
      </c>
      <c r="K738" s="32" t="s">
        <v>264</v>
      </c>
    </row>
    <row r="739" spans="1:11">
      <c r="A739" s="34" t="s">
        <v>461</v>
      </c>
      <c r="B739" s="33" t="s">
        <v>72</v>
      </c>
      <c r="C739" s="33"/>
      <c r="D739" s="34" t="s">
        <v>259</v>
      </c>
      <c r="E739" s="33"/>
      <c r="F739" s="34" t="str">
        <f>$F$9</f>
        <v>OTHER WP</v>
      </c>
      <c r="G739" s="137" t="str">
        <f t="shared" ref="G739:I740" si="168">G9</f>
        <v>DEMAND</v>
      </c>
      <c r="H739" s="126" t="str">
        <f t="shared" si="168"/>
        <v>ENERGY</v>
      </c>
      <c r="I739" s="127" t="str">
        <f t="shared" si="168"/>
        <v>CUSTOMER</v>
      </c>
      <c r="J739" s="34" t="s">
        <v>263</v>
      </c>
      <c r="K739" s="34" t="s">
        <v>262</v>
      </c>
    </row>
    <row r="740" spans="1:11">
      <c r="C740" s="162" t="s">
        <v>274</v>
      </c>
      <c r="D740" s="32"/>
      <c r="E740" s="18"/>
      <c r="G740" s="262">
        <f t="shared" si="168"/>
        <v>3</v>
      </c>
      <c r="H740" s="263">
        <f t="shared" si="168"/>
        <v>4</v>
      </c>
      <c r="I740" s="264">
        <f t="shared" si="168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26</f>
        <v>MISC SERVICE REVENUE</v>
      </c>
      <c r="D742" s="32" t="str">
        <f>'FR-16(7)(v)-1 Functional'!D726</f>
        <v>D249</v>
      </c>
      <c r="E742" s="18"/>
      <c r="F742" s="82">
        <f>'FR-16(7)(v)-14 TOTAL CLASS'!Q742</f>
        <v>676</v>
      </c>
      <c r="G742" s="139">
        <f>'FR-16(7)(v)-3 PROD Demand'!Q726+'FR-16(7)(v)-7 TRANS Demand'!Q726+'FR-16(7)(v)-11 DIST Demand'!Q726</f>
        <v>11</v>
      </c>
      <c r="H742" s="130">
        <f>'FR-16(7)(v)-4 PROD Energy'!Q726+'FR-16(7)(v)-8 TRANS Energy'!Q726+'FR-16(7)(v)-12 DIST Energy'!Q726</f>
        <v>0</v>
      </c>
      <c r="I742" s="131">
        <f>'FR-16(7)(v)-5 PROD Cust'!Q726+'FR-16(7)(v)-9 TRANS Cust'!Q726+'FR-16(7)(v)-13 DIST Cust'!Q726</f>
        <v>665</v>
      </c>
      <c r="J742" s="35">
        <f t="shared" ref="J742:J749" si="169">SUM(G742:I742)</f>
        <v>676</v>
      </c>
      <c r="K742" s="35">
        <f>F742-J742</f>
        <v>0</v>
      </c>
    </row>
    <row r="743" spans="1:11">
      <c r="A743" s="21">
        <v>3</v>
      </c>
      <c r="C743" s="20" t="str">
        <f>'FR-16(7)(v)-1 Functional'!C727</f>
        <v>INTERDEPARTMENTAL</v>
      </c>
      <c r="D743" s="32" t="str">
        <f>'FR-16(7)(v)-1 Functional'!D727</f>
        <v>K902</v>
      </c>
      <c r="E743" s="18"/>
      <c r="F743" s="82">
        <f>'FR-16(7)(v)-14 TOTAL CLASS'!Q743</f>
        <v>0</v>
      </c>
      <c r="G743" s="139">
        <f>'FR-16(7)(v)-3 PROD Demand'!Q727+'FR-16(7)(v)-7 TRANS Demand'!Q727+'FR-16(7)(v)-11 DIST Demand'!Q727</f>
        <v>0</v>
      </c>
      <c r="H743" s="130">
        <f>'FR-16(7)(v)-4 PROD Energy'!Q727+'FR-16(7)(v)-8 TRANS Energy'!Q727+'FR-16(7)(v)-12 DIST Energy'!Q727</f>
        <v>0</v>
      </c>
      <c r="I743" s="131">
        <f>'FR-16(7)(v)-5 PROD Cust'!Q727+'FR-16(7)(v)-9 TRANS Cust'!Q727+'FR-16(7)(v)-13 DIST Cust'!Q727</f>
        <v>0</v>
      </c>
      <c r="J743" s="35">
        <f t="shared" si="169"/>
        <v>0</v>
      </c>
      <c r="K743" s="35">
        <f t="shared" ref="K743:K749" si="170">F743-J743</f>
        <v>0</v>
      </c>
    </row>
    <row r="744" spans="1:11">
      <c r="A744" s="21">
        <v>4</v>
      </c>
      <c r="C744" s="20" t="str">
        <f>'FR-16(7)(v)-1 Functional'!C728</f>
        <v>POLE &amp; LINE ATTACHMENTS</v>
      </c>
      <c r="D744" s="32" t="str">
        <f>'FR-16(7)(v)-1 Functional'!D728</f>
        <v>D249</v>
      </c>
      <c r="E744" s="18"/>
      <c r="F744" s="82">
        <f>'FR-16(7)(v)-14 TOTAL CLASS'!Q744</f>
        <v>522</v>
      </c>
      <c r="G744" s="139">
        <f>'FR-16(7)(v)-3 PROD Demand'!Q728+'FR-16(7)(v)-7 TRANS Demand'!Q728+'FR-16(7)(v)-11 DIST Demand'!Q728</f>
        <v>8</v>
      </c>
      <c r="H744" s="130">
        <f>'FR-16(7)(v)-4 PROD Energy'!Q728+'FR-16(7)(v)-8 TRANS Energy'!Q728+'FR-16(7)(v)-12 DIST Energy'!Q728</f>
        <v>0</v>
      </c>
      <c r="I744" s="131">
        <f>'FR-16(7)(v)-5 PROD Cust'!Q728+'FR-16(7)(v)-9 TRANS Cust'!Q728+'FR-16(7)(v)-13 DIST Cust'!Q728</f>
        <v>514</v>
      </c>
      <c r="J744" s="35">
        <f t="shared" si="169"/>
        <v>522</v>
      </c>
      <c r="K744" s="35">
        <f t="shared" si="170"/>
        <v>0</v>
      </c>
    </row>
    <row r="745" spans="1:11">
      <c r="A745" s="21">
        <v>5</v>
      </c>
      <c r="C745" s="20" t="str">
        <f>'FR-16(7)(v)-1 Functional'!C729</f>
        <v>RENTS</v>
      </c>
      <c r="D745" s="32" t="str">
        <f>'FR-16(7)(v)-1 Functional'!D729</f>
        <v>D249</v>
      </c>
      <c r="E745" s="18"/>
      <c r="F745" s="82">
        <f>'FR-16(7)(v)-14 TOTAL CLASS'!Q745</f>
        <v>2399</v>
      </c>
      <c r="G745" s="139">
        <f>'FR-16(7)(v)-3 PROD Demand'!Q729+'FR-16(7)(v)-7 TRANS Demand'!Q729+'FR-16(7)(v)-11 DIST Demand'!Q729</f>
        <v>37</v>
      </c>
      <c r="H745" s="130">
        <f>'FR-16(7)(v)-4 PROD Energy'!Q729+'FR-16(7)(v)-8 TRANS Energy'!Q729+'FR-16(7)(v)-12 DIST Energy'!Q729</f>
        <v>0</v>
      </c>
      <c r="I745" s="131">
        <f>'FR-16(7)(v)-5 PROD Cust'!Q729+'FR-16(7)(v)-9 TRANS Cust'!Q729+'FR-16(7)(v)-13 DIST Cust'!Q729</f>
        <v>2362</v>
      </c>
      <c r="J745" s="35">
        <f t="shared" si="169"/>
        <v>2399</v>
      </c>
      <c r="K745" s="35">
        <f t="shared" si="170"/>
        <v>0</v>
      </c>
    </row>
    <row r="746" spans="1:11" s="1213" customFormat="1">
      <c r="A746" s="1214">
        <v>6</v>
      </c>
      <c r="C746" s="1213" t="str">
        <f>'FR-16(7)(v)-1 Functional'!C730</f>
        <v>TRANSMISSION CHARGE PTP</v>
      </c>
      <c r="D746" s="32" t="str">
        <f>'FR-16(7)(v)-1 Functional'!D730</f>
        <v>T229</v>
      </c>
      <c r="E746" s="1212"/>
      <c r="F746" s="1229">
        <f>'FR-16(7)(v)-14 TOTAL CLASS'!Q746</f>
        <v>6</v>
      </c>
      <c r="G746" s="139">
        <f>'FR-16(7)(v)-3 PROD Demand'!Q730+'FR-16(7)(v)-7 TRANS Demand'!Q730+'FR-16(7)(v)-11 DIST Demand'!Q730</f>
        <v>6</v>
      </c>
      <c r="H746" s="130">
        <f>'FR-16(7)(v)-4 PROD Energy'!Q730+'FR-16(7)(v)-8 TRANS Energy'!Q730+'FR-16(7)(v)-12 DIST Energy'!Q730</f>
        <v>0</v>
      </c>
      <c r="I746" s="131">
        <f>'FR-16(7)(v)-5 PROD Cust'!Q730+'FR-16(7)(v)-9 TRANS Cust'!Q730+'FR-16(7)(v)-13 DIST Cust'!Q730</f>
        <v>0</v>
      </c>
      <c r="J746" s="1218">
        <f t="shared" si="169"/>
        <v>6</v>
      </c>
      <c r="K746" s="1218">
        <f>F746-J746</f>
        <v>0</v>
      </c>
    </row>
    <row r="747" spans="1:11" s="1213" customFormat="1">
      <c r="A747" s="1214">
        <v>7</v>
      </c>
      <c r="C747" s="1213" t="str">
        <f>'FR-16(7)(v)-1 Functional'!C731</f>
        <v>PJM REACTIVE REVENUE</v>
      </c>
      <c r="D747" s="32" t="str">
        <f>'FR-16(7)(v)-1 Functional'!D731</f>
        <v>K401</v>
      </c>
      <c r="E747" s="1212"/>
      <c r="F747" s="1229">
        <f>'FR-16(7)(v)-14 TOTAL CLASS'!Q747</f>
        <v>0</v>
      </c>
      <c r="G747" s="139">
        <f>'FR-16(7)(v)-3 PROD Demand'!Q731+'FR-16(7)(v)-7 TRANS Demand'!Q731+'FR-16(7)(v)-11 DIST Demand'!Q731</f>
        <v>0</v>
      </c>
      <c r="H747" s="130">
        <f>'FR-16(7)(v)-4 PROD Energy'!Q731+'FR-16(7)(v)-8 TRANS Energy'!Q731+'FR-16(7)(v)-12 DIST Energy'!Q731</f>
        <v>0</v>
      </c>
      <c r="I747" s="131">
        <f>'FR-16(7)(v)-5 PROD Cust'!Q731+'FR-16(7)(v)-9 TRANS Cust'!Q731+'FR-16(7)(v)-13 DIST Cust'!Q731</f>
        <v>0</v>
      </c>
      <c r="J747" s="1218">
        <f t="shared" si="169"/>
        <v>0</v>
      </c>
      <c r="K747" s="1218">
        <f>F747-J747</f>
        <v>0</v>
      </c>
    </row>
    <row r="748" spans="1:11" s="1213" customFormat="1">
      <c r="A748" s="1214">
        <v>8</v>
      </c>
      <c r="C748" s="1213" t="str">
        <f>'FR-16(7)(v)-1 Functional'!C732</f>
        <v>OTHER TRANSMISSION REVENUES</v>
      </c>
      <c r="D748" s="32" t="str">
        <f>'FR-16(7)(v)-1 Functional'!D732</f>
        <v>T229</v>
      </c>
      <c r="E748" s="1212"/>
      <c r="F748" s="1229">
        <f>'FR-16(7)(v)-14 TOTAL CLASS'!Q748</f>
        <v>112</v>
      </c>
      <c r="G748" s="139">
        <f>'FR-16(7)(v)-3 PROD Demand'!Q732+'FR-16(7)(v)-7 TRANS Demand'!Q732+'FR-16(7)(v)-11 DIST Demand'!Q732</f>
        <v>112</v>
      </c>
      <c r="H748" s="130">
        <f>'FR-16(7)(v)-4 PROD Energy'!Q732+'FR-16(7)(v)-8 TRANS Energy'!Q732+'FR-16(7)(v)-12 DIST Energy'!Q732</f>
        <v>0</v>
      </c>
      <c r="I748" s="131">
        <f>'FR-16(7)(v)-5 PROD Cust'!Q732+'FR-16(7)(v)-9 TRANS Cust'!Q732+'FR-16(7)(v)-13 DIST Cust'!Q732</f>
        <v>0</v>
      </c>
      <c r="J748" s="1218">
        <f t="shared" si="169"/>
        <v>112</v>
      </c>
      <c r="K748" s="1218">
        <f>F748-J748</f>
        <v>0</v>
      </c>
    </row>
    <row r="749" spans="1:11">
      <c r="A749" s="1214">
        <v>9</v>
      </c>
      <c r="C749" s="45" t="str">
        <f>'FR-16(7)(v)-1 Functional'!C733</f>
        <v>FIXED BILL PREMIUM</v>
      </c>
      <c r="D749" s="32" t="str">
        <f>'FR-16(7)(v)-1 Functional'!D733</f>
        <v>K902</v>
      </c>
      <c r="E749" s="18"/>
      <c r="F749" s="1229">
        <f>'FR-16(7)(v)-14 TOTAL CLASS'!Q749</f>
        <v>0</v>
      </c>
      <c r="G749" s="139">
        <f>'FR-16(7)(v)-3 PROD Demand'!Q733+'FR-16(7)(v)-7 TRANS Demand'!Q733+'FR-16(7)(v)-11 DIST Demand'!Q733</f>
        <v>0</v>
      </c>
      <c r="H749" s="130">
        <f>'FR-16(7)(v)-4 PROD Energy'!Q733+'FR-16(7)(v)-8 TRANS Energy'!Q733+'FR-16(7)(v)-12 DIST Energy'!Q733</f>
        <v>0</v>
      </c>
      <c r="I749" s="131">
        <f>'FR-16(7)(v)-5 PROD Cust'!Q733+'FR-16(7)(v)-9 TRANS Cust'!Q733+'FR-16(7)(v)-13 DIST Cust'!Q733</f>
        <v>0</v>
      </c>
      <c r="J749" s="35">
        <f t="shared" si="169"/>
        <v>0</v>
      </c>
      <c r="K749" s="35">
        <f t="shared" si="170"/>
        <v>0</v>
      </c>
    </row>
    <row r="750" spans="1:11">
      <c r="A750" s="1214">
        <v>10</v>
      </c>
      <c r="C750" s="20" t="str">
        <f>'FR-16(7)(v)-1 Functional'!C734</f>
        <v xml:space="preserve">  TOTAL OTHER OPERATING REVS</v>
      </c>
      <c r="D750" s="32"/>
      <c r="E750" s="18"/>
      <c r="F750" s="36">
        <f t="shared" ref="F750:K750" si="171">SUM(F742:F749)</f>
        <v>3715</v>
      </c>
      <c r="G750" s="140">
        <f t="shared" si="171"/>
        <v>174</v>
      </c>
      <c r="H750" s="132">
        <f t="shared" si="171"/>
        <v>0</v>
      </c>
      <c r="I750" s="133">
        <f t="shared" si="171"/>
        <v>3541</v>
      </c>
      <c r="J750" s="36">
        <f t="shared" si="171"/>
        <v>3715</v>
      </c>
      <c r="K750" s="36">
        <f t="shared" si="171"/>
        <v>0</v>
      </c>
    </row>
    <row r="751" spans="1:11">
      <c r="A751" s="1214">
        <v>11</v>
      </c>
      <c r="D751" s="32"/>
      <c r="E751" s="18"/>
      <c r="G751" s="138"/>
      <c r="H751" s="128"/>
      <c r="I751" s="129"/>
    </row>
    <row r="752" spans="1:11">
      <c r="A752" s="1214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14">
        <v>13</v>
      </c>
      <c r="C753" s="20" t="str">
        <f>'FR-16(7)(v)-1 Functional'!C737</f>
        <v>TOTAL OP EXP EXC INC &amp; REV TAX</v>
      </c>
      <c r="D753" s="32"/>
      <c r="E753" s="18"/>
      <c r="F753" s="35">
        <f>F618</f>
        <v>159196</v>
      </c>
      <c r="G753" s="139">
        <f>G618</f>
        <v>4125</v>
      </c>
      <c r="H753" s="130">
        <f>H618</f>
        <v>6533</v>
      </c>
      <c r="I753" s="131">
        <f>I618</f>
        <v>148538</v>
      </c>
      <c r="J753" s="35">
        <f>J618</f>
        <v>159196</v>
      </c>
      <c r="K753" s="35">
        <f>F753-J753</f>
        <v>0</v>
      </c>
    </row>
    <row r="754" spans="1:11">
      <c r="A754" s="1214">
        <v>14</v>
      </c>
      <c r="C754" s="20" t="s">
        <v>610</v>
      </c>
      <c r="D754" s="32"/>
      <c r="E754" s="18"/>
      <c r="F754" s="35">
        <f>F433</f>
        <v>36427</v>
      </c>
      <c r="G754" s="139">
        <f>G433</f>
        <v>1837</v>
      </c>
      <c r="H754" s="130">
        <f>H433</f>
        <v>74</v>
      </c>
      <c r="I754" s="131">
        <f>I433</f>
        <v>34516</v>
      </c>
      <c r="J754" s="35">
        <f>J433</f>
        <v>36427</v>
      </c>
      <c r="K754" s="35">
        <f>F754-J754</f>
        <v>0</v>
      </c>
    </row>
    <row r="755" spans="1:11">
      <c r="A755" s="1214">
        <v>15</v>
      </c>
      <c r="C755" s="20" t="str">
        <f>'FR-16(7)(v)-1 Functional'!C739</f>
        <v>NET FED INCOME TAX ALLOWABLE</v>
      </c>
      <c r="D755" s="32"/>
      <c r="E755" s="18"/>
      <c r="F755" s="35">
        <f>F676</f>
        <v>5599</v>
      </c>
      <c r="G755" s="139">
        <f>G676</f>
        <v>-326</v>
      </c>
      <c r="H755" s="130">
        <f>H676</f>
        <v>1030</v>
      </c>
      <c r="I755" s="131">
        <f>I676</f>
        <v>4895</v>
      </c>
      <c r="J755" s="35">
        <f>J676</f>
        <v>5599</v>
      </c>
      <c r="K755" s="35">
        <f>F755-J755</f>
        <v>0</v>
      </c>
    </row>
    <row r="756" spans="1:11">
      <c r="A756" s="1214">
        <v>16</v>
      </c>
      <c r="C756" s="20" t="str">
        <f>'FR-16(7)(v)-1 Functional'!C740</f>
        <v>NET STATE INCOME TAX ALLOWABLE</v>
      </c>
      <c r="D756" s="32"/>
      <c r="E756" s="18"/>
      <c r="F756" s="35">
        <f>F722</f>
        <v>2954</v>
      </c>
      <c r="G756" s="139">
        <f>G722</f>
        <v>44</v>
      </c>
      <c r="H756" s="130">
        <f>H722</f>
        <v>66</v>
      </c>
      <c r="I756" s="131">
        <f>I722</f>
        <v>2843</v>
      </c>
      <c r="J756" s="35">
        <f>J722</f>
        <v>2953</v>
      </c>
      <c r="K756" s="35">
        <f>F756-J756</f>
        <v>1</v>
      </c>
    </row>
    <row r="757" spans="1:11">
      <c r="A757" s="1214">
        <v>17</v>
      </c>
      <c r="C757" s="45" t="str">
        <f>'FR-16(7)(v)-1 Functional'!C741</f>
        <v>TOTAL OTHER OPERATING REVENUES</v>
      </c>
      <c r="D757" s="32"/>
      <c r="E757" s="18"/>
      <c r="F757" s="35">
        <f>-F750</f>
        <v>-3715</v>
      </c>
      <c r="G757" s="139">
        <f>-G750</f>
        <v>-174</v>
      </c>
      <c r="H757" s="130">
        <f>-H750</f>
        <v>0</v>
      </c>
      <c r="I757" s="131">
        <f>-I750</f>
        <v>-3541</v>
      </c>
      <c r="J757" s="35">
        <f>-J750</f>
        <v>-3715</v>
      </c>
      <c r="K757" s="35">
        <f>F757-J757</f>
        <v>0</v>
      </c>
    </row>
    <row r="758" spans="1:11">
      <c r="A758" s="1214">
        <v>18</v>
      </c>
      <c r="C758" s="20" t="str">
        <f>'FR-16(7)(v)-1 Functional'!C742</f>
        <v xml:space="preserve">  SUBTOTAL B</v>
      </c>
      <c r="D758" s="32"/>
      <c r="E758" s="18"/>
      <c r="F758" s="36">
        <f>SUM(F752:F757)</f>
        <v>200461</v>
      </c>
      <c r="G758" s="140">
        <f>SUM(G752:G757)</f>
        <v>5506</v>
      </c>
      <c r="H758" s="132">
        <f>SUM(H752:H757)</f>
        <v>7703</v>
      </c>
      <c r="I758" s="133">
        <f>SUM(I752:I757)</f>
        <v>187251</v>
      </c>
      <c r="J758" s="36">
        <f>SUM(J752:J757)</f>
        <v>200460</v>
      </c>
      <c r="K758" s="36">
        <f>J758-F758</f>
        <v>-1</v>
      </c>
    </row>
    <row r="759" spans="1:11">
      <c r="A759" s="1214">
        <v>19</v>
      </c>
      <c r="D759" s="32"/>
      <c r="E759" s="18"/>
      <c r="G759" s="138"/>
      <c r="H759" s="128"/>
      <c r="I759" s="129"/>
    </row>
    <row r="760" spans="1:11">
      <c r="A760" s="1214">
        <v>20</v>
      </c>
      <c r="C760" s="20" t="str">
        <f>'FR-16(7)(v)-1 Functional'!C744</f>
        <v>TOTAL OTHER OPERATING REVENUES</v>
      </c>
      <c r="D760" s="32"/>
      <c r="E760" s="18"/>
      <c r="F760" s="35">
        <f>-F757</f>
        <v>3715</v>
      </c>
      <c r="G760" s="139">
        <f>-G757</f>
        <v>174</v>
      </c>
      <c r="H760" s="130">
        <f>-H757</f>
        <v>0</v>
      </c>
      <c r="I760" s="131">
        <f>-I757</f>
        <v>3541</v>
      </c>
      <c r="J760" s="35">
        <f>-J757</f>
        <v>3715</v>
      </c>
      <c r="K760" s="1218">
        <f>F760-J760</f>
        <v>0</v>
      </c>
    </row>
    <row r="761" spans="1:11">
      <c r="A761" s="1214">
        <v>21</v>
      </c>
      <c r="C761" s="45" t="str">
        <f>'FR-16(7)(v)-1 Functional'!C745</f>
        <v>LESS: REVS EXCL FROM REV TAX CALC</v>
      </c>
      <c r="D761" s="32"/>
      <c r="E761" s="18"/>
      <c r="F761" s="82">
        <f>'FR-16(7)(v)-14 TOTAL CLASS'!Q761</f>
        <v>0</v>
      </c>
      <c r="G761" s="139">
        <f>'FR-16(7)(v)-3 PROD Demand'!Q745+'FR-16(7)(v)-7 TRANS Demand'!Q745+'FR-16(7)(v)-11 DIST Demand'!Q745</f>
        <v>0</v>
      </c>
      <c r="H761" s="130">
        <f>'FR-16(7)(v)-4 PROD Energy'!Q745+'FR-16(7)(v)-8 TRANS Energy'!Q745+'FR-16(7)(v)-12 DIST Energy'!Q745</f>
        <v>0</v>
      </c>
      <c r="I761" s="131">
        <f>'FR-16(7)(v)-5 PROD Cust'!Q745+'FR-16(7)(v)-9 TRANS Cust'!Q745+'FR-16(7)(v)-13 DIST Cust'!Q745</f>
        <v>0</v>
      </c>
      <c r="J761" s="35">
        <f>SUM(G761:I761)</f>
        <v>0</v>
      </c>
      <c r="K761" s="1218">
        <f>F761-J761</f>
        <v>0</v>
      </c>
    </row>
    <row r="762" spans="1:11">
      <c r="A762" s="1214">
        <v>22</v>
      </c>
      <c r="C762" s="20" t="str">
        <f>'FR-16(7)(v)-1 Functional'!C746</f>
        <v>OTHER OPERATING REVS TO BE TAXED</v>
      </c>
      <c r="D762" s="32"/>
      <c r="E762" s="18"/>
      <c r="F762" s="36">
        <f t="shared" ref="F762:K762" si="172">F760-F761</f>
        <v>3715</v>
      </c>
      <c r="G762" s="140">
        <f t="shared" si="172"/>
        <v>174</v>
      </c>
      <c r="H762" s="132">
        <f t="shared" si="172"/>
        <v>0</v>
      </c>
      <c r="I762" s="133">
        <f t="shared" si="172"/>
        <v>3541</v>
      </c>
      <c r="J762" s="36">
        <f t="shared" si="172"/>
        <v>3715</v>
      </c>
      <c r="K762" s="36">
        <f t="shared" si="172"/>
        <v>0</v>
      </c>
    </row>
    <row r="763" spans="1:11">
      <c r="A763" s="1214">
        <v>23</v>
      </c>
      <c r="D763" s="32"/>
      <c r="E763" s="18"/>
      <c r="G763" s="138"/>
      <c r="H763" s="128"/>
      <c r="I763" s="129"/>
    </row>
    <row r="764" spans="1:11">
      <c r="A764" s="1214">
        <v>24</v>
      </c>
      <c r="C764" s="20" t="str">
        <f>'FR-16(7)(v)-1 Functional'!C748</f>
        <v>REVENUE TAX FACTOR</v>
      </c>
      <c r="D764" s="32"/>
      <c r="E764" s="18"/>
      <c r="F764" s="38">
        <f t="shared" ref="F764:K764" si="173">ROUND(F817/(1-F817),8)</f>
        <v>0</v>
      </c>
      <c r="G764" s="153">
        <f t="shared" si="173"/>
        <v>0</v>
      </c>
      <c r="H764" s="154">
        <f t="shared" si="173"/>
        <v>0</v>
      </c>
      <c r="I764" s="155">
        <f t="shared" si="173"/>
        <v>0</v>
      </c>
      <c r="J764" s="38">
        <f t="shared" si="173"/>
        <v>0</v>
      </c>
      <c r="K764" s="38">
        <f t="shared" si="173"/>
        <v>0</v>
      </c>
    </row>
    <row r="765" spans="1:11">
      <c r="A765" s="1214">
        <v>25</v>
      </c>
      <c r="C765" s="20" t="str">
        <f>'FR-16(7)(v)-1 Functional'!C749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18">
        <f>F765-J765</f>
        <v>0</v>
      </c>
    </row>
    <row r="766" spans="1:11">
      <c r="A766" s="1214">
        <v>26</v>
      </c>
      <c r="C766" s="20" t="str">
        <f>'FR-16(7)(v)-1 Functional'!C750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18">
        <f>F766-J766</f>
        <v>0</v>
      </c>
    </row>
    <row r="767" spans="1:11">
      <c r="A767" s="1214">
        <v>27</v>
      </c>
      <c r="C767" s="484" t="str">
        <f>'FR-16(7)(v)-1 Functional'!C751</f>
        <v>TOTAL REVENUE TAX</v>
      </c>
      <c r="D767" s="32"/>
      <c r="E767" s="18"/>
      <c r="F767" s="493">
        <f t="shared" ref="F767:K767" si="174">F766+F765</f>
        <v>0</v>
      </c>
      <c r="G767" s="497">
        <f t="shared" si="174"/>
        <v>0</v>
      </c>
      <c r="H767" s="498">
        <f t="shared" si="174"/>
        <v>0</v>
      </c>
      <c r="I767" s="499">
        <f t="shared" si="174"/>
        <v>0</v>
      </c>
      <c r="J767" s="493">
        <f t="shared" si="174"/>
        <v>0</v>
      </c>
      <c r="K767" s="493">
        <f t="shared" si="174"/>
        <v>0</v>
      </c>
    </row>
    <row r="768" spans="1:11">
      <c r="A768" s="1214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14">
        <v>29</v>
      </c>
      <c r="C769" s="49" t="s">
        <v>611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18">
        <f>F769-J769</f>
        <v>0</v>
      </c>
    </row>
    <row r="770" spans="1:11">
      <c r="A770" s="1214">
        <v>30</v>
      </c>
      <c r="C770" s="484" t="str">
        <f>'FR-16(7)(v)-1 Functional'!C754</f>
        <v xml:space="preserve">  TOTAL ELECTRIC COST OF SERVICE</v>
      </c>
      <c r="D770" s="32"/>
      <c r="E770" s="18"/>
      <c r="F770" s="36">
        <f t="shared" ref="F770:K770" si="175">F769+F767+F758</f>
        <v>200461</v>
      </c>
      <c r="G770" s="497">
        <f t="shared" si="175"/>
        <v>5506</v>
      </c>
      <c r="H770" s="498">
        <f t="shared" si="175"/>
        <v>7703</v>
      </c>
      <c r="I770" s="499">
        <f t="shared" si="175"/>
        <v>187251</v>
      </c>
      <c r="J770" s="36">
        <f t="shared" si="175"/>
        <v>200460</v>
      </c>
      <c r="K770" s="36">
        <f t="shared" si="175"/>
        <v>-1</v>
      </c>
    </row>
    <row r="771" spans="1:11">
      <c r="A771" s="1214">
        <v>31</v>
      </c>
      <c r="D771" s="32"/>
      <c r="E771" s="18"/>
      <c r="G771" s="138"/>
      <c r="H771" s="128"/>
      <c r="I771" s="129"/>
    </row>
    <row r="772" spans="1:11">
      <c r="A772" s="1214">
        <v>32</v>
      </c>
      <c r="B772" s="20" t="s">
        <v>552</v>
      </c>
      <c r="D772" s="32"/>
      <c r="E772" s="18"/>
      <c r="F772" s="82">
        <f>'FR-16(7)(v)-14 TOTAL CLASS'!Q772</f>
        <v>580287</v>
      </c>
      <c r="G772" s="139">
        <f>'FR-16(7)(v)-3 PROD Demand'!Q756+'FR-16(7)(v)-7 TRANS Demand'!Q756+'FR-16(7)(v)-11 DIST Demand'!Q756</f>
        <v>3454</v>
      </c>
      <c r="H772" s="130">
        <f>'FR-16(7)(v)-4 PROD Energy'!Q756+'FR-16(7)(v)-8 TRANS Energy'!Q756+'FR-16(7)(v)-12 DIST Energy'!Q756</f>
        <v>3286</v>
      </c>
      <c r="I772" s="131">
        <f>'FR-16(7)(v)-5 PROD Cust'!Q756+'FR-16(7)(v)-9 TRANS Cust'!Q756+'FR-16(7)(v)-13 DIST Cust'!Q756</f>
        <v>573547</v>
      </c>
      <c r="J772" s="35">
        <f>SUM(G772:I772)</f>
        <v>580287</v>
      </c>
      <c r="K772" s="1218">
        <f>F772-J772</f>
        <v>0</v>
      </c>
    </row>
    <row r="773" spans="1:11">
      <c r="A773" s="1214">
        <v>33</v>
      </c>
      <c r="B773" s="20" t="s">
        <v>587</v>
      </c>
      <c r="D773" s="32"/>
      <c r="E773" s="18"/>
      <c r="F773" s="35">
        <f>-F770</f>
        <v>-200461</v>
      </c>
      <c r="G773" s="139">
        <f>-G770</f>
        <v>-5506</v>
      </c>
      <c r="H773" s="130">
        <f>-H770</f>
        <v>-7703</v>
      </c>
      <c r="I773" s="131">
        <f>-I770</f>
        <v>-187251</v>
      </c>
      <c r="J773" s="1218">
        <f>SUM(G773:I773)</f>
        <v>-200460</v>
      </c>
      <c r="K773" s="1218">
        <f>F773-J773</f>
        <v>-1</v>
      </c>
    </row>
    <row r="774" spans="1:11">
      <c r="A774" s="1214">
        <v>34</v>
      </c>
      <c r="B774" s="20" t="s">
        <v>74</v>
      </c>
      <c r="D774" s="32"/>
      <c r="E774" s="18"/>
      <c r="F774" s="35">
        <f>F773+F772</f>
        <v>379826</v>
      </c>
      <c r="G774" s="139">
        <f>G773+G772</f>
        <v>-2052</v>
      </c>
      <c r="H774" s="130">
        <f>H773+H772</f>
        <v>-4417</v>
      </c>
      <c r="I774" s="131">
        <f>I773+I772</f>
        <v>386296</v>
      </c>
      <c r="J774" s="35">
        <f>SUM(G774:I774)</f>
        <v>379827</v>
      </c>
      <c r="K774" s="1218">
        <f>F774-J774</f>
        <v>-1</v>
      </c>
    </row>
    <row r="775" spans="1:11">
      <c r="A775" s="1214">
        <v>35</v>
      </c>
      <c r="B775" s="20" t="s">
        <v>71</v>
      </c>
      <c r="D775" s="32"/>
      <c r="E775" s="18"/>
      <c r="F775" s="38">
        <f t="shared" ref="F775:K775" si="176">F729</f>
        <v>0.38474381299999999</v>
      </c>
      <c r="G775" s="153">
        <f t="shared" si="176"/>
        <v>0.38474381299999999</v>
      </c>
      <c r="H775" s="154">
        <f t="shared" si="176"/>
        <v>0.38474381299999999</v>
      </c>
      <c r="I775" s="155">
        <f t="shared" si="176"/>
        <v>0.38474381299999999</v>
      </c>
      <c r="J775" s="38">
        <f t="shared" si="176"/>
        <v>0.38474381299999999</v>
      </c>
      <c r="K775" s="38">
        <f t="shared" si="176"/>
        <v>0.38474381299999999</v>
      </c>
    </row>
    <row r="776" spans="1:11">
      <c r="A776" s="1214">
        <v>36</v>
      </c>
      <c r="B776" s="20" t="s">
        <v>75</v>
      </c>
      <c r="D776" s="32"/>
      <c r="E776" s="18"/>
      <c r="F776" s="35">
        <f>ROUND(F775*F774,0)</f>
        <v>146136</v>
      </c>
      <c r="G776" s="139">
        <f>'FR-16(7)(v)-3 PROD Demand'!Q760+'FR-16(7)(v)-7 TRANS Demand'!Q760+'FR-16(7)(v)-11 DIST Demand'!Q760</f>
        <v>-789</v>
      </c>
      <c r="H776" s="130">
        <f>ROUND(H775*H774,0)</f>
        <v>-1699</v>
      </c>
      <c r="I776" s="131">
        <f>ROUND(I775*I774,0)</f>
        <v>148625</v>
      </c>
      <c r="J776" s="35">
        <f>SUM(G776:I776)</f>
        <v>146137</v>
      </c>
      <c r="K776" s="1218">
        <f>F776-J776</f>
        <v>-1</v>
      </c>
    </row>
    <row r="777" spans="1:11">
      <c r="A777" s="1214">
        <v>37</v>
      </c>
      <c r="B777" s="20" t="s">
        <v>76</v>
      </c>
      <c r="D777" s="32"/>
      <c r="E777" s="18"/>
      <c r="F777" s="35">
        <f>F774-F776</f>
        <v>233690</v>
      </c>
      <c r="G777" s="141">
        <f>'FR-16(7)(v)-3 PROD Demand'!Q761+'FR-16(7)(v)-7 TRANS Demand'!Q761+'FR-16(7)(v)-11 DIST Demand'!Q761</f>
        <v>-1263</v>
      </c>
      <c r="H777" s="134">
        <f>H774-H776</f>
        <v>-2718</v>
      </c>
      <c r="I777" s="135">
        <f>I774-I776</f>
        <v>237671</v>
      </c>
      <c r="J777" s="35">
        <f>SUM(G777:I777)</f>
        <v>233690</v>
      </c>
      <c r="K777" s="1218">
        <f>F777-J777</f>
        <v>0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25</v>
      </c>
      <c r="K779" s="18"/>
    </row>
    <row r="780" spans="1:11">
      <c r="A780" s="31" t="str">
        <f>$A$2</f>
        <v>OTHER WP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60</v>
      </c>
      <c r="B786" s="18"/>
      <c r="C786" s="18"/>
      <c r="D786" s="32"/>
      <c r="E786" s="18"/>
      <c r="F786" s="32" t="s">
        <v>182</v>
      </c>
      <c r="G786" s="136" t="s">
        <v>483</v>
      </c>
      <c r="H786" s="124"/>
      <c r="I786" s="125"/>
      <c r="J786" s="32" t="s">
        <v>182</v>
      </c>
      <c r="K786" s="32" t="s">
        <v>264</v>
      </c>
    </row>
    <row r="787" spans="1:11">
      <c r="A787" s="34" t="s">
        <v>461</v>
      </c>
      <c r="B787" s="33" t="s">
        <v>77</v>
      </c>
      <c r="C787" s="33"/>
      <c r="D787" s="34" t="s">
        <v>259</v>
      </c>
      <c r="E787" s="33"/>
      <c r="F787" s="34" t="str">
        <f>$F$9</f>
        <v>OTHER WP</v>
      </c>
      <c r="G787" s="137" t="str">
        <f t="shared" ref="G787:I788" si="177">G9</f>
        <v>DEMAND</v>
      </c>
      <c r="H787" s="126" t="str">
        <f t="shared" si="177"/>
        <v>ENERGY</v>
      </c>
      <c r="I787" s="127" t="str">
        <f t="shared" si="177"/>
        <v>CUSTOMER</v>
      </c>
      <c r="J787" s="34" t="s">
        <v>263</v>
      </c>
      <c r="K787" s="34" t="s">
        <v>262</v>
      </c>
    </row>
    <row r="788" spans="1:11">
      <c r="C788" s="162" t="s">
        <v>275</v>
      </c>
      <c r="D788" s="32"/>
      <c r="E788" s="18"/>
      <c r="G788" s="270">
        <f t="shared" si="177"/>
        <v>3</v>
      </c>
      <c r="H788" s="270">
        <f t="shared" si="177"/>
        <v>4</v>
      </c>
      <c r="I788" s="270">
        <f t="shared" si="177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61</v>
      </c>
    </row>
    <row r="791" spans="1:11">
      <c r="A791" s="21">
        <v>3</v>
      </c>
      <c r="C791" s="20" t="str">
        <f>'FR-16(7)(v)-1 Functional'!C775</f>
        <v>LONG TERM DEBT</v>
      </c>
      <c r="D791" s="32"/>
      <c r="E791" s="18"/>
      <c r="F791" s="82">
        <f>'FR-16(7)(v)-1 Functional'!$F$775</f>
        <v>434934967</v>
      </c>
      <c r="G791" s="111">
        <f>IF(TotalCap=0,0,ROUND(F791/TotalCap,4))</f>
        <v>0.40679999999999999</v>
      </c>
    </row>
    <row r="792" spans="1:11">
      <c r="A792" s="21">
        <v>4</v>
      </c>
      <c r="C792" s="20" t="str">
        <f>'FR-16(7)(v)-1 Functional'!C776</f>
        <v>PREFERRED STOCK</v>
      </c>
      <c r="D792" s="32"/>
      <c r="E792" s="18"/>
      <c r="F792" s="82">
        <f>'FR-16(7)(v)-1 Functional'!$F$776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77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</row>
    <row r="794" spans="1:11">
      <c r="A794" s="21">
        <v>6</v>
      </c>
      <c r="C794" s="20" t="str">
        <f>'FR-16(7)(v)-1 Functional'!C778</f>
        <v>SHORT TERM DEBT</v>
      </c>
      <c r="D794" s="32"/>
      <c r="E794" s="18"/>
      <c r="F794" s="82">
        <f>'FR-16(7)(v)-1 Functional'!$F$778</f>
        <v>111491538</v>
      </c>
      <c r="G794" s="111">
        <f>IF(TotalCap=0,0,ROUND(F794/TotalCap,4))</f>
        <v>0.1043</v>
      </c>
    </row>
    <row r="795" spans="1:11">
      <c r="A795" s="21">
        <v>7</v>
      </c>
      <c r="C795" s="20" t="str">
        <f>'FR-16(7)(v)-1 Functional'!C779</f>
        <v>UNAMORTIZED DISCOUNT</v>
      </c>
      <c r="D795" s="32"/>
      <c r="E795" s="18"/>
      <c r="F795" s="82">
        <f>'FR-16(7)(v)-1 Functional'!$F$779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80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83</f>
        <v>LONG TERM DEBT</v>
      </c>
      <c r="D799" s="32"/>
      <c r="E799" s="18"/>
      <c r="F799" s="169">
        <f>'FR-16(7)(v)-1 Functional'!$F$783</f>
        <v>4.24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784</f>
        <v>PREFERRED STOCK</v>
      </c>
      <c r="D800" s="32"/>
      <c r="E800" s="18"/>
      <c r="F800" s="169">
        <f>'FR-16(7)(v)-1 Functional'!$F$784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785</f>
        <v>COMMON STOCK</v>
      </c>
      <c r="D801" s="32"/>
      <c r="E801" s="18"/>
      <c r="F801" s="169">
        <f>'FR-16(7)(v)-1 Functional'!$F$785</f>
        <v>0.1029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786</f>
        <v>SHORT TERM DEBT</v>
      </c>
      <c r="D802" s="32"/>
      <c r="E802" s="18"/>
      <c r="F802" s="169">
        <f>'FR-16(7)(v)-1 Functional'!$F$786</f>
        <v>3.083E-2</v>
      </c>
      <c r="G802" s="113"/>
      <c r="H802" s="113"/>
      <c r="I802" s="113"/>
    </row>
    <row r="803" spans="1:11">
      <c r="A803" s="21">
        <v>15</v>
      </c>
      <c r="C803" s="20" t="str">
        <f>'FR-16(7)(v)-1 Functional'!C787</f>
        <v>UNAMORTIZED DISCOUNT</v>
      </c>
      <c r="D803" s="32"/>
      <c r="E803" s="18"/>
      <c r="F803" s="169">
        <f>'FR-16(7)(v)-1 Functional'!$F$787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790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791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792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</row>
    <row r="809" spans="1:11">
      <c r="A809" s="21">
        <v>21</v>
      </c>
      <c r="C809" s="20" t="str">
        <f>'FR-16(7)(v)-1 Functional'!C793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</row>
    <row r="810" spans="1:11">
      <c r="A810" s="21">
        <v>22</v>
      </c>
      <c r="C810" s="20" t="str">
        <f>'FR-16(7)(v)-1 Functional'!C794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795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798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799</f>
        <v>FEDERAL INCOME TAX RATE</v>
      </c>
      <c r="D815" s="32"/>
      <c r="E815" s="18"/>
      <c r="F815" s="113">
        <v>0.35</v>
      </c>
      <c r="G815" s="116">
        <f>FIT</f>
        <v>0.35</v>
      </c>
      <c r="H815" s="116">
        <f>FIT</f>
        <v>0.35</v>
      </c>
      <c r="I815" s="116">
        <f>FIT</f>
        <v>0.35</v>
      </c>
      <c r="J815" s="116">
        <f>FIT</f>
        <v>0.35</v>
      </c>
      <c r="K815" s="116">
        <f>FIT</f>
        <v>0.35</v>
      </c>
    </row>
    <row r="816" spans="1:11">
      <c r="A816" s="21">
        <v>28</v>
      </c>
      <c r="C816" s="20" t="str">
        <f>'FR-16(7)(v)-1 Functional'!C800</f>
        <v>STATE INCOME TAX RATE</v>
      </c>
      <c r="D816" s="32"/>
      <c r="E816" s="18"/>
      <c r="F816" s="169">
        <f t="shared" ref="F816:K816" si="178">SIT</f>
        <v>5.3452019999999996E-2</v>
      </c>
      <c r="G816" s="116">
        <f t="shared" si="178"/>
        <v>5.3452019999999996E-2</v>
      </c>
      <c r="H816" s="116">
        <f t="shared" si="178"/>
        <v>5.3452019999999996E-2</v>
      </c>
      <c r="I816" s="116">
        <f t="shared" si="178"/>
        <v>5.3452019999999996E-2</v>
      </c>
      <c r="J816" s="116">
        <f t="shared" si="178"/>
        <v>5.3452019999999996E-2</v>
      </c>
      <c r="K816" s="116">
        <f t="shared" si="178"/>
        <v>5.3452019999999996E-2</v>
      </c>
    </row>
    <row r="817" spans="1:11">
      <c r="A817" s="21">
        <v>29</v>
      </c>
      <c r="C817" s="20" t="str">
        <f>'FR-16(7)(v)-1 Functional'!C801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0.25">
      <c r="A984" s="405" t="s">
        <v>567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25</v>
      </c>
      <c r="K986" s="18"/>
    </row>
    <row r="987" spans="1:11">
      <c r="A987" s="31" t="str">
        <f>$A$2</f>
        <v>OTHER WP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17-00321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60</v>
      </c>
      <c r="B993" s="18"/>
      <c r="C993" s="18"/>
      <c r="D993" s="32"/>
      <c r="E993" s="18"/>
      <c r="F993" s="32" t="s">
        <v>182</v>
      </c>
      <c r="G993" s="136" t="s">
        <v>483</v>
      </c>
      <c r="H993" s="124"/>
      <c r="I993" s="125"/>
      <c r="J993" s="32" t="s">
        <v>182</v>
      </c>
      <c r="K993" s="32" t="s">
        <v>264</v>
      </c>
    </row>
    <row r="994" spans="1:11">
      <c r="A994" s="34" t="s">
        <v>461</v>
      </c>
      <c r="B994" s="33" t="s">
        <v>90</v>
      </c>
      <c r="C994" s="33"/>
      <c r="D994" s="34" t="s">
        <v>259</v>
      </c>
      <c r="E994" s="33"/>
      <c r="F994" s="34" t="str">
        <f>$F$9</f>
        <v>OTHER WP</v>
      </c>
      <c r="G994" s="137" t="s">
        <v>450</v>
      </c>
      <c r="H994" s="126" t="s">
        <v>451</v>
      </c>
      <c r="I994" s="127" t="s">
        <v>452</v>
      </c>
      <c r="J994" s="34" t="s">
        <v>263</v>
      </c>
      <c r="K994" s="34" t="s">
        <v>262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e">
        <f>'FR-16(7)(v)-1 Functional'!#REF!</f>
        <v>#REF!</v>
      </c>
      <c r="D997" s="32"/>
      <c r="E997" s="18"/>
      <c r="F997" s="35">
        <f t="shared" ref="F997:K997" si="179">F770</f>
        <v>200461</v>
      </c>
      <c r="G997" s="139">
        <f t="shared" si="179"/>
        <v>5506</v>
      </c>
      <c r="H997" s="130">
        <f t="shared" si="179"/>
        <v>7703</v>
      </c>
      <c r="I997" s="131">
        <f t="shared" si="179"/>
        <v>187251</v>
      </c>
      <c r="J997" s="35">
        <f t="shared" si="179"/>
        <v>200460</v>
      </c>
      <c r="K997" s="35">
        <f t="shared" si="179"/>
        <v>-1</v>
      </c>
    </row>
    <row r="998" spans="1:11">
      <c r="A998" s="21">
        <v>3</v>
      </c>
      <c r="C998" s="45" t="e">
        <f>'FR-16(7)(v)-1 Functional'!#REF!</f>
        <v>#REF!</v>
      </c>
      <c r="D998" s="32"/>
      <c r="E998" s="18"/>
      <c r="F998" s="35">
        <f t="shared" ref="F998:K998" si="180">F750</f>
        <v>3715</v>
      </c>
      <c r="G998" s="139">
        <f t="shared" si="180"/>
        <v>174</v>
      </c>
      <c r="H998" s="130">
        <f t="shared" si="180"/>
        <v>0</v>
      </c>
      <c r="I998" s="131">
        <f t="shared" si="180"/>
        <v>3541</v>
      </c>
      <c r="J998" s="35">
        <f t="shared" si="180"/>
        <v>3715</v>
      </c>
      <c r="K998" s="35">
        <f t="shared" si="180"/>
        <v>0</v>
      </c>
    </row>
    <row r="999" spans="1:11">
      <c r="A999" s="21">
        <v>4</v>
      </c>
      <c r="C999" s="20" t="e">
        <f>'FR-16(7)(v)-1 Functional'!#REF!</f>
        <v>#REF!</v>
      </c>
      <c r="D999" s="32"/>
      <c r="E999" s="18"/>
      <c r="F999" s="36">
        <f t="shared" ref="F999:K999" si="181">SUM(F996:F998)</f>
        <v>204176</v>
      </c>
      <c r="G999" s="140">
        <f t="shared" si="181"/>
        <v>5680</v>
      </c>
      <c r="H999" s="132">
        <f t="shared" si="181"/>
        <v>7703</v>
      </c>
      <c r="I999" s="133">
        <f t="shared" si="181"/>
        <v>190792</v>
      </c>
      <c r="J999" s="36">
        <f t="shared" si="181"/>
        <v>204175</v>
      </c>
      <c r="K999" s="36">
        <f t="shared" si="181"/>
        <v>-1</v>
      </c>
    </row>
    <row r="1000" spans="1:11">
      <c r="A1000" s="21">
        <v>5</v>
      </c>
      <c r="C1000" s="20" t="e">
        <f>'FR-16(7)(v)-1 Functional'!#REF!</f>
        <v>#REF!</v>
      </c>
      <c r="D1000" s="32"/>
      <c r="E1000" s="18"/>
      <c r="F1000" s="35">
        <f t="shared" ref="F1000:K1000" si="182">-F618</f>
        <v>-159196</v>
      </c>
      <c r="G1000" s="139">
        <f t="shared" si="182"/>
        <v>-4125</v>
      </c>
      <c r="H1000" s="130">
        <f t="shared" si="182"/>
        <v>-6533</v>
      </c>
      <c r="I1000" s="131">
        <f t="shared" si="182"/>
        <v>-148538</v>
      </c>
      <c r="J1000" s="104">
        <f t="shared" si="182"/>
        <v>-159196</v>
      </c>
      <c r="K1000" s="35">
        <f t="shared" si="182"/>
        <v>0</v>
      </c>
    </row>
    <row r="1001" spans="1:11">
      <c r="A1001" s="21">
        <v>6</v>
      </c>
      <c r="C1001" s="45" t="e">
        <f>'FR-16(7)(v)-1 Functional'!#REF!</f>
        <v>#REF!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01*K997,0)</f>
        <v>0</v>
      </c>
    </row>
    <row r="1002" spans="1:11">
      <c r="A1002" s="21">
        <v>7</v>
      </c>
      <c r="C1002" s="20" t="e">
        <f>'FR-16(7)(v)-1 Functional'!#REF!</f>
        <v>#REF!</v>
      </c>
      <c r="D1002" s="32"/>
      <c r="E1002" s="18"/>
      <c r="F1002" s="36">
        <f>SUM(F999:F1001)</f>
        <v>44980</v>
      </c>
      <c r="G1002" s="140">
        <f>SUM(G999:G1001)</f>
        <v>1555</v>
      </c>
      <c r="H1002" s="132">
        <f>SUM(H999:H1001)</f>
        <v>1170</v>
      </c>
      <c r="I1002" s="133">
        <f>SUM(I999:I1001)</f>
        <v>42254</v>
      </c>
      <c r="J1002" s="36">
        <f>SUM(G1002:I1002)</f>
        <v>44979</v>
      </c>
      <c r="K1002" s="36">
        <f>SUM(K999:K1001)</f>
        <v>-1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e">
        <f>'FR-16(7)(v)-1 Functional'!#REF!</f>
        <v>#REF!</v>
      </c>
      <c r="D1005" s="32"/>
      <c r="E1005" s="18"/>
      <c r="F1005" s="35">
        <f t="shared" ref="F1005:K1005" si="183">-F633</f>
        <v>-10530</v>
      </c>
      <c r="G1005" s="139">
        <f t="shared" si="183"/>
        <v>-531</v>
      </c>
      <c r="H1005" s="130">
        <f t="shared" si="183"/>
        <v>-22</v>
      </c>
      <c r="I1005" s="131">
        <f t="shared" si="183"/>
        <v>-9977</v>
      </c>
      <c r="J1005" s="35">
        <f t="shared" si="183"/>
        <v>-10530</v>
      </c>
      <c r="K1005" s="35">
        <f t="shared" si="183"/>
        <v>0</v>
      </c>
    </row>
    <row r="1006" spans="1:11">
      <c r="A1006" s="21">
        <v>11</v>
      </c>
      <c r="C1006" s="45" t="e">
        <f>'FR-16(7)(v)-1 Functional'!#REF!</f>
        <v>#REF!</v>
      </c>
      <c r="D1006" s="32"/>
      <c r="E1006" s="18"/>
      <c r="F1006" s="35">
        <f t="shared" ref="F1006:K1006" si="184">-F639</f>
        <v>-47712</v>
      </c>
      <c r="G1006" s="139">
        <f t="shared" si="184"/>
        <v>-2422</v>
      </c>
      <c r="H1006" s="130">
        <f t="shared" si="184"/>
        <v>-30</v>
      </c>
      <c r="I1006" s="131">
        <f t="shared" si="184"/>
        <v>-45260</v>
      </c>
      <c r="J1006" s="35">
        <f t="shared" si="184"/>
        <v>-47712</v>
      </c>
      <c r="K1006" s="35">
        <f t="shared" si="184"/>
        <v>0</v>
      </c>
    </row>
    <row r="1007" spans="1:11">
      <c r="A1007" s="21">
        <v>12</v>
      </c>
      <c r="C1007" s="20" t="e">
        <f>'FR-16(7)(v)-1 Functional'!#REF!</f>
        <v>#REF!</v>
      </c>
      <c r="D1007" s="32"/>
      <c r="E1007" s="18"/>
      <c r="F1007" s="36">
        <f>SUM(F1004:F1006)+F1002</f>
        <v>-13262</v>
      </c>
      <c r="G1007" s="140">
        <f>SUM(G1004:G1006)+G1002</f>
        <v>-1398</v>
      </c>
      <c r="H1007" s="132">
        <f>SUM(H1004:H1006)+H1002</f>
        <v>1118</v>
      </c>
      <c r="I1007" s="133">
        <f>SUM(I1004:I1006)+I1002</f>
        <v>-12983</v>
      </c>
      <c r="J1007" s="36">
        <f>SUM(G1007:I1007)</f>
        <v>-13263</v>
      </c>
      <c r="K1007" s="36">
        <f>SUM(K1004:K1006)+K1002</f>
        <v>-1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e">
        <f>'FR-16(7)(v)-1 Functional'!#REF!</f>
        <v>#REF!</v>
      </c>
      <c r="D1011" s="32"/>
      <c r="E1011" s="18"/>
      <c r="F1011" s="35">
        <f t="shared" ref="F1011:K1011" si="185">F1007</f>
        <v>-13262</v>
      </c>
      <c r="G1011" s="139">
        <f t="shared" si="185"/>
        <v>-1398</v>
      </c>
      <c r="H1011" s="130">
        <f t="shared" si="185"/>
        <v>1118</v>
      </c>
      <c r="I1011" s="131">
        <f t="shared" si="185"/>
        <v>-12983</v>
      </c>
      <c r="J1011" s="35">
        <f t="shared" si="185"/>
        <v>-13263</v>
      </c>
      <c r="K1011" s="35">
        <f t="shared" si="185"/>
        <v>-1</v>
      </c>
    </row>
    <row r="1012" spans="1:11">
      <c r="A1012" s="21">
        <v>17</v>
      </c>
      <c r="C1012" s="20" t="e">
        <f>'FR-16(7)(v)-1 Functional'!#REF!</f>
        <v>#REF!</v>
      </c>
      <c r="D1012" s="32"/>
      <c r="E1012" s="18"/>
      <c r="F1012" s="35">
        <f t="shared" ref="F1012:K1012" si="186">SUM(F1011:F1011)</f>
        <v>-13262</v>
      </c>
      <c r="G1012" s="139">
        <f t="shared" si="186"/>
        <v>-1398</v>
      </c>
      <c r="H1012" s="130">
        <f t="shared" si="186"/>
        <v>1118</v>
      </c>
      <c r="I1012" s="131">
        <f t="shared" si="186"/>
        <v>-12983</v>
      </c>
      <c r="J1012" s="35">
        <f t="shared" si="186"/>
        <v>-13263</v>
      </c>
      <c r="K1012" s="35">
        <f t="shared" si="186"/>
        <v>-1</v>
      </c>
    </row>
    <row r="1013" spans="1:11">
      <c r="A1013" s="21">
        <v>18</v>
      </c>
      <c r="C1013" s="20" t="e">
        <f>'FR-16(7)(v)-1 Functional'!#REF!</f>
        <v>#REF!</v>
      </c>
      <c r="D1013" s="32"/>
      <c r="E1013" s="18"/>
      <c r="F1013" s="38">
        <f>F815</f>
        <v>0.35</v>
      </c>
      <c r="G1013" s="153">
        <f>G815</f>
        <v>0.35</v>
      </c>
      <c r="H1013" s="154">
        <f>H815</f>
        <v>0.35</v>
      </c>
      <c r="I1013" s="155">
        <f>I815</f>
        <v>0.35</v>
      </c>
      <c r="J1013" s="38"/>
      <c r="K1013" s="38">
        <f>'FR-16(7)(v)-1 Functional'!K799</f>
        <v>0.35</v>
      </c>
    </row>
    <row r="1014" spans="1:11">
      <c r="A1014" s="21">
        <v>19</v>
      </c>
      <c r="C1014" s="20" t="e">
        <f>'FR-16(7)(v)-1 Functional'!#REF!</f>
        <v>#REF!</v>
      </c>
      <c r="D1014" s="32"/>
      <c r="E1014" s="18"/>
      <c r="F1014" s="35">
        <f>ROUND(F1013*F1012,0)</f>
        <v>-4642</v>
      </c>
      <c r="G1014" s="139">
        <f>ROUND(G1013*G1012,0)</f>
        <v>-489</v>
      </c>
      <c r="H1014" s="130">
        <f>ROUND(H1013*H1012,0)</f>
        <v>391</v>
      </c>
      <c r="I1014" s="131">
        <f>ROUND(I1013*I1012,0)</f>
        <v>-4544</v>
      </c>
      <c r="J1014" s="35">
        <f>SUM(G1014:I1014)</f>
        <v>-4642</v>
      </c>
      <c r="K1014" s="35">
        <f>ROUND(K1013*K1012,0)</f>
        <v>0</v>
      </c>
    </row>
    <row r="1015" spans="1:11">
      <c r="A1015" s="21">
        <v>20</v>
      </c>
      <c r="C1015" s="20" t="e">
        <f>'FR-16(7)(v)-1 Functional'!#REF!</f>
        <v>#REF!</v>
      </c>
      <c r="D1015" s="32"/>
      <c r="E1015" s="18"/>
      <c r="F1015" s="35">
        <f t="shared" ref="F1015:K1015" si="187">F649</f>
        <v>10898</v>
      </c>
      <c r="G1015" s="139">
        <f t="shared" si="187"/>
        <v>177</v>
      </c>
      <c r="H1015" s="130">
        <f t="shared" si="187"/>
        <v>660</v>
      </c>
      <c r="I1015" s="131">
        <f t="shared" si="187"/>
        <v>10061</v>
      </c>
      <c r="J1015" s="35">
        <f t="shared" si="187"/>
        <v>10898</v>
      </c>
      <c r="K1015" s="35">
        <f t="shared" si="187"/>
        <v>0</v>
      </c>
    </row>
    <row r="1016" spans="1:11">
      <c r="A1016" s="21">
        <v>21</v>
      </c>
      <c r="C1016" s="45" t="e">
        <f>'FR-16(7)(v)-1 Functional'!#REF!</f>
        <v>#REF!</v>
      </c>
      <c r="D1016" s="32"/>
      <c r="E1016" s="18"/>
      <c r="F1016" s="35">
        <f t="shared" ref="F1016:K1016" si="188">-F653</f>
        <v>-9</v>
      </c>
      <c r="G1016" s="139">
        <f t="shared" si="188"/>
        <v>0</v>
      </c>
      <c r="H1016" s="130">
        <f t="shared" si="188"/>
        <v>0</v>
      </c>
      <c r="I1016" s="131">
        <f t="shared" si="188"/>
        <v>-9</v>
      </c>
      <c r="J1016" s="35">
        <f t="shared" si="188"/>
        <v>-9</v>
      </c>
      <c r="K1016" s="35">
        <f t="shared" si="188"/>
        <v>0</v>
      </c>
    </row>
    <row r="1017" spans="1:11">
      <c r="A1017" s="21">
        <v>22</v>
      </c>
      <c r="C1017" s="20" t="e">
        <f>'FR-16(7)(v)-1 Functional'!#REF!</f>
        <v>#REF!</v>
      </c>
      <c r="D1017" s="32"/>
      <c r="E1017" s="18"/>
      <c r="F1017" s="36">
        <f t="shared" ref="F1017:K1017" si="189">SUM(F1014:F1016)</f>
        <v>6247</v>
      </c>
      <c r="G1017" s="140">
        <f t="shared" si="189"/>
        <v>-312</v>
      </c>
      <c r="H1017" s="132">
        <f t="shared" si="189"/>
        <v>1051</v>
      </c>
      <c r="I1017" s="133">
        <f t="shared" si="189"/>
        <v>5508</v>
      </c>
      <c r="J1017" s="36">
        <f t="shared" si="189"/>
        <v>6247</v>
      </c>
      <c r="K1017" s="36">
        <f t="shared" si="189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e">
        <f>'FR-16(7)(v)-1 Functional'!#REF!</f>
        <v>#REF!</v>
      </c>
      <c r="D1020" s="32"/>
      <c r="E1020" s="18"/>
      <c r="F1020" s="35">
        <f t="shared" ref="F1020:K1020" si="190">F1014</f>
        <v>-4642</v>
      </c>
      <c r="G1020" s="139">
        <f t="shared" si="190"/>
        <v>-489</v>
      </c>
      <c r="H1020" s="130">
        <f t="shared" si="190"/>
        <v>391</v>
      </c>
      <c r="I1020" s="131">
        <f t="shared" si="190"/>
        <v>-4544</v>
      </c>
      <c r="J1020" s="35">
        <f t="shared" si="190"/>
        <v>-4642</v>
      </c>
      <c r="K1020" s="35">
        <f t="shared" si="190"/>
        <v>0</v>
      </c>
    </row>
    <row r="1021" spans="1:11">
      <c r="A1021" s="21">
        <v>26</v>
      </c>
      <c r="C1021" s="45" t="e">
        <f>'FR-16(7)(v)-1 Functional'!#REF!</f>
        <v>#REF!</v>
      </c>
      <c r="D1021" s="32"/>
      <c r="E1021" s="18"/>
      <c r="F1021" s="35">
        <f t="shared" ref="F1021:K1021" si="191">-F658</f>
        <v>0</v>
      </c>
      <c r="G1021" s="141">
        <f t="shared" si="191"/>
        <v>0</v>
      </c>
      <c r="H1021" s="134">
        <f t="shared" si="191"/>
        <v>0</v>
      </c>
      <c r="I1021" s="135">
        <f t="shared" si="191"/>
        <v>0</v>
      </c>
      <c r="J1021" s="35">
        <f t="shared" si="191"/>
        <v>0</v>
      </c>
      <c r="K1021" s="35">
        <f t="shared" si="191"/>
        <v>0</v>
      </c>
    </row>
    <row r="1022" spans="1:11">
      <c r="A1022" s="21">
        <v>27</v>
      </c>
      <c r="C1022" s="20" t="e">
        <f>'FR-16(7)(v)-1 Functional'!#REF!</f>
        <v>#REF!</v>
      </c>
      <c r="D1022" s="32"/>
      <c r="E1022" s="18"/>
      <c r="F1022" s="36">
        <f t="shared" ref="F1022:K1022" si="192">SUM(F1019:F1021)</f>
        <v>-4642</v>
      </c>
      <c r="G1022" s="140">
        <f t="shared" si="192"/>
        <v>-489</v>
      </c>
      <c r="H1022" s="132">
        <f t="shared" si="192"/>
        <v>391</v>
      </c>
      <c r="I1022" s="133">
        <f t="shared" si="192"/>
        <v>-4544</v>
      </c>
      <c r="J1022" s="36">
        <f t="shared" si="192"/>
        <v>-4642</v>
      </c>
      <c r="K1022" s="36">
        <f t="shared" si="192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e">
        <f>'FR-16(7)(v)-1 Functional'!#REF!</f>
        <v>#REF!</v>
      </c>
      <c r="D1025" s="32"/>
      <c r="E1025" s="18"/>
      <c r="F1025" s="35">
        <f t="shared" ref="F1025:K1025" si="193">F1002</f>
        <v>44980</v>
      </c>
      <c r="G1025" s="139">
        <f t="shared" si="193"/>
        <v>1555</v>
      </c>
      <c r="H1025" s="130">
        <f t="shared" si="193"/>
        <v>1170</v>
      </c>
      <c r="I1025" s="131">
        <f t="shared" si="193"/>
        <v>42254</v>
      </c>
      <c r="J1025" s="35">
        <f t="shared" si="193"/>
        <v>44979</v>
      </c>
      <c r="K1025" s="35">
        <f t="shared" si="193"/>
        <v>-1</v>
      </c>
    </row>
    <row r="1026" spans="1:11">
      <c r="A1026" s="21">
        <v>31</v>
      </c>
      <c r="C1026" s="45" t="e">
        <f>'FR-16(7)(v)-1 Functional'!#REF!</f>
        <v>#REF!</v>
      </c>
      <c r="D1026" s="32"/>
      <c r="E1026" s="18"/>
      <c r="F1026" s="35">
        <f t="shared" ref="F1026:K1026" si="194">-F1017</f>
        <v>-6247</v>
      </c>
      <c r="G1026" s="139">
        <f t="shared" si="194"/>
        <v>312</v>
      </c>
      <c r="H1026" s="130">
        <f t="shared" si="194"/>
        <v>-1051</v>
      </c>
      <c r="I1026" s="131">
        <f t="shared" si="194"/>
        <v>-5508</v>
      </c>
      <c r="J1026" s="35">
        <f t="shared" si="194"/>
        <v>-6247</v>
      </c>
      <c r="K1026" s="35">
        <f t="shared" si="194"/>
        <v>0</v>
      </c>
    </row>
    <row r="1027" spans="1:11">
      <c r="A1027" s="21">
        <v>32</v>
      </c>
      <c r="C1027" s="20" t="e">
        <f>'FR-16(7)(v)-1 Functional'!#REF!</f>
        <v>#REF!</v>
      </c>
      <c r="D1027" s="32"/>
      <c r="E1027" s="18"/>
      <c r="F1027" s="36">
        <f t="shared" ref="F1027:K1027" si="195">SUM(F1024:F1026)</f>
        <v>38733</v>
      </c>
      <c r="G1027" s="140">
        <f t="shared" si="195"/>
        <v>1867</v>
      </c>
      <c r="H1027" s="132">
        <f t="shared" si="195"/>
        <v>119</v>
      </c>
      <c r="I1027" s="133">
        <f t="shared" si="195"/>
        <v>36746</v>
      </c>
      <c r="J1027" s="36">
        <f t="shared" si="195"/>
        <v>38732</v>
      </c>
      <c r="K1027" s="36">
        <f t="shared" si="195"/>
        <v>-1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e">
        <f>'FR-16(7)(v)-1 Functional'!#REF!</f>
        <v>#REF!</v>
      </c>
      <c r="D1029" s="32"/>
      <c r="E1029" s="18"/>
      <c r="F1029" s="38">
        <f t="shared" ref="F1029:K1029" si="196">IF(F426=0,0,ROUND(F1027/F426,5))</f>
        <v>8.0159999999999995E-2</v>
      </c>
      <c r="G1029" s="159">
        <f t="shared" si="196"/>
        <v>7.6619999999999994E-2</v>
      </c>
      <c r="H1029" s="160">
        <f t="shared" si="196"/>
        <v>0.12130000000000001</v>
      </c>
      <c r="I1029" s="161">
        <f t="shared" si="196"/>
        <v>8.0259999999999998E-2</v>
      </c>
      <c r="J1029" s="38">
        <f t="shared" si="196"/>
        <v>8.0159999999999995E-2</v>
      </c>
      <c r="K1029" s="38">
        <f t="shared" si="196"/>
        <v>0</v>
      </c>
    </row>
    <row r="1030" spans="1:11">
      <c r="A1030" s="31"/>
      <c r="C1030" s="18"/>
      <c r="D1030" s="32"/>
      <c r="E1030" s="18"/>
      <c r="F1030" s="18"/>
      <c r="G1030" s="30"/>
      <c r="H1030" s="30"/>
      <c r="I1030" s="30"/>
      <c r="J1030" s="30"/>
      <c r="K1030" s="43"/>
    </row>
    <row r="1031" spans="1:11">
      <c r="A1031" s="31"/>
      <c r="C1031" s="18"/>
      <c r="D1031" s="32"/>
      <c r="E1031" s="18"/>
      <c r="F1031" s="18"/>
      <c r="G1031" s="30"/>
      <c r="H1031" s="30"/>
      <c r="I1031" s="30"/>
      <c r="J1031" s="30"/>
      <c r="K1031" s="43"/>
    </row>
    <row r="1032" spans="1:11">
      <c r="G1032" s="40"/>
      <c r="H1032" s="40"/>
      <c r="I1032" s="40"/>
      <c r="J1032" s="40"/>
      <c r="K1032" s="43"/>
    </row>
    <row r="1033" spans="1:11">
      <c r="G1033" s="40"/>
      <c r="H1033" s="40"/>
      <c r="I1033" s="40"/>
      <c r="J1033" s="40"/>
      <c r="K1033" s="43"/>
    </row>
    <row r="1034" spans="1:11">
      <c r="G1034" s="40"/>
      <c r="H1034" s="40"/>
      <c r="I1034" s="40"/>
      <c r="J1034" s="40"/>
      <c r="K1034" s="43"/>
    </row>
    <row r="1035" spans="1:11">
      <c r="A1035" s="21"/>
      <c r="D1035" s="32"/>
      <c r="E1035" s="18"/>
      <c r="F1035" s="38"/>
      <c r="G1035" s="228"/>
      <c r="H1035" s="228"/>
      <c r="I1035" s="228"/>
      <c r="J1035" s="43"/>
      <c r="K1035" s="43"/>
    </row>
    <row r="1036" spans="1:11">
      <c r="A1036" s="21"/>
      <c r="D1036" s="32"/>
      <c r="E1036" s="18"/>
      <c r="F1036" s="38"/>
      <c r="G1036" s="228"/>
      <c r="H1036" s="228"/>
      <c r="I1036" s="228"/>
      <c r="J1036" s="43"/>
      <c r="K1036" s="43"/>
    </row>
  </sheetData>
  <pageMargins left="0.75" right="0.75" top="1" bottom="1" header="0.5" footer="0.5"/>
  <pageSetup scale="64" orientation="landscape" blackAndWhite="1" r:id="rId1"/>
  <headerFooter alignWithMargins="0">
    <oddHeader>&amp;R&amp;"Times New Roman,Bold"&amp;10KyPSC Case No. 2017-00321
STAFF-DR-01-029 Attachment
Page &amp;P of &amp;N</oddHeader>
  </headerFooter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theme="8" tint="-0.499984740745262"/>
  </sheetPr>
  <dimension ref="A1:M40"/>
  <sheetViews>
    <sheetView tabSelected="1" zoomScale="80" zoomScaleNormal="80" workbookViewId="0">
      <selection activeCell="C85" sqref="A36:C85"/>
    </sheetView>
  </sheetViews>
  <sheetFormatPr defaultColWidth="8.77734375" defaultRowHeight="12.75"/>
  <cols>
    <col min="1" max="1" width="5.44140625" style="1221" customWidth="1"/>
    <col min="2" max="2" width="35.44140625" style="1221" customWidth="1"/>
    <col min="3" max="3" width="13.5546875" style="1221" customWidth="1"/>
    <col min="4" max="4" width="13.44140625" style="1221" customWidth="1"/>
    <col min="5" max="13" width="13.33203125" style="1221" customWidth="1"/>
    <col min="14" max="16384" width="8.77734375" style="1221"/>
  </cols>
  <sheetData>
    <row r="1" spans="1:13">
      <c r="A1" s="1691" t="str">
        <f>co_name</f>
        <v>DUKE ENERGY KENTUCKY, INC.</v>
      </c>
      <c r="B1" s="1691"/>
      <c r="C1" s="1691"/>
      <c r="D1" s="1691"/>
      <c r="E1" s="1691"/>
      <c r="F1" s="1691"/>
      <c r="G1" s="1691"/>
      <c r="H1" s="1691"/>
      <c r="I1" s="1691"/>
      <c r="J1" s="1691"/>
      <c r="K1" s="1691"/>
      <c r="L1" s="1691"/>
      <c r="M1" s="1691"/>
    </row>
    <row r="2" spans="1:13">
      <c r="A2" s="1691" t="str">
        <f>case_name</f>
        <v>CASE NO: 2017-00321</v>
      </c>
      <c r="B2" s="1691"/>
      <c r="C2" s="1691"/>
      <c r="D2" s="1691"/>
      <c r="E2" s="1691"/>
      <c r="F2" s="1691"/>
      <c r="G2" s="1691"/>
      <c r="H2" s="1691"/>
      <c r="I2" s="1691"/>
      <c r="J2" s="1691"/>
      <c r="K2" s="1691"/>
      <c r="L2" s="1691"/>
      <c r="M2" s="1691"/>
    </row>
    <row r="3" spans="1:13">
      <c r="A3" s="1691" t="s">
        <v>520</v>
      </c>
      <c r="B3" s="1691"/>
      <c r="C3" s="1691"/>
      <c r="D3" s="1691"/>
      <c r="E3" s="1691"/>
      <c r="F3" s="1691"/>
      <c r="G3" s="1691"/>
      <c r="H3" s="1691"/>
      <c r="I3" s="1691"/>
      <c r="J3" s="1691"/>
      <c r="K3" s="1691"/>
      <c r="L3" s="1691"/>
      <c r="M3" s="1691"/>
    </row>
    <row r="4" spans="1:13">
      <c r="A4" s="1691" t="str">
        <f>test_period</f>
        <v>TWELVE MONTHS ENDING DECEMBER 31, 2018</v>
      </c>
      <c r="B4" s="1691"/>
      <c r="C4" s="1691"/>
      <c r="D4" s="1691"/>
      <c r="E4" s="1691"/>
      <c r="F4" s="1691"/>
      <c r="G4" s="1691"/>
      <c r="H4" s="1691"/>
      <c r="I4" s="1691"/>
      <c r="J4" s="1691"/>
      <c r="K4" s="1691"/>
      <c r="L4" s="1691"/>
      <c r="M4" s="1691"/>
    </row>
    <row r="7" spans="1:13">
      <c r="A7" s="1221" t="str">
        <f>data_filing</f>
        <v>DATA: 12 MONTHS ACTUAL  &amp; 0 MONTHS ESTIMATED</v>
      </c>
      <c r="L7" s="1221" t="s">
        <v>1762</v>
      </c>
    </row>
    <row r="8" spans="1:13">
      <c r="A8" s="1221" t="str">
        <f>type</f>
        <v xml:space="preserve">TYPE OF FILING: "X" ORIGINAL   UPDATED    REVISED  </v>
      </c>
      <c r="L8" s="1221" t="s">
        <v>528</v>
      </c>
    </row>
    <row r="9" spans="1:13">
      <c r="A9" s="1657" t="s">
        <v>1496</v>
      </c>
      <c r="L9" s="1221" t="s">
        <v>308</v>
      </c>
    </row>
    <row r="10" spans="1:13">
      <c r="L10" s="1221" t="str">
        <f>Witness1</f>
        <v>JAMES A. RIDDLE</v>
      </c>
    </row>
    <row r="13" spans="1:13">
      <c r="A13" s="437"/>
      <c r="B13" s="437"/>
      <c r="C13" s="1288"/>
      <c r="D13" s="1288" t="s">
        <v>725</v>
      </c>
      <c r="E13" s="1288" t="s">
        <v>727</v>
      </c>
      <c r="F13" s="1288" t="s">
        <v>728</v>
      </c>
      <c r="G13" s="1288" t="s">
        <v>729</v>
      </c>
      <c r="H13" s="1288" t="s">
        <v>730</v>
      </c>
      <c r="I13" s="1288" t="s">
        <v>731</v>
      </c>
      <c r="J13" s="1288" t="s">
        <v>733</v>
      </c>
      <c r="K13" s="1288" t="s">
        <v>734</v>
      </c>
      <c r="L13" s="1288"/>
      <c r="M13" s="1288" t="s">
        <v>262</v>
      </c>
    </row>
    <row r="14" spans="1:13">
      <c r="A14" s="1160" t="s">
        <v>460</v>
      </c>
      <c r="B14" s="1160"/>
      <c r="C14" s="1658" t="s">
        <v>437</v>
      </c>
      <c r="D14" s="1658" t="s">
        <v>726</v>
      </c>
      <c r="E14" s="1658" t="s">
        <v>726</v>
      </c>
      <c r="F14" s="1658" t="s">
        <v>726</v>
      </c>
      <c r="G14" s="1658" t="s">
        <v>726</v>
      </c>
      <c r="H14" s="1658" t="s">
        <v>726</v>
      </c>
      <c r="I14" s="1658" t="s">
        <v>732</v>
      </c>
      <c r="J14" s="1658" t="s">
        <v>732</v>
      </c>
      <c r="K14" s="1658" t="s">
        <v>578</v>
      </c>
      <c r="L14" s="1658" t="s">
        <v>736</v>
      </c>
      <c r="M14" s="1658" t="s">
        <v>738</v>
      </c>
    </row>
    <row r="15" spans="1:13">
      <c r="A15" s="1692" t="s">
        <v>461</v>
      </c>
      <c r="B15" s="1692" t="s">
        <v>521</v>
      </c>
      <c r="C15" s="1289" t="s">
        <v>260</v>
      </c>
      <c r="D15" s="1289" t="s">
        <v>449</v>
      </c>
      <c r="E15" s="1289" t="s">
        <v>449</v>
      </c>
      <c r="F15" s="1289" t="s">
        <v>449</v>
      </c>
      <c r="G15" s="1289" t="s">
        <v>449</v>
      </c>
      <c r="H15" s="1289" t="s">
        <v>449</v>
      </c>
      <c r="I15" s="1289" t="s">
        <v>449</v>
      </c>
      <c r="J15" s="1289" t="s">
        <v>449</v>
      </c>
      <c r="K15" s="1289" t="s">
        <v>735</v>
      </c>
      <c r="L15" s="1289" t="s">
        <v>737</v>
      </c>
      <c r="M15" s="1289" t="s">
        <v>739</v>
      </c>
    </row>
    <row r="17" spans="1:13">
      <c r="A17" s="1054">
        <v>1</v>
      </c>
      <c r="B17" s="1221" t="s">
        <v>1504</v>
      </c>
      <c r="C17" s="1312">
        <f>'FR-16(7)(v)-5 PROD Cust'!G415+'FR-16(7)(v)-9 TRANS Cust'!G415+'FR-16(7)(v)-13 DIST Cust'!G415</f>
        <v>50666514</v>
      </c>
      <c r="D17" s="1312">
        <f>'FR-16(7)(v)-5 PROD Cust'!H415+'FR-16(7)(v)-9 TRANS Cust'!H415+'FR-16(7)(v)-13 DIST Cust'!H415</f>
        <v>11437339</v>
      </c>
      <c r="E17" s="1312">
        <f>'FR-16(7)(v)-5 PROD Cust'!I415+'FR-16(7)(v)-9 TRANS Cust'!I415+'FR-16(7)(v)-13 DIST Cust'!I415</f>
        <v>56341</v>
      </c>
      <c r="F17" s="1312">
        <f>'FR-16(7)(v)-5 PROD Cust'!J415+'FR-16(7)(v)-9 TRANS Cust'!J415+'FR-16(7)(v)-13 DIST Cust'!J415</f>
        <v>118636</v>
      </c>
      <c r="G17" s="1312">
        <f>'FR-16(7)(v)-5 PROD Cust'!K415+'FR-16(7)(v)-9 TRANS Cust'!K415+'FR-16(7)(v)-13 DIST Cust'!K415</f>
        <v>12320</v>
      </c>
      <c r="H17" s="1312">
        <f>'FR-16(7)(v)-5 PROD Cust'!L415+'FR-16(7)(v)-9 TRANS Cust'!L415+'FR-16(7)(v)-13 DIST Cust'!L415</f>
        <v>491825</v>
      </c>
      <c r="I17" s="1312">
        <f>'FR-16(7)(v)-5 PROD Cust'!M415+'FR-16(7)(v)-9 TRANS Cust'!M415+'FR-16(7)(v)-13 DIST Cust'!M415</f>
        <v>64936</v>
      </c>
      <c r="J17" s="1312">
        <f>'FR-16(7)(v)-5 PROD Cust'!N415+'FR-16(7)(v)-9 TRANS Cust'!N415+'FR-16(7)(v)-13 DIST Cust'!N415</f>
        <v>35682</v>
      </c>
      <c r="K17" s="1312">
        <f>'FR-16(7)(v)-5 PROD Cust'!O415+'FR-16(7)(v)-9 TRANS Cust'!O415+'FR-16(7)(v)-13 DIST Cust'!O415</f>
        <v>66866</v>
      </c>
      <c r="L17" s="1312">
        <f>'FR-16(7)(v)-5 PROD Cust'!P415+'FR-16(7)(v)-9 TRANS Cust'!P415+'FR-16(7)(v)-13 DIST Cust'!P415</f>
        <v>1366351</v>
      </c>
      <c r="M17" s="1312">
        <f>'FR-16(7)(v)-5 PROD Cust'!Q415+'FR-16(7)(v)-9 TRANS Cust'!Q415+'FR-16(7)(v)-13 DIST Cust'!Q415</f>
        <v>487313</v>
      </c>
    </row>
    <row r="18" spans="1:13">
      <c r="A18" s="1054"/>
    </row>
    <row r="19" spans="1:13">
      <c r="A19" s="1054">
        <v>2</v>
      </c>
      <c r="B19" s="1221" t="s">
        <v>522</v>
      </c>
      <c r="C19" s="1313">
        <f>'FR-16(7)(v)-5 PROD Cust'!G26+'FR-16(7)(v)-9 TRANS Cust'!G26+'FR-16(7)(v)-13 DIST Cust'!G26</f>
        <v>13995393</v>
      </c>
      <c r="D19" s="1313">
        <f>'FR-16(7)(v)-5 PROD Cust'!H26+'FR-16(7)(v)-9 TRANS Cust'!H26+'FR-16(7)(v)-13 DIST Cust'!H26</f>
        <v>3259008</v>
      </c>
      <c r="E19" s="1313">
        <f>'FR-16(7)(v)-5 PROD Cust'!I26+'FR-16(7)(v)-9 TRANS Cust'!I26+'FR-16(7)(v)-13 DIST Cust'!I26</f>
        <v>17120</v>
      </c>
      <c r="F19" s="1313">
        <f>'FR-16(7)(v)-5 PROD Cust'!J26+'FR-16(7)(v)-9 TRANS Cust'!J26+'FR-16(7)(v)-13 DIST Cust'!J26</f>
        <v>27538</v>
      </c>
      <c r="G19" s="1313">
        <f>'FR-16(7)(v)-5 PROD Cust'!K26+'FR-16(7)(v)-9 TRANS Cust'!K26+'FR-16(7)(v)-13 DIST Cust'!K26</f>
        <v>3588</v>
      </c>
      <c r="H19" s="1313">
        <f>'FR-16(7)(v)-5 PROD Cust'!L26+'FR-16(7)(v)-9 TRANS Cust'!L26+'FR-16(7)(v)-13 DIST Cust'!L26</f>
        <v>212109</v>
      </c>
      <c r="I19" s="1313">
        <f>'FR-16(7)(v)-5 PROD Cust'!M26+'FR-16(7)(v)-9 TRANS Cust'!M26+'FR-16(7)(v)-13 DIST Cust'!M26</f>
        <v>64837</v>
      </c>
      <c r="J19" s="1313">
        <f>'FR-16(7)(v)-5 PROD Cust'!N26+'FR-16(7)(v)-9 TRANS Cust'!N26+'FR-16(7)(v)-13 DIST Cust'!N26</f>
        <v>11995</v>
      </c>
      <c r="K19" s="1313">
        <f>'FR-16(7)(v)-5 PROD Cust'!O26+'FR-16(7)(v)-9 TRANS Cust'!O26+'FR-16(7)(v)-13 DIST Cust'!O26</f>
        <v>40912</v>
      </c>
      <c r="L19" s="1313">
        <f>'FR-16(7)(v)-5 PROD Cust'!P26+'FR-16(7)(v)-9 TRANS Cust'!P26+'FR-16(7)(v)-13 DIST Cust'!P26</f>
        <v>832725</v>
      </c>
      <c r="M19" s="1313">
        <f>'FR-16(7)(v)-5 PROD Cust'!Q26+'FR-16(7)(v)-9 TRANS Cust'!Q26+'FR-16(7)(v)-13 DIST Cust'!Q26</f>
        <v>156276</v>
      </c>
    </row>
    <row r="20" spans="1:13">
      <c r="A20" s="1054"/>
    </row>
    <row r="21" spans="1:13">
      <c r="A21" s="1054">
        <v>3</v>
      </c>
      <c r="B21" s="1221" t="str">
        <f>"Return @ "&amp;TEXT(RofR,"0.00%")</f>
        <v>Return @ 7.08%</v>
      </c>
      <c r="C21" s="1312">
        <f>'FR-16(7)(v)-5 PROD Cust'!G28+'FR-16(7)(v)-9 TRANS Cust'!G28+'FR-16(7)(v)-13 DIST Cust'!G28</f>
        <v>3588710</v>
      </c>
      <c r="D21" s="1312">
        <f>'FR-16(7)(v)-5 PROD Cust'!H28+'FR-16(7)(v)-9 TRANS Cust'!H28+'FR-16(7)(v)-13 DIST Cust'!H28</f>
        <v>810107</v>
      </c>
      <c r="E21" s="1312">
        <f>'FR-16(7)(v)-5 PROD Cust'!I28+'FR-16(7)(v)-9 TRANS Cust'!I28+'FR-16(7)(v)-13 DIST Cust'!I28</f>
        <v>3990</v>
      </c>
      <c r="F21" s="1312">
        <f>'FR-16(7)(v)-5 PROD Cust'!J28+'FR-16(7)(v)-9 TRANS Cust'!J28+'FR-16(7)(v)-13 DIST Cust'!J28</f>
        <v>8402</v>
      </c>
      <c r="G21" s="1312">
        <f>'FR-16(7)(v)-5 PROD Cust'!K28+'FR-16(7)(v)-9 TRANS Cust'!K28+'FR-16(7)(v)-13 DIST Cust'!K28</f>
        <v>872</v>
      </c>
      <c r="H21" s="1312">
        <f>'FR-16(7)(v)-5 PROD Cust'!L28+'FR-16(7)(v)-9 TRANS Cust'!L28+'FR-16(7)(v)-13 DIST Cust'!L28</f>
        <v>34836</v>
      </c>
      <c r="I21" s="1312">
        <f>'FR-16(7)(v)-5 PROD Cust'!M28+'FR-16(7)(v)-9 TRANS Cust'!M28+'FR-16(7)(v)-13 DIST Cust'!M28</f>
        <v>4600</v>
      </c>
      <c r="J21" s="1312">
        <f>'FR-16(7)(v)-5 PROD Cust'!N28+'FR-16(7)(v)-9 TRANS Cust'!N28+'FR-16(7)(v)-13 DIST Cust'!N28</f>
        <v>2528</v>
      </c>
      <c r="K21" s="1312">
        <f>'FR-16(7)(v)-5 PROD Cust'!O28+'FR-16(7)(v)-9 TRANS Cust'!O28+'FR-16(7)(v)-13 DIST Cust'!O28</f>
        <v>4736</v>
      </c>
      <c r="L21" s="1312">
        <f>'FR-16(7)(v)-5 PROD Cust'!P28+'FR-16(7)(v)-9 TRANS Cust'!P28+'FR-16(7)(v)-13 DIST Cust'!P28</f>
        <v>96779</v>
      </c>
      <c r="M21" s="1312">
        <f>'FR-16(7)(v)-5 PROD Cust'!Q28+'FR-16(7)(v)-9 TRANS Cust'!Q28+'FR-16(7)(v)-13 DIST Cust'!Q28</f>
        <v>34517</v>
      </c>
    </row>
    <row r="22" spans="1:13">
      <c r="A22" s="1054"/>
      <c r="E22" s="123"/>
      <c r="F22" s="123"/>
      <c r="G22" s="123"/>
      <c r="H22" s="123"/>
      <c r="I22" s="123"/>
      <c r="J22" s="123"/>
      <c r="K22" s="123"/>
    </row>
    <row r="23" spans="1:13">
      <c r="A23" s="1054">
        <v>4</v>
      </c>
      <c r="B23" s="1221" t="s">
        <v>523</v>
      </c>
      <c r="C23" s="1313">
        <f>C19+C21</f>
        <v>17584103</v>
      </c>
      <c r="D23" s="1313">
        <f>D19+D21</f>
        <v>4069115</v>
      </c>
      <c r="E23" s="1313">
        <f t="shared" ref="E23:K23" si="0">E19+E21</f>
        <v>21110</v>
      </c>
      <c r="F23" s="1313">
        <f t="shared" si="0"/>
        <v>35940</v>
      </c>
      <c r="G23" s="1313">
        <f t="shared" si="0"/>
        <v>4460</v>
      </c>
      <c r="H23" s="1313">
        <f t="shared" si="0"/>
        <v>246945</v>
      </c>
      <c r="I23" s="1313">
        <f t="shared" si="0"/>
        <v>69437</v>
      </c>
      <c r="J23" s="1313">
        <f t="shared" si="0"/>
        <v>14523</v>
      </c>
      <c r="K23" s="1313">
        <f t="shared" si="0"/>
        <v>45648</v>
      </c>
      <c r="L23" s="1313">
        <f>L19+L21</f>
        <v>929504</v>
      </c>
      <c r="M23" s="1313">
        <f>M19+M21</f>
        <v>190793</v>
      </c>
    </row>
    <row r="24" spans="1:13">
      <c r="A24" s="1054"/>
      <c r="E24" s="123"/>
      <c r="F24" s="123"/>
      <c r="G24" s="123"/>
      <c r="H24" s="123"/>
      <c r="I24" s="123"/>
      <c r="J24" s="123"/>
      <c r="K24" s="123"/>
    </row>
    <row r="25" spans="1:13">
      <c r="A25" s="1054">
        <v>5</v>
      </c>
      <c r="B25" s="1221" t="s">
        <v>524</v>
      </c>
      <c r="C25" s="1312">
        <f>-'FR-16(7)(v)-5 PROD Cust'!G29-'FR-16(7)(v)-9 TRANS Cust'!G29-'FR-16(7)(v)-13 DIST Cust'!G29</f>
        <v>363066</v>
      </c>
      <c r="D25" s="1312">
        <f>-'FR-16(7)(v)-5 PROD Cust'!H29-'FR-16(7)(v)-9 TRANS Cust'!H29-'FR-16(7)(v)-13 DIST Cust'!H29</f>
        <v>85000</v>
      </c>
      <c r="E25" s="1312">
        <f>-'FR-16(7)(v)-5 PROD Cust'!I29-'FR-16(7)(v)-9 TRANS Cust'!I29-'FR-16(7)(v)-13 DIST Cust'!I29</f>
        <v>408</v>
      </c>
      <c r="F25" s="1312">
        <f>-'FR-16(7)(v)-5 PROD Cust'!J29-'FR-16(7)(v)-9 TRANS Cust'!J29-'FR-16(7)(v)-13 DIST Cust'!J29</f>
        <v>899</v>
      </c>
      <c r="G25" s="1312">
        <f>-'FR-16(7)(v)-5 PROD Cust'!K29-'FR-16(7)(v)-9 TRANS Cust'!K29-'FR-16(7)(v)-13 DIST Cust'!K29</f>
        <v>89</v>
      </c>
      <c r="H25" s="1312">
        <f>-'FR-16(7)(v)-5 PROD Cust'!L29-'FR-16(7)(v)-9 TRANS Cust'!L29-'FR-16(7)(v)-13 DIST Cust'!L29</f>
        <v>3789</v>
      </c>
      <c r="I25" s="1312">
        <f>-'FR-16(7)(v)-5 PROD Cust'!M29-'FR-16(7)(v)-9 TRANS Cust'!M29-'FR-16(7)(v)-13 DIST Cust'!M29</f>
        <v>587</v>
      </c>
      <c r="J25" s="1312">
        <f>-'FR-16(7)(v)-5 PROD Cust'!N29-'FR-16(7)(v)-9 TRANS Cust'!N29-'FR-16(7)(v)-13 DIST Cust'!N29</f>
        <v>269</v>
      </c>
      <c r="K25" s="1312">
        <f>-'FR-16(7)(v)-5 PROD Cust'!O29-'FR-16(7)(v)-9 TRANS Cust'!O29-'FR-16(7)(v)-13 DIST Cust'!O29</f>
        <v>532</v>
      </c>
      <c r="L25" s="1312">
        <f>-'FR-16(7)(v)-5 PROD Cust'!P29-'FR-16(7)(v)-9 TRANS Cust'!P29-'FR-16(7)(v)-13 DIST Cust'!P29</f>
        <v>11725</v>
      </c>
      <c r="M25" s="1312">
        <f>-'FR-16(7)(v)-5 PROD Cust'!Q29-'FR-16(7)(v)-9 TRANS Cust'!Q29-'FR-16(7)(v)-13 DIST Cust'!Q29</f>
        <v>3541</v>
      </c>
    </row>
    <row r="26" spans="1:13">
      <c r="A26" s="1054"/>
      <c r="E26" s="123"/>
      <c r="F26" s="123"/>
      <c r="G26" s="123"/>
      <c r="H26" s="123"/>
      <c r="I26" s="123"/>
      <c r="J26" s="123"/>
      <c r="K26" s="123"/>
    </row>
    <row r="27" spans="1:13" ht="13.5" thickBot="1">
      <c r="A27" s="1054">
        <v>6</v>
      </c>
      <c r="B27" s="1221" t="s">
        <v>525</v>
      </c>
      <c r="C27" s="1314">
        <f>C23-C25</f>
        <v>17221037</v>
      </c>
      <c r="D27" s="1314">
        <f>D23-D25</f>
        <v>3984115</v>
      </c>
      <c r="E27" s="1314">
        <f t="shared" ref="E27:K27" si="1">E23-E25</f>
        <v>20702</v>
      </c>
      <c r="F27" s="1314">
        <f t="shared" si="1"/>
        <v>35041</v>
      </c>
      <c r="G27" s="1314">
        <f t="shared" si="1"/>
        <v>4371</v>
      </c>
      <c r="H27" s="1314">
        <f t="shared" si="1"/>
        <v>243156</v>
      </c>
      <c r="I27" s="1314">
        <f t="shared" si="1"/>
        <v>68850</v>
      </c>
      <c r="J27" s="1314">
        <f t="shared" si="1"/>
        <v>14254</v>
      </c>
      <c r="K27" s="1314">
        <f t="shared" si="1"/>
        <v>45116</v>
      </c>
      <c r="L27" s="1314">
        <f>L23-L25</f>
        <v>917779</v>
      </c>
      <c r="M27" s="1314">
        <f>M23-M25</f>
        <v>187252</v>
      </c>
    </row>
    <row r="28" spans="1:13" ht="13.5" thickTop="1">
      <c r="A28" s="1054"/>
      <c r="E28" s="123"/>
      <c r="F28" s="123"/>
      <c r="G28" s="123"/>
      <c r="H28" s="123"/>
      <c r="I28" s="123"/>
      <c r="J28" s="123"/>
      <c r="K28" s="123"/>
    </row>
    <row r="29" spans="1:13">
      <c r="A29" s="1054">
        <v>7</v>
      </c>
      <c r="B29" s="1221" t="s">
        <v>438</v>
      </c>
      <c r="C29" s="1290">
        <f>'WP FR-16(7)(v) AVG CUST'!$O11</f>
        <v>126269</v>
      </c>
      <c r="D29" s="1290">
        <f>'WP FR-16(7)(v) AVG CUST'!$O12</f>
        <v>12827</v>
      </c>
      <c r="E29" s="1290">
        <f>'WP FR-16(7)(v) AVG CUST'!$O20</f>
        <v>171</v>
      </c>
      <c r="F29" s="1290">
        <f>'WP FR-16(7)(v) AVG CUST'!$O18</f>
        <v>104</v>
      </c>
      <c r="G29" s="1290">
        <f>'WP FR-16(7)(v) AVG CUST'!$O19</f>
        <v>16</v>
      </c>
      <c r="H29" s="1290">
        <f>'WP FR-16(7)(v) AVG CUST'!$O14</f>
        <v>150</v>
      </c>
      <c r="I29" s="1290">
        <f>'WP FR-16(7)(v) AVG CUST'!$O16</f>
        <v>37</v>
      </c>
      <c r="J29" s="1290">
        <f>'WP FR-16(7)(v) AVG CUST'!$O21</f>
        <v>10</v>
      </c>
      <c r="K29" s="1290">
        <f>'WP FR-16(7)(v) AVG CUST'!$O23</f>
        <v>11</v>
      </c>
      <c r="L29" s="1290">
        <f>'WP FR-16(7)(v) AVG CUST'!$O25</f>
        <v>394</v>
      </c>
      <c r="M29" s="1290">
        <f>'WP FR-16(7)(v) AVG CUST'!$O22</f>
        <v>11</v>
      </c>
    </row>
    <row r="30" spans="1:13">
      <c r="A30" s="1054"/>
      <c r="E30" s="123"/>
      <c r="F30" s="123"/>
      <c r="G30" s="123"/>
      <c r="H30" s="123"/>
      <c r="I30" s="123"/>
      <c r="J30" s="123"/>
      <c r="K30" s="123"/>
    </row>
    <row r="31" spans="1:13">
      <c r="A31" s="1054">
        <v>8</v>
      </c>
      <c r="B31" s="1221" t="s">
        <v>526</v>
      </c>
      <c r="C31" s="1315">
        <f>ROUND(C27/C29,2)</f>
        <v>136.38</v>
      </c>
      <c r="D31" s="1315">
        <f>ROUND(D27/D29,2)</f>
        <v>310.60000000000002</v>
      </c>
      <c r="E31" s="1315">
        <f t="shared" ref="E31:K31" si="2">ROUND(E27/E29,2)</f>
        <v>121.06</v>
      </c>
      <c r="F31" s="1315">
        <f t="shared" si="2"/>
        <v>336.93</v>
      </c>
      <c r="G31" s="1315">
        <f t="shared" si="2"/>
        <v>273.19</v>
      </c>
      <c r="H31" s="1315">
        <f t="shared" si="2"/>
        <v>1621.04</v>
      </c>
      <c r="I31" s="1315">
        <f t="shared" si="2"/>
        <v>1860.81</v>
      </c>
      <c r="J31" s="1315">
        <f t="shared" si="2"/>
        <v>1425.4</v>
      </c>
      <c r="K31" s="1315">
        <f t="shared" si="2"/>
        <v>4101.45</v>
      </c>
      <c r="L31" s="1315">
        <f>ROUND(L27/L29,2)</f>
        <v>2329.39</v>
      </c>
      <c r="M31" s="1315">
        <f>ROUND(M27/M29,2)</f>
        <v>17022.91</v>
      </c>
    </row>
    <row r="32" spans="1:13">
      <c r="A32" s="1054"/>
    </row>
    <row r="33" spans="1:13" ht="13.5" thickBot="1">
      <c r="A33" s="1054">
        <v>9</v>
      </c>
      <c r="B33" s="1221" t="s">
        <v>527</v>
      </c>
      <c r="C33" s="1693">
        <f>ROUND(C31/12,2)</f>
        <v>11.37</v>
      </c>
      <c r="D33" s="1693">
        <f>ROUND(D31/12,2)</f>
        <v>25.88</v>
      </c>
      <c r="E33" s="1693">
        <f t="shared" ref="E33:K33" si="3">ROUND(E31/12,2)</f>
        <v>10.09</v>
      </c>
      <c r="F33" s="1693">
        <f t="shared" si="3"/>
        <v>28.08</v>
      </c>
      <c r="G33" s="1693">
        <f t="shared" si="3"/>
        <v>22.77</v>
      </c>
      <c r="H33" s="1693">
        <f t="shared" si="3"/>
        <v>135.09</v>
      </c>
      <c r="I33" s="1693">
        <f t="shared" si="3"/>
        <v>155.07</v>
      </c>
      <c r="J33" s="1693">
        <f t="shared" si="3"/>
        <v>118.78</v>
      </c>
      <c r="K33" s="1693">
        <f t="shared" si="3"/>
        <v>341.79</v>
      </c>
      <c r="L33" s="1693">
        <f>ROUND(L31/12,2)</f>
        <v>194.12</v>
      </c>
      <c r="M33" s="1693">
        <f>ROUND(M31/12,2)</f>
        <v>1418.58</v>
      </c>
    </row>
    <row r="34" spans="1:13" ht="13.5" thickTop="1">
      <c r="E34" s="123"/>
      <c r="F34" s="123"/>
      <c r="G34" s="123"/>
      <c r="H34" s="123"/>
      <c r="I34" s="123"/>
      <c r="J34" s="123"/>
      <c r="K34" s="123"/>
    </row>
    <row r="37" spans="1:13">
      <c r="E37" s="1694"/>
    </row>
    <row r="38" spans="1:13">
      <c r="E38" s="1694"/>
    </row>
    <row r="39" spans="1:13">
      <c r="B39" s="1694"/>
      <c r="E39" s="1694"/>
    </row>
    <row r="40" spans="1:13">
      <c r="E40" s="1694"/>
    </row>
  </sheetData>
  <pageMargins left="0.75" right="0.75" top="1" bottom="1" header="0.5" footer="0.5"/>
  <pageSetup scale="64" orientation="landscape" r:id="rId1"/>
  <headerFooter alignWithMargins="0">
    <oddHeader>&amp;R&amp;"Times New Roman,Bold"&amp;10KyPSC Case No. 2017-00321
STAFF-DR-01-029 Attachment
Page &amp;P of &amp;N</oddHead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rgb="FF6600CC"/>
  </sheetPr>
  <dimension ref="A1:G154"/>
  <sheetViews>
    <sheetView tabSelected="1" zoomScale="90" zoomScaleNormal="90" workbookViewId="0">
      <selection activeCell="C85" sqref="A36:C85"/>
    </sheetView>
  </sheetViews>
  <sheetFormatPr defaultColWidth="8.77734375" defaultRowHeight="12.75"/>
  <cols>
    <col min="1" max="1" width="3.6640625" style="20" customWidth="1"/>
    <col min="2" max="2" width="29.88671875" style="20" customWidth="1"/>
    <col min="3" max="3" width="2.109375" style="20" customWidth="1"/>
    <col min="4" max="5" width="12.77734375" style="20" customWidth="1"/>
    <col min="6" max="6" width="34.44140625" style="20" customWidth="1"/>
    <col min="7" max="7" width="29.21875" style="20" customWidth="1"/>
    <col min="8" max="16384" width="8.77734375" style="20"/>
  </cols>
  <sheetData>
    <row r="1" spans="1:7">
      <c r="F1" s="110" t="s">
        <v>1375</v>
      </c>
      <c r="G1" s="110" t="s">
        <v>1376</v>
      </c>
    </row>
    <row r="2" spans="1:7">
      <c r="F2" s="110"/>
      <c r="G2" s="110"/>
    </row>
    <row r="3" spans="1:7">
      <c r="A3" s="1091" t="s">
        <v>1381</v>
      </c>
      <c r="B3" s="18" t="s">
        <v>1378</v>
      </c>
      <c r="F3" s="110"/>
      <c r="G3" s="110"/>
    </row>
    <row r="4" spans="1:7">
      <c r="D4" s="32" t="s">
        <v>1379</v>
      </c>
      <c r="F4" s="110"/>
      <c r="G4" s="110"/>
    </row>
    <row r="5" spans="1:7">
      <c r="B5" s="671" t="s">
        <v>1219</v>
      </c>
      <c r="C5" s="508"/>
      <c r="D5" s="1090" t="s">
        <v>457</v>
      </c>
      <c r="E5" s="1213"/>
      <c r="F5" s="1047" t="s">
        <v>1777</v>
      </c>
      <c r="G5" s="20" t="str">
        <f>'WP FR-16(7)(v) Meters'!I1&amp;", "&amp;'WP FR-16(7)(v) Meters'!I4</f>
        <v>Work Paper FR-16(7)(v) , Page 5</v>
      </c>
    </row>
    <row r="6" spans="1:7">
      <c r="B6" s="1495" t="s">
        <v>435</v>
      </c>
      <c r="C6" s="535"/>
      <c r="D6" s="1086">
        <v>3299927</v>
      </c>
      <c r="E6" s="1213"/>
      <c r="F6" s="110"/>
      <c r="G6" s="110"/>
    </row>
    <row r="7" spans="1:7">
      <c r="B7" s="1495" t="s">
        <v>760</v>
      </c>
      <c r="C7" s="535"/>
      <c r="D7" s="1087">
        <v>2696699</v>
      </c>
      <c r="E7" s="1213"/>
      <c r="F7" s="110"/>
      <c r="G7" s="110"/>
    </row>
    <row r="8" spans="1:7">
      <c r="B8" s="1495" t="s">
        <v>761</v>
      </c>
      <c r="C8" s="535"/>
      <c r="D8" s="1088">
        <v>0</v>
      </c>
      <c r="E8" s="1213"/>
      <c r="F8" s="110"/>
      <c r="G8" s="110"/>
    </row>
    <row r="9" spans="1:7">
      <c r="B9" s="1495" t="s">
        <v>762</v>
      </c>
      <c r="C9" s="535"/>
      <c r="D9" s="1087">
        <v>22657</v>
      </c>
      <c r="E9" s="1213"/>
      <c r="F9" s="110"/>
      <c r="G9" s="110"/>
    </row>
    <row r="10" spans="1:7">
      <c r="B10" s="1495" t="s">
        <v>763</v>
      </c>
      <c r="C10" s="535"/>
      <c r="D10" s="1087">
        <v>2715</v>
      </c>
      <c r="E10" s="1213"/>
      <c r="F10" s="110"/>
      <c r="G10" s="110"/>
    </row>
    <row r="11" spans="1:7">
      <c r="B11" s="1495" t="s">
        <v>826</v>
      </c>
      <c r="C11" s="535"/>
      <c r="D11" s="1087">
        <v>125418</v>
      </c>
      <c r="E11" s="1213"/>
      <c r="F11" s="110"/>
      <c r="G11" s="110"/>
    </row>
    <row r="12" spans="1:7">
      <c r="B12" s="1495" t="s">
        <v>765</v>
      </c>
      <c r="C12" s="535"/>
      <c r="D12" s="1087"/>
      <c r="E12" s="1213"/>
      <c r="F12" s="110"/>
      <c r="G12" s="110"/>
    </row>
    <row r="13" spans="1:7">
      <c r="B13" s="1495" t="s">
        <v>766</v>
      </c>
      <c r="C13" s="535"/>
      <c r="D13" s="1087">
        <v>10654</v>
      </c>
      <c r="E13" s="1213"/>
      <c r="F13" s="110"/>
      <c r="G13" s="110"/>
    </row>
    <row r="14" spans="1:7">
      <c r="B14" s="1495" t="s">
        <v>767</v>
      </c>
      <c r="C14" s="535"/>
      <c r="D14" s="1087">
        <v>16048</v>
      </c>
      <c r="E14" s="1213"/>
      <c r="F14" s="110"/>
      <c r="G14" s="110"/>
    </row>
    <row r="15" spans="1:7">
      <c r="B15" s="1495" t="s">
        <v>749</v>
      </c>
      <c r="C15" s="535"/>
      <c r="D15" s="1088"/>
      <c r="E15" s="1213"/>
      <c r="F15" s="110"/>
      <c r="G15" s="110"/>
    </row>
    <row r="16" spans="1:7">
      <c r="B16" s="535" t="s">
        <v>532</v>
      </c>
      <c r="C16" s="535"/>
      <c r="D16" s="1089">
        <f>8987+167533</f>
        <v>176520</v>
      </c>
      <c r="E16" s="1213"/>
      <c r="F16" s="110"/>
      <c r="G16" s="110"/>
    </row>
    <row r="17" spans="1:7">
      <c r="D17" s="594">
        <f>SUM(D6:D16)</f>
        <v>6350638</v>
      </c>
      <c r="F17" s="110"/>
      <c r="G17" s="110"/>
    </row>
    <row r="18" spans="1:7">
      <c r="A18" s="1096"/>
      <c r="B18" s="1096"/>
      <c r="C18" s="1096"/>
      <c r="D18" s="1096"/>
      <c r="E18" s="1096"/>
      <c r="F18" s="1097"/>
      <c r="G18" s="1097"/>
    </row>
    <row r="19" spans="1:7">
      <c r="A19" s="32" t="s">
        <v>1382</v>
      </c>
      <c r="B19" s="1217" t="s">
        <v>1224</v>
      </c>
      <c r="F19" s="110"/>
      <c r="G19" s="110"/>
    </row>
    <row r="20" spans="1:7">
      <c r="B20" s="1217" t="s">
        <v>1225</v>
      </c>
      <c r="F20" s="110"/>
      <c r="G20" s="110"/>
    </row>
    <row r="21" spans="1:7" s="1213" customFormat="1">
      <c r="B21" s="1212"/>
      <c r="F21" s="110"/>
      <c r="G21" s="110"/>
    </row>
    <row r="22" spans="1:7">
      <c r="B22" s="837" t="s">
        <v>1223</v>
      </c>
      <c r="D22" s="110" t="s">
        <v>1396</v>
      </c>
      <c r="E22" s="110" t="s">
        <v>1438</v>
      </c>
      <c r="F22" s="110"/>
      <c r="G22" s="110"/>
    </row>
    <row r="23" spans="1:7">
      <c r="B23" s="508" t="s">
        <v>1224</v>
      </c>
      <c r="C23" s="508"/>
      <c r="D23" s="1087">
        <f>'[3]SCH B-2.1'!$I$150</f>
        <v>37395698</v>
      </c>
      <c r="E23" s="1664">
        <v>45730</v>
      </c>
      <c r="F23" s="1047" t="s">
        <v>1778</v>
      </c>
      <c r="G23" s="1047" t="str">
        <f>'WP FR-16(7)(v) Distlines'!$K$1&amp;", "&amp;'WP FR-16(7)(v) Distlines'!$K$4</f>
        <v>Work Paper FR-16(7)(v) , Page 7</v>
      </c>
    </row>
    <row r="24" spans="1:7">
      <c r="B24" s="508" t="s">
        <v>1436</v>
      </c>
      <c r="C24" s="944">
        <v>47193967</v>
      </c>
      <c r="D24" s="1087">
        <f>'[3]SCH B-2.1'!$I$151</f>
        <v>25229057</v>
      </c>
      <c r="F24" s="1047" t="s">
        <v>1778</v>
      </c>
      <c r="G24" s="1047" t="str">
        <f>'WP FR-16(7)(v) Distlines'!$K$1&amp;", "&amp;'WP FR-16(7)(v) Distlines'!$K$4</f>
        <v>Work Paper FR-16(7)(v) , Page 7</v>
      </c>
    </row>
    <row r="25" spans="1:7">
      <c r="B25" s="508" t="s">
        <v>1437</v>
      </c>
      <c r="C25" s="944">
        <v>144669885</v>
      </c>
      <c r="D25" s="1087">
        <f>'[3]SCH B-2.1'!$I$154</f>
        <v>1864393</v>
      </c>
      <c r="F25" s="1047" t="s">
        <v>1778</v>
      </c>
      <c r="G25" s="1047" t="str">
        <f>'WP FR-16(7)(v) Distlines'!$K$1&amp;", "&amp;'WP FR-16(7)(v) Distlines'!$K$4</f>
        <v>Work Paper FR-16(7)(v) , Page 7</v>
      </c>
    </row>
    <row r="26" spans="1:7" s="1213" customFormat="1">
      <c r="B26" s="508"/>
      <c r="C26" s="944"/>
      <c r="F26" s="110"/>
      <c r="G26" s="110"/>
    </row>
    <row r="27" spans="1:7">
      <c r="B27" s="837" t="s">
        <v>1226</v>
      </c>
      <c r="C27" s="944"/>
      <c r="D27" s="110"/>
      <c r="F27" s="110"/>
      <c r="G27" s="110"/>
    </row>
    <row r="28" spans="1:7">
      <c r="B28" s="508" t="s">
        <v>1224</v>
      </c>
      <c r="C28" s="944"/>
      <c r="D28" s="1087">
        <f>'[3]SCH B-3'!$K$155</f>
        <v>11451597</v>
      </c>
      <c r="E28" s="1664"/>
      <c r="F28" s="1047" t="s">
        <v>1778</v>
      </c>
      <c r="G28" s="1047" t="str">
        <f>'WP FR-16(7)(v) Distlines'!$K$1&amp;", "&amp;'WP FR-16(7)(v) Distlines'!$K$4</f>
        <v>Work Paper FR-16(7)(v) , Page 7</v>
      </c>
    </row>
    <row r="29" spans="1:7">
      <c r="B29" s="549" t="s">
        <v>1436</v>
      </c>
      <c r="C29" s="944">
        <v>23834920</v>
      </c>
      <c r="D29" s="1087">
        <f>'[3]SCH B-3'!$K$156</f>
        <v>9662476</v>
      </c>
      <c r="F29" s="1047" t="s">
        <v>1778</v>
      </c>
      <c r="G29" s="1047" t="str">
        <f>'WP FR-16(7)(v) Distlines'!$K$1&amp;", "&amp;'WP FR-16(7)(v) Distlines'!$K$4</f>
        <v>Work Paper FR-16(7)(v) , Page 7</v>
      </c>
    </row>
    <row r="30" spans="1:7">
      <c r="B30" s="508" t="s">
        <v>1437</v>
      </c>
      <c r="C30" s="944">
        <v>49095459</v>
      </c>
      <c r="D30" s="1087">
        <f>'[3]SCH B-3'!$K$159</f>
        <v>132903</v>
      </c>
      <c r="F30" s="1047" t="s">
        <v>1778</v>
      </c>
      <c r="G30" s="1047" t="str">
        <f>'WP FR-16(7)(v) Distlines'!$K$1&amp;", "&amp;'WP FR-16(7)(v) Distlines'!$K$4</f>
        <v>Work Paper FR-16(7)(v) , Page 7</v>
      </c>
    </row>
    <row r="31" spans="1:7">
      <c r="B31" s="508"/>
      <c r="C31" s="944"/>
      <c r="F31" s="110"/>
      <c r="G31" s="110"/>
    </row>
    <row r="32" spans="1:7">
      <c r="A32" s="1096"/>
      <c r="B32" s="1096"/>
      <c r="C32" s="1096"/>
      <c r="D32" s="1096"/>
      <c r="E32" s="1096"/>
      <c r="F32" s="1097"/>
      <c r="G32" s="1097"/>
    </row>
    <row r="33" spans="1:7">
      <c r="A33" s="1092" t="s">
        <v>1383</v>
      </c>
      <c r="B33" s="1683" t="s">
        <v>1380</v>
      </c>
      <c r="C33" s="1093"/>
      <c r="D33" s="1094">
        <v>34038101</v>
      </c>
      <c r="E33" s="1076"/>
      <c r="F33" s="1095" t="s">
        <v>1779</v>
      </c>
      <c r="G33" s="1095" t="str">
        <f>'WP FR-16(7)(v) kwh analysis'!I1&amp;", "&amp;'WP FR-16(7)(v) kwh analysis'!I4</f>
        <v>Work Paper FR-16(7)(v) , Page 9</v>
      </c>
    </row>
    <row r="34" spans="1:7">
      <c r="A34" s="1096"/>
      <c r="B34" s="1096"/>
      <c r="C34" s="1096"/>
      <c r="D34" s="1096"/>
      <c r="E34" s="1096"/>
      <c r="F34" s="1097"/>
      <c r="G34" s="1097"/>
    </row>
    <row r="35" spans="1:7">
      <c r="A35" s="32" t="s">
        <v>1384</v>
      </c>
      <c r="B35" s="576" t="s">
        <v>1385</v>
      </c>
      <c r="C35" s="944"/>
      <c r="F35" s="110"/>
      <c r="G35" s="110"/>
    </row>
    <row r="36" spans="1:7">
      <c r="B36" s="508"/>
      <c r="C36" s="944"/>
      <c r="F36" s="110"/>
      <c r="G36" s="110"/>
    </row>
    <row r="37" spans="1:7">
      <c r="B37" s="1081" t="s">
        <v>1708</v>
      </c>
      <c r="C37" s="944"/>
      <c r="D37" s="1082">
        <f>31*24</f>
        <v>744</v>
      </c>
      <c r="F37" s="1047" t="s">
        <v>1780</v>
      </c>
      <c r="G37" s="1047" t="str">
        <f>'WP FR-16(7)(v) RS - KW'!P1&amp;", "&amp;'WP FR-16(7)(v) RS - KW'!P4</f>
        <v>Work Paper FR-16(7)(v) , Page 13</v>
      </c>
    </row>
    <row r="38" spans="1:7">
      <c r="B38" s="1082" t="s">
        <v>427</v>
      </c>
      <c r="C38" s="944"/>
      <c r="D38" s="1082">
        <f>24*28</f>
        <v>672</v>
      </c>
      <c r="F38" s="110"/>
      <c r="G38" s="21"/>
    </row>
    <row r="39" spans="1:7">
      <c r="B39" s="1082" t="s">
        <v>428</v>
      </c>
      <c r="C39" s="944"/>
      <c r="D39" s="1082">
        <f>31*24</f>
        <v>744</v>
      </c>
      <c r="F39" s="110"/>
      <c r="G39" s="110"/>
    </row>
    <row r="40" spans="1:7">
      <c r="B40" s="1082" t="s">
        <v>505</v>
      </c>
      <c r="C40" s="944"/>
      <c r="D40" s="1082">
        <f>30*24</f>
        <v>720</v>
      </c>
      <c r="F40" s="110"/>
      <c r="G40" s="110"/>
    </row>
    <row r="41" spans="1:7">
      <c r="B41" s="1082" t="s">
        <v>429</v>
      </c>
      <c r="C41" s="944"/>
      <c r="D41" s="1082">
        <f>31*24</f>
        <v>744</v>
      </c>
      <c r="F41" s="110"/>
      <c r="G41" s="110"/>
    </row>
    <row r="42" spans="1:7">
      <c r="B42" s="1082" t="s">
        <v>430</v>
      </c>
      <c r="C42" s="944"/>
      <c r="D42" s="1082">
        <f>30*24</f>
        <v>720</v>
      </c>
      <c r="F42" s="110"/>
      <c r="G42" s="110"/>
    </row>
    <row r="43" spans="1:7">
      <c r="B43" s="1082" t="s">
        <v>431</v>
      </c>
      <c r="C43" s="944"/>
      <c r="D43" s="1082">
        <f>31*24</f>
        <v>744</v>
      </c>
      <c r="F43" s="110"/>
      <c r="G43" s="110"/>
    </row>
    <row r="44" spans="1:7">
      <c r="B44" s="1082" t="s">
        <v>432</v>
      </c>
      <c r="C44" s="944"/>
      <c r="D44" s="1082">
        <f>31*24</f>
        <v>744</v>
      </c>
      <c r="F44" s="110"/>
      <c r="G44" s="110"/>
    </row>
    <row r="45" spans="1:7">
      <c r="B45" s="1082" t="s">
        <v>963</v>
      </c>
      <c r="C45" s="944"/>
      <c r="D45" s="1082">
        <f>30*24</f>
        <v>720</v>
      </c>
      <c r="F45" s="110"/>
      <c r="G45" s="110"/>
    </row>
    <row r="46" spans="1:7">
      <c r="B46" s="1082" t="s">
        <v>964</v>
      </c>
      <c r="C46" s="944"/>
      <c r="D46" s="1082">
        <f>31*24</f>
        <v>744</v>
      </c>
      <c r="F46" s="110"/>
      <c r="G46" s="110"/>
    </row>
    <row r="47" spans="1:7">
      <c r="B47" s="1082" t="s">
        <v>433</v>
      </c>
      <c r="C47" s="944"/>
      <c r="D47" s="1082">
        <f>30*24</f>
        <v>720</v>
      </c>
      <c r="F47" s="110"/>
      <c r="G47" s="110"/>
    </row>
    <row r="48" spans="1:7">
      <c r="B48" s="1082" t="s">
        <v>965</v>
      </c>
      <c r="D48" s="1082">
        <f>31*24</f>
        <v>744</v>
      </c>
      <c r="F48" s="110"/>
      <c r="G48" s="110"/>
    </row>
    <row r="49" spans="1:7">
      <c r="A49" s="1096"/>
      <c r="B49" s="1096"/>
      <c r="C49" s="1096"/>
      <c r="D49" s="1096"/>
      <c r="E49" s="1096"/>
      <c r="F49" s="1097"/>
      <c r="G49" s="1097"/>
    </row>
    <row r="50" spans="1:7">
      <c r="A50" s="32" t="s">
        <v>1386</v>
      </c>
      <c r="B50" s="1217" t="s">
        <v>1377</v>
      </c>
    </row>
    <row r="51" spans="1:7">
      <c r="B51" s="508"/>
      <c r="C51" s="508"/>
      <c r="D51" s="575" t="s">
        <v>886</v>
      </c>
    </row>
    <row r="52" spans="1:7">
      <c r="B52" s="508"/>
      <c r="C52" s="508"/>
      <c r="D52" s="575" t="s">
        <v>890</v>
      </c>
    </row>
    <row r="53" spans="1:7">
      <c r="B53" s="1084" t="s">
        <v>926</v>
      </c>
      <c r="C53" s="837"/>
      <c r="D53" s="1084" t="s">
        <v>976</v>
      </c>
    </row>
    <row r="54" spans="1:7">
      <c r="B54" s="1100" t="str">
        <f>B37</f>
        <v>Jan 2016</v>
      </c>
      <c r="C54" s="727"/>
      <c r="D54" s="1077">
        <v>712000</v>
      </c>
      <c r="F54" s="1213" t="s">
        <v>1781</v>
      </c>
      <c r="G54" s="20" t="str">
        <f>'WP FR-16(7)(v) LossRatios'!I1&amp;", "&amp;'WP FR-16(7)(v) LossRatios'!I4</f>
        <v>Work Paper FR-16(7)(v) , Page 33</v>
      </c>
    </row>
    <row r="55" spans="1:7">
      <c r="B55" s="1100" t="str">
        <f t="shared" ref="B55:B65" si="0">B38</f>
        <v>Feb</v>
      </c>
      <c r="C55" s="727"/>
      <c r="D55" s="1077">
        <v>679000</v>
      </c>
    </row>
    <row r="56" spans="1:7">
      <c r="B56" s="1100" t="str">
        <f t="shared" si="0"/>
        <v>Mar</v>
      </c>
      <c r="C56" s="727"/>
      <c r="D56" s="1077">
        <v>621000</v>
      </c>
    </row>
    <row r="57" spans="1:7">
      <c r="B57" s="1100" t="str">
        <f t="shared" si="0"/>
        <v>Apr</v>
      </c>
      <c r="C57" s="727"/>
      <c r="D57" s="1077">
        <v>599000</v>
      </c>
    </row>
    <row r="58" spans="1:7">
      <c r="B58" s="1100" t="str">
        <f t="shared" si="0"/>
        <v>May</v>
      </c>
      <c r="C58" s="727"/>
      <c r="D58" s="1077">
        <v>717000</v>
      </c>
    </row>
    <row r="59" spans="1:7">
      <c r="B59" s="1100" t="str">
        <f t="shared" si="0"/>
        <v>Jun</v>
      </c>
      <c r="C59" s="727"/>
      <c r="D59" s="1077">
        <v>787000</v>
      </c>
    </row>
    <row r="60" spans="1:7">
      <c r="B60" s="1100" t="str">
        <f t="shared" si="0"/>
        <v>Jul</v>
      </c>
      <c r="C60" s="727"/>
      <c r="D60" s="1077">
        <v>847000</v>
      </c>
    </row>
    <row r="61" spans="1:7">
      <c r="B61" s="1100" t="str">
        <f t="shared" si="0"/>
        <v>Aug</v>
      </c>
      <c r="C61" s="727"/>
      <c r="D61" s="1077">
        <v>844000</v>
      </c>
    </row>
    <row r="62" spans="1:7">
      <c r="B62" s="1100" t="str">
        <f t="shared" si="0"/>
        <v>Sep</v>
      </c>
      <c r="C62" s="727"/>
      <c r="D62" s="1077">
        <v>816000</v>
      </c>
    </row>
    <row r="63" spans="1:7">
      <c r="B63" s="1100" t="str">
        <f t="shared" si="0"/>
        <v>Oct</v>
      </c>
      <c r="C63" s="727"/>
      <c r="D63" s="1077">
        <v>637000</v>
      </c>
    </row>
    <row r="64" spans="1:7">
      <c r="B64" s="1100" t="str">
        <f t="shared" si="0"/>
        <v>Nov</v>
      </c>
      <c r="C64" s="727"/>
      <c r="D64" s="1077">
        <v>557000</v>
      </c>
    </row>
    <row r="65" spans="2:7">
      <c r="B65" s="1100" t="str">
        <f t="shared" si="0"/>
        <v>Dec</v>
      </c>
      <c r="C65" s="727"/>
      <c r="D65" s="1077">
        <v>705000</v>
      </c>
    </row>
    <row r="69" spans="2:7">
      <c r="D69" s="874" t="s">
        <v>975</v>
      </c>
    </row>
    <row r="70" spans="2:7">
      <c r="D70" s="874" t="s">
        <v>182</v>
      </c>
    </row>
    <row r="71" spans="2:7">
      <c r="B71" s="1084" t="s">
        <v>926</v>
      </c>
      <c r="D71" s="1085" t="s">
        <v>756</v>
      </c>
    </row>
    <row r="72" spans="2:7">
      <c r="B72" s="1076" t="str">
        <f>B54</f>
        <v>Jan 2016</v>
      </c>
      <c r="D72" s="1080">
        <v>-51739</v>
      </c>
      <c r="F72" s="1076" t="s">
        <v>1781</v>
      </c>
      <c r="G72" s="1076" t="str">
        <f>'WP FR-16(7)(v) LossRatios'!BQ175&amp;", "&amp;'WP FR-16(7)(v) LossRatios'!BQ178</f>
        <v>Work Paper FR-16(7)(v) , Page 37</v>
      </c>
    </row>
    <row r="73" spans="2:7">
      <c r="B73" s="1075" t="str">
        <f t="shared" ref="B73:B83" si="1">B55</f>
        <v>Feb</v>
      </c>
      <c r="D73" s="1078">
        <v>166075</v>
      </c>
    </row>
    <row r="74" spans="2:7">
      <c r="B74" s="1075" t="str">
        <f t="shared" si="1"/>
        <v>Mar</v>
      </c>
      <c r="D74" s="1078">
        <v>39608</v>
      </c>
    </row>
    <row r="75" spans="2:7">
      <c r="B75" s="1075" t="str">
        <f t="shared" si="1"/>
        <v>Apr</v>
      </c>
      <c r="D75" s="1078">
        <v>47913</v>
      </c>
    </row>
    <row r="76" spans="2:7">
      <c r="B76" s="1075" t="str">
        <f t="shared" si="1"/>
        <v>May</v>
      </c>
      <c r="D76" s="1078">
        <v>43046</v>
      </c>
    </row>
    <row r="77" spans="2:7">
      <c r="B77" s="1075" t="str">
        <f t="shared" si="1"/>
        <v>Jun</v>
      </c>
      <c r="D77" s="1078">
        <v>43046</v>
      </c>
    </row>
    <row r="78" spans="2:7">
      <c r="B78" s="1075" t="str">
        <f t="shared" si="1"/>
        <v>Jul</v>
      </c>
      <c r="D78" s="1078">
        <v>112515</v>
      </c>
    </row>
    <row r="79" spans="2:7">
      <c r="B79" s="1075" t="str">
        <f t="shared" si="1"/>
        <v>Aug</v>
      </c>
      <c r="D79" s="1078">
        <v>65696</v>
      </c>
    </row>
    <row r="80" spans="2:7">
      <c r="B80" s="1075" t="str">
        <f t="shared" si="1"/>
        <v>Sep</v>
      </c>
      <c r="D80" s="1078">
        <v>66842</v>
      </c>
    </row>
    <row r="81" spans="1:7">
      <c r="B81" s="1075" t="str">
        <f t="shared" si="1"/>
        <v>Oct</v>
      </c>
      <c r="D81" s="1078">
        <v>68393</v>
      </c>
    </row>
    <row r="82" spans="1:7">
      <c r="B82" s="1075" t="str">
        <f t="shared" si="1"/>
        <v>Nov</v>
      </c>
      <c r="D82" s="1078">
        <v>48594</v>
      </c>
    </row>
    <row r="83" spans="1:7">
      <c r="B83" s="1075" t="str">
        <f t="shared" si="1"/>
        <v>Dec</v>
      </c>
      <c r="D83" s="1079">
        <v>43895</v>
      </c>
    </row>
    <row r="84" spans="1:7">
      <c r="B84" s="1075"/>
      <c r="D84" s="772">
        <f>SUM(D72:D83)</f>
        <v>693884</v>
      </c>
    </row>
    <row r="86" spans="1:7">
      <c r="B86" s="49"/>
      <c r="D86" s="1579" t="s">
        <v>756</v>
      </c>
    </row>
    <row r="87" spans="1:7">
      <c r="B87" s="622" t="s">
        <v>1035</v>
      </c>
      <c r="D87" s="1083">
        <v>4968739000</v>
      </c>
      <c r="F87" s="1076" t="s">
        <v>1781</v>
      </c>
      <c r="G87" s="1076" t="str">
        <f>'WP FR-16(7)(v) LossRatios'!BZ211&amp;", "&amp;'WP FR-16(7)(v) LossRatios'!BZ214</f>
        <v>Work Paper FR-16(7)(v) , Page 38</v>
      </c>
    </row>
    <row r="88" spans="1:7">
      <c r="B88" s="568" t="s">
        <v>1037</v>
      </c>
      <c r="D88" s="1083">
        <v>573788000</v>
      </c>
      <c r="F88" s="1076" t="s">
        <v>1781</v>
      </c>
      <c r="G88" s="1076" t="str">
        <f>'WP FR-16(7)(v) LossRatios'!BZ211&amp;", "&amp;'WP FR-16(7)(v) LossRatios'!BZ214</f>
        <v>Work Paper FR-16(7)(v) , Page 38</v>
      </c>
    </row>
    <row r="90" spans="1:7">
      <c r="A90" s="1096"/>
      <c r="B90" s="1096"/>
      <c r="C90" s="1096"/>
      <c r="D90" s="1096"/>
      <c r="E90" s="1096"/>
      <c r="F90" s="1097"/>
      <c r="G90" s="1097"/>
    </row>
    <row r="92" spans="1:7">
      <c r="A92" s="32" t="s">
        <v>1387</v>
      </c>
      <c r="B92" s="18" t="s">
        <v>1388</v>
      </c>
      <c r="D92" s="18" t="s">
        <v>1389</v>
      </c>
    </row>
    <row r="94" spans="1:7">
      <c r="A94" s="1096"/>
      <c r="B94" s="1096"/>
      <c r="C94" s="1096"/>
      <c r="D94" s="1096"/>
      <c r="E94" s="1096"/>
      <c r="F94" s="1097"/>
      <c r="G94" s="1097"/>
    </row>
    <row r="96" spans="1:7">
      <c r="A96" s="32" t="s">
        <v>1390</v>
      </c>
      <c r="B96" s="18" t="s">
        <v>1391</v>
      </c>
    </row>
    <row r="97" spans="1:7">
      <c r="A97" s="32"/>
      <c r="B97" s="1217" t="s">
        <v>1392</v>
      </c>
    </row>
    <row r="98" spans="1:7">
      <c r="B98" s="1099" t="s">
        <v>838</v>
      </c>
      <c r="C98" s="1076"/>
      <c r="D98" s="1098">
        <v>647</v>
      </c>
      <c r="E98" s="1076"/>
      <c r="F98" s="1076" t="s">
        <v>1782</v>
      </c>
      <c r="G98" s="1076" t="str">
        <f>'WP FR-16(7)(v) Conduct&amp;dev'!$G$1&amp;", "&amp;'WP FR-16(7)(v) Conduct&amp;dev'!$G$4</f>
        <v>Work Paper FR-16(7)(v) , Page 47</v>
      </c>
    </row>
    <row r="99" spans="1:7">
      <c r="B99" s="1099" t="s">
        <v>833</v>
      </c>
      <c r="D99" s="1098">
        <v>1447</v>
      </c>
      <c r="F99" s="1076" t="s">
        <v>1782</v>
      </c>
      <c r="G99" s="1076" t="str">
        <f>'WP FR-16(7)(v) Conduct&amp;dev'!$G$1&amp;", "&amp;'WP FR-16(7)(v) Conduct&amp;dev'!$G$4</f>
        <v>Work Paper FR-16(7)(v) , Page 47</v>
      </c>
    </row>
    <row r="100" spans="1:7">
      <c r="B100" s="18" t="s">
        <v>1393</v>
      </c>
      <c r="D100" s="1076"/>
    </row>
    <row r="101" spans="1:7">
      <c r="B101" s="1099" t="s">
        <v>838</v>
      </c>
      <c r="D101" s="1098">
        <v>144</v>
      </c>
      <c r="F101" s="1076" t="s">
        <v>1782</v>
      </c>
      <c r="G101" s="1076" t="str">
        <f>'WP FR-16(7)(v) Conduct&amp;dev'!$G$1&amp;", "&amp;'WP FR-16(7)(v) Conduct&amp;dev'!$G$4</f>
        <v>Work Paper FR-16(7)(v) , Page 47</v>
      </c>
    </row>
    <row r="102" spans="1:7">
      <c r="B102" s="1099" t="s">
        <v>833</v>
      </c>
      <c r="D102" s="1098">
        <v>695</v>
      </c>
      <c r="F102" s="1076" t="s">
        <v>1782</v>
      </c>
      <c r="G102" s="1076" t="str">
        <f>'WP FR-16(7)(v) Conduct&amp;dev'!$G$1&amp;", "&amp;'WP FR-16(7)(v) Conduct&amp;dev'!$G$4</f>
        <v>Work Paper FR-16(7)(v) , Page 47</v>
      </c>
    </row>
    <row r="103" spans="1:7">
      <c r="F103" s="1076"/>
    </row>
    <row r="104" spans="1:7">
      <c r="A104" s="1096"/>
      <c r="B104" s="1096"/>
      <c r="C104" s="1096"/>
      <c r="D104" s="1096"/>
      <c r="E104" s="1096"/>
      <c r="F104" s="1097"/>
      <c r="G104" s="1097"/>
    </row>
    <row r="106" spans="1:7">
      <c r="A106" s="32" t="s">
        <v>1394</v>
      </c>
      <c r="B106" s="1656" t="s">
        <v>1395</v>
      </c>
    </row>
    <row r="108" spans="1:7">
      <c r="B108" s="1101" t="s">
        <v>1112</v>
      </c>
      <c r="C108" s="18"/>
      <c r="D108" s="18"/>
    </row>
    <row r="109" spans="1:7">
      <c r="B109" s="1102" t="s">
        <v>1114</v>
      </c>
      <c r="C109" s="1103"/>
      <c r="D109" s="1460" t="s">
        <v>457</v>
      </c>
      <c r="E109" s="1461"/>
    </row>
    <row r="110" spans="1:7">
      <c r="B110" s="1058"/>
    </row>
    <row r="111" spans="1:7">
      <c r="B111" s="838"/>
      <c r="D111" s="1104" t="s">
        <v>1663</v>
      </c>
      <c r="E111" s="1104" t="s">
        <v>1664</v>
      </c>
    </row>
    <row r="112" spans="1:7">
      <c r="B112" s="1105">
        <v>15</v>
      </c>
      <c r="C112" s="23"/>
      <c r="D112" s="1106">
        <v>0</v>
      </c>
      <c r="E112" s="1106">
        <v>0</v>
      </c>
      <c r="F112" s="1213" t="s">
        <v>1783</v>
      </c>
      <c r="G112" s="20" t="str">
        <f>'WP FR-16(7)(v) Serv cost wgt'!$J$1&amp;", "&amp;'WP FR-16(7)(v) Serv cost wgt'!$J$4</f>
        <v>Work Paper FR-16(7)(v) , Page 48</v>
      </c>
    </row>
    <row r="113" spans="1:7" s="1213" customFormat="1">
      <c r="B113" s="1105">
        <v>25</v>
      </c>
      <c r="C113" s="1215"/>
      <c r="D113" s="1106">
        <v>1505</v>
      </c>
      <c r="E113" s="1106">
        <v>2047</v>
      </c>
    </row>
    <row r="114" spans="1:7">
      <c r="B114" s="1105">
        <v>50</v>
      </c>
      <c r="C114" s="23"/>
      <c r="D114" s="1106">
        <v>1679</v>
      </c>
      <c r="E114" s="1106">
        <v>2358</v>
      </c>
    </row>
    <row r="115" spans="1:7">
      <c r="B115" s="1105">
        <v>100</v>
      </c>
      <c r="C115" s="23"/>
      <c r="D115" s="1106">
        <v>3089</v>
      </c>
      <c r="E115" s="1106">
        <v>2994</v>
      </c>
    </row>
    <row r="116" spans="1:7">
      <c r="B116" s="1105">
        <v>150</v>
      </c>
      <c r="C116" s="23"/>
      <c r="D116" s="1106">
        <v>6104</v>
      </c>
      <c r="E116" s="1106">
        <v>8611</v>
      </c>
    </row>
    <row r="117" spans="1:7">
      <c r="B117" s="1105">
        <v>300</v>
      </c>
      <c r="C117" s="23"/>
      <c r="D117" s="1106">
        <v>11661</v>
      </c>
      <c r="E117" s="1106">
        <v>11966</v>
      </c>
    </row>
    <row r="119" spans="1:7">
      <c r="B119" s="1662" t="s">
        <v>469</v>
      </c>
      <c r="C119" s="1102"/>
      <c r="D119" s="1462" t="s">
        <v>309</v>
      </c>
      <c r="E119" s="1287"/>
    </row>
    <row r="120" spans="1:7">
      <c r="B120" s="1107" t="s">
        <v>1397</v>
      </c>
      <c r="C120" s="1108">
        <v>12089618</v>
      </c>
      <c r="D120" s="1109">
        <f>15833643</f>
        <v>15833643</v>
      </c>
      <c r="F120" s="1213" t="s">
        <v>1783</v>
      </c>
      <c r="G120" s="20" t="str">
        <f>'WP FR-16(7)(v) Serv cost wgt'!$J$1&amp;", "&amp;'WP FR-16(7)(v) Serv cost wgt'!$J$4</f>
        <v>Work Paper FR-16(7)(v) , Page 48</v>
      </c>
    </row>
    <row r="121" spans="1:7">
      <c r="B121" s="1107" t="s">
        <v>1398</v>
      </c>
      <c r="C121" s="1108">
        <v>440367</v>
      </c>
      <c r="E121" s="1109">
        <f>2393707</f>
        <v>2393707</v>
      </c>
      <c r="F121" s="1213" t="s">
        <v>1783</v>
      </c>
      <c r="G121" s="20" t="str">
        <f>'WP FR-16(7)(v) Serv cost wgt'!$J$1&amp;", "&amp;'WP FR-16(7)(v) Serv cost wgt'!$J$4</f>
        <v>Work Paper FR-16(7)(v) , Page 48</v>
      </c>
    </row>
    <row r="123" spans="1:7">
      <c r="A123" s="1096"/>
      <c r="B123" s="1096"/>
      <c r="C123" s="1096"/>
      <c r="D123" s="1096"/>
      <c r="E123" s="1096"/>
      <c r="F123" s="1097"/>
      <c r="G123" s="1097"/>
    </row>
    <row r="125" spans="1:7">
      <c r="A125" s="32" t="s">
        <v>1399</v>
      </c>
      <c r="B125" s="18" t="s">
        <v>1400</v>
      </c>
      <c r="D125" s="18" t="s">
        <v>1401</v>
      </c>
      <c r="F125" s="1213" t="s">
        <v>1784</v>
      </c>
      <c r="G125" s="1221" t="e">
        <f>#REF!&amp;", "&amp;#REF!</f>
        <v>#REF!</v>
      </c>
    </row>
    <row r="127" spans="1:7">
      <c r="A127" s="1096"/>
      <c r="B127" s="1096"/>
      <c r="C127" s="1096"/>
      <c r="D127" s="1096"/>
      <c r="E127" s="1096"/>
      <c r="F127" s="1097"/>
      <c r="G127" s="1097"/>
    </row>
    <row r="129" spans="1:7">
      <c r="A129" s="32" t="s">
        <v>1404</v>
      </c>
      <c r="B129" s="18" t="s">
        <v>1411</v>
      </c>
    </row>
    <row r="130" spans="1:7">
      <c r="A130" s="32"/>
    </row>
    <row r="131" spans="1:7">
      <c r="C131" s="52"/>
      <c r="D131" s="1110" t="s">
        <v>1135</v>
      </c>
      <c r="E131" s="1110" t="s">
        <v>1135</v>
      </c>
    </row>
    <row r="132" spans="1:7">
      <c r="B132" s="1084" t="s">
        <v>926</v>
      </c>
      <c r="C132" s="52"/>
      <c r="D132" s="1111" t="s">
        <v>1402</v>
      </c>
      <c r="E132" s="1111" t="s">
        <v>1403</v>
      </c>
    </row>
    <row r="133" spans="1:7">
      <c r="B133" s="1075" t="str">
        <f>B37</f>
        <v>Jan 2016</v>
      </c>
      <c r="D133" s="1106">
        <v>1741</v>
      </c>
      <c r="E133" s="1106">
        <v>754</v>
      </c>
      <c r="F133" s="1213" t="s">
        <v>1785</v>
      </c>
      <c r="G133" s="20" t="str">
        <f>'WP FR-16(7)(v) BurnHours'!J1&amp;", "&amp;'WP FR-16(7)(v) BurnHours'!J4</f>
        <v>Work Paper FR-16(7)(v) , Page 49</v>
      </c>
    </row>
    <row r="134" spans="1:7">
      <c r="B134" s="1075" t="str">
        <f t="shared" ref="B134:B144" si="2">B38</f>
        <v>Feb</v>
      </c>
      <c r="D134" s="1106">
        <v>1816</v>
      </c>
      <c r="E134" s="1106">
        <v>730</v>
      </c>
    </row>
    <row r="135" spans="1:7">
      <c r="B135" s="1075" t="str">
        <f t="shared" si="2"/>
        <v>Mar</v>
      </c>
      <c r="D135" s="1106">
        <v>1842</v>
      </c>
      <c r="E135" s="1106">
        <v>633</v>
      </c>
    </row>
    <row r="136" spans="1:7">
      <c r="B136" s="1075" t="str">
        <f t="shared" si="2"/>
        <v>Apr</v>
      </c>
      <c r="D136" s="1106">
        <v>1916</v>
      </c>
      <c r="E136" s="1106">
        <v>629</v>
      </c>
    </row>
    <row r="137" spans="1:7">
      <c r="B137" s="1075" t="str">
        <f t="shared" si="2"/>
        <v>May</v>
      </c>
      <c r="D137" s="1106">
        <v>1945</v>
      </c>
      <c r="E137" s="1106">
        <v>525</v>
      </c>
    </row>
    <row r="138" spans="1:7">
      <c r="B138" s="1075" t="str">
        <f t="shared" si="2"/>
        <v>Jun</v>
      </c>
      <c r="D138" s="1106">
        <v>2011</v>
      </c>
      <c r="E138" s="1106">
        <v>313</v>
      </c>
    </row>
    <row r="139" spans="1:7">
      <c r="B139" s="1075" t="str">
        <f t="shared" si="2"/>
        <v>Jul</v>
      </c>
      <c r="D139" s="1106">
        <v>2021</v>
      </c>
      <c r="E139" s="1106">
        <v>525</v>
      </c>
    </row>
    <row r="140" spans="1:7">
      <c r="B140" s="1075" t="str">
        <f t="shared" si="2"/>
        <v>Aug</v>
      </c>
      <c r="D140" s="1106">
        <v>1932</v>
      </c>
      <c r="E140" s="1106">
        <v>538</v>
      </c>
    </row>
    <row r="141" spans="1:7">
      <c r="B141" s="1075" t="str">
        <f t="shared" si="2"/>
        <v>Sep</v>
      </c>
      <c r="D141" s="1106">
        <v>1832</v>
      </c>
      <c r="E141" s="1106">
        <v>620</v>
      </c>
    </row>
    <row r="142" spans="1:7">
      <c r="B142" s="1075" t="str">
        <f t="shared" si="2"/>
        <v>Oct</v>
      </c>
      <c r="D142" s="1106">
        <v>1730</v>
      </c>
      <c r="E142" s="1106">
        <v>639</v>
      </c>
    </row>
    <row r="143" spans="1:7">
      <c r="B143" s="1075" t="str">
        <f t="shared" si="2"/>
        <v>Nov</v>
      </c>
      <c r="D143" s="1106">
        <v>1725</v>
      </c>
      <c r="E143" s="1106">
        <v>721</v>
      </c>
    </row>
    <row r="144" spans="1:7">
      <c r="B144" s="1075" t="str">
        <f t="shared" si="2"/>
        <v>Dec</v>
      </c>
      <c r="D144" s="1106">
        <v>1718</v>
      </c>
      <c r="E144" s="1106">
        <v>750</v>
      </c>
    </row>
    <row r="145" spans="1:7">
      <c r="B145" s="1075"/>
    </row>
    <row r="146" spans="1:7">
      <c r="A146" s="1096"/>
      <c r="B146" s="1096"/>
      <c r="C146" s="1096"/>
      <c r="D146" s="1096"/>
      <c r="E146" s="1096"/>
      <c r="F146" s="1097"/>
      <c r="G146" s="1097"/>
    </row>
    <row r="148" spans="1:7">
      <c r="A148" s="32" t="s">
        <v>1417</v>
      </c>
      <c r="B148" s="18" t="s">
        <v>756</v>
      </c>
      <c r="D148" s="18" t="s">
        <v>1401</v>
      </c>
      <c r="F148" s="1213" t="s">
        <v>1786</v>
      </c>
      <c r="G148" s="20" t="str">
        <f>'WP FR-16(7)(v) KWH'!M1&amp;", "&amp;'WP FR-16(7)(v) KWH'!M4</f>
        <v>Work Paper FR-16(7)(v) , Page 50</v>
      </c>
    </row>
    <row r="150" spans="1:7">
      <c r="A150" s="1096"/>
      <c r="B150" s="1096"/>
      <c r="C150" s="1096"/>
      <c r="D150" s="1096"/>
      <c r="E150" s="1096"/>
      <c r="F150" s="1097"/>
      <c r="G150" s="1097"/>
    </row>
    <row r="152" spans="1:7">
      <c r="A152" s="32" t="s">
        <v>1417</v>
      </c>
      <c r="B152" s="18" t="s">
        <v>1423</v>
      </c>
      <c r="D152" s="18" t="s">
        <v>1401</v>
      </c>
      <c r="F152" s="1213" t="s">
        <v>1787</v>
      </c>
      <c r="G152" s="20" t="str">
        <f>'WP FR-16(7)(v) AVG CUST'!N1&amp;", "&amp;'WP FR-16(7)(v) AVG CUST'!N4</f>
        <v>Work Paper FR-16(7)(v) , Page 51</v>
      </c>
    </row>
    <row r="154" spans="1:7">
      <c r="A154" s="1096"/>
      <c r="B154" s="1096"/>
      <c r="C154" s="1096"/>
      <c r="D154" s="1096"/>
      <c r="E154" s="1096"/>
      <c r="F154" s="1097"/>
      <c r="G154" s="1097"/>
    </row>
  </sheetData>
  <pageMargins left="0.75" right="0.75" top="1" bottom="1" header="0.5" footer="0.5"/>
  <pageSetup scale="64" orientation="landscape" r:id="rId1"/>
  <headerFooter alignWithMargins="0">
    <oddHeader>&amp;R&amp;"Times New Roman,Bold"&amp;10KyPSC Case No. 2017-00321
STAFF-DR-01-029 Attachment
Page &amp;P of &amp;N</oddHead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theme="6" tint="-0.249977111117893"/>
    <pageSetUpPr fitToPage="1"/>
  </sheetPr>
  <dimension ref="A1:K554"/>
  <sheetViews>
    <sheetView tabSelected="1" zoomScale="75" zoomScaleNormal="75" workbookViewId="0">
      <selection activeCell="C85" sqref="A36:C85"/>
    </sheetView>
  </sheetViews>
  <sheetFormatPr defaultColWidth="8.88671875" defaultRowHeight="12.75"/>
  <cols>
    <col min="1" max="1" width="4.88671875" style="508" customWidth="1"/>
    <col min="2" max="2" width="1.6640625" style="508" customWidth="1"/>
    <col min="3" max="3" width="25.88671875" style="508" customWidth="1"/>
    <col min="4" max="4" width="17.6640625" style="508" customWidth="1"/>
    <col min="5" max="5" width="14.6640625" style="508" customWidth="1"/>
    <col min="6" max="6" width="15.77734375" style="508" customWidth="1"/>
    <col min="7" max="7" width="16.77734375" style="508" customWidth="1"/>
    <col min="8" max="8" width="17.44140625" style="508" hidden="1" customWidth="1"/>
    <col min="9" max="9" width="15.33203125" style="508" hidden="1" customWidth="1"/>
    <col min="10" max="10" width="1.5546875" style="508" customWidth="1"/>
    <col min="11" max="11" width="9.88671875" style="508" bestFit="1" customWidth="1"/>
    <col min="12" max="12" width="8.88671875" style="508"/>
    <col min="13" max="13" width="10.21875" style="508" customWidth="1"/>
    <col min="14" max="16384" width="8.88671875" style="508"/>
  </cols>
  <sheetData>
    <row r="1" spans="1:9">
      <c r="A1" s="834" t="str">
        <f>co_name</f>
        <v>DUKE ENERGY KENTUCKY, INC.</v>
      </c>
      <c r="B1" s="507"/>
      <c r="E1" s="509"/>
      <c r="G1" s="1022" t="s">
        <v>1763</v>
      </c>
    </row>
    <row r="2" spans="1:9">
      <c r="A2" s="834" t="str">
        <f>coss_type</f>
        <v xml:space="preserve">ELECTRIC COST OF SERVICE STUDY </v>
      </c>
      <c r="B2" s="507"/>
      <c r="E2" s="509"/>
      <c r="G2" s="1022" t="s">
        <v>466</v>
      </c>
    </row>
    <row r="3" spans="1:9">
      <c r="A3" s="588" t="str">
        <f>case_name</f>
        <v>CASE NO: 2017-00321</v>
      </c>
      <c r="B3" s="507"/>
      <c r="E3" s="509"/>
      <c r="G3" s="1022" t="str">
        <f>PROPER(Witness)</f>
        <v>James E. Ziolkowski</v>
      </c>
    </row>
    <row r="4" spans="1:9">
      <c r="A4" s="588" t="str">
        <f>alloc_factors</f>
        <v>ALLOCATION FACTORS FOR COST OF SERVICE STUDY</v>
      </c>
      <c r="B4" s="507"/>
      <c r="E4" s="509"/>
      <c r="G4" s="1015" t="s">
        <v>1282</v>
      </c>
    </row>
    <row r="5" spans="1:9">
      <c r="A5" s="588" t="str">
        <f>time_period</f>
        <v>TWELVE MONTHS ENDING DECEMBER 31, 2018</v>
      </c>
      <c r="B5" s="507"/>
    </row>
    <row r="6" spans="1:9">
      <c r="A6" s="511"/>
      <c r="B6" s="507"/>
    </row>
    <row r="7" spans="1:9">
      <c r="A7" s="1035" t="s">
        <v>751</v>
      </c>
    </row>
    <row r="8" spans="1:9">
      <c r="A8" s="514"/>
      <c r="H8" s="515"/>
    </row>
    <row r="9" spans="1:9">
      <c r="H9" s="516"/>
    </row>
    <row r="10" spans="1:9">
      <c r="B10" s="1051" t="s">
        <v>752</v>
      </c>
      <c r="C10" s="897"/>
      <c r="D10" s="897"/>
      <c r="E10" s="897"/>
      <c r="F10" s="897"/>
      <c r="G10" s="898"/>
      <c r="H10" s="517"/>
      <c r="I10" s="518"/>
    </row>
    <row r="11" spans="1:9">
      <c r="D11" s="519" t="s">
        <v>265</v>
      </c>
    </row>
    <row r="12" spans="1:9">
      <c r="D12" s="520" t="s">
        <v>753</v>
      </c>
      <c r="F12" s="519" t="s">
        <v>265</v>
      </c>
      <c r="H12" s="521"/>
      <c r="I12" s="522"/>
    </row>
    <row r="13" spans="1:9">
      <c r="A13" s="520" t="s">
        <v>460</v>
      </c>
      <c r="C13" s="520" t="s">
        <v>754</v>
      </c>
      <c r="D13" s="520" t="str">
        <f>IF(ALLOCATOR="AE","EXCESS",IF(ALLOCATOR="TDD","SUMMER/NONSUMMER","COIN PEAK"))</f>
        <v>COIN PEAK</v>
      </c>
      <c r="E13" s="520" t="s">
        <v>755</v>
      </c>
      <c r="F13" s="520" t="s">
        <v>756</v>
      </c>
      <c r="G13" s="520" t="s">
        <v>755</v>
      </c>
      <c r="H13" s="523"/>
      <c r="I13" s="523"/>
    </row>
    <row r="14" spans="1:9">
      <c r="A14" s="524" t="s">
        <v>461</v>
      </c>
      <c r="C14" s="1318" t="s">
        <v>757</v>
      </c>
      <c r="D14" s="524" t="s">
        <v>758</v>
      </c>
      <c r="E14" s="525" t="s">
        <v>219</v>
      </c>
      <c r="F14" s="524" t="s">
        <v>759</v>
      </c>
      <c r="G14" s="525" t="s">
        <v>222</v>
      </c>
      <c r="H14" s="526"/>
      <c r="I14" s="527"/>
    </row>
    <row r="15" spans="1:9">
      <c r="A15" s="530">
        <v>1</v>
      </c>
      <c r="C15" s="529"/>
      <c r="D15" s="530" t="s">
        <v>417</v>
      </c>
      <c r="E15" s="530" t="s">
        <v>418</v>
      </c>
      <c r="F15" s="531" t="s">
        <v>419</v>
      </c>
      <c r="G15" s="530" t="s">
        <v>420</v>
      </c>
      <c r="H15" s="532"/>
      <c r="I15" s="532"/>
    </row>
    <row r="16" spans="1:9">
      <c r="A16" s="530">
        <f t="shared" ref="A16:A38" si="0">1+A15</f>
        <v>2</v>
      </c>
      <c r="C16" s="533" t="s">
        <v>1219</v>
      </c>
      <c r="E16" s="534"/>
      <c r="H16" s="522"/>
      <c r="I16" s="522"/>
    </row>
    <row r="17" spans="1:11">
      <c r="A17" s="530">
        <f t="shared" si="0"/>
        <v>3</v>
      </c>
      <c r="C17" s="535" t="s">
        <v>435</v>
      </c>
      <c r="D17" s="19">
        <f>'WP FR-16(7)(v) CP NCP sum'!E30</f>
        <v>296674</v>
      </c>
      <c r="E17" s="536">
        <f>1-SUM(E18:E27)-E36</f>
        <v>0.41779999999999978</v>
      </c>
      <c r="F17" s="13">
        <f>'WP FR-16(7)(v) kwh analysis'!J17</f>
        <v>1508499412</v>
      </c>
      <c r="G17" s="536">
        <f>1-SUM(G18:G27)-G36</f>
        <v>0.35948999999999981</v>
      </c>
      <c r="H17" s="537"/>
      <c r="I17" s="538"/>
      <c r="K17" s="13"/>
    </row>
    <row r="18" spans="1:11">
      <c r="A18" s="530">
        <f t="shared" si="0"/>
        <v>4</v>
      </c>
      <c r="C18" s="535" t="s">
        <v>760</v>
      </c>
      <c r="D18" s="19">
        <f>'WP FR-16(7)(v) CP NCP sum'!F30+'WP FR-16(7)(v) CP NCP sum'!G30</f>
        <v>208893</v>
      </c>
      <c r="E18" s="534">
        <f t="shared" ref="E18:E27" si="1">IF($D$38=0,0,ROUND(D18/$D$38,5))</f>
        <v>0.29418</v>
      </c>
      <c r="F18" s="13">
        <f>'WP FR-16(7)(v) kwh analysis'!J18</f>
        <v>1170020285</v>
      </c>
      <c r="G18" s="536">
        <f t="shared" ref="G18:G27" si="2">IF(F$38=0,0,ROUND(F18/$F$38,5))</f>
        <v>0.27883000000000002</v>
      </c>
      <c r="H18" s="537"/>
      <c r="I18" s="538"/>
      <c r="K18" s="13"/>
    </row>
    <row r="19" spans="1:11">
      <c r="A19" s="530">
        <f t="shared" si="0"/>
        <v>5</v>
      </c>
      <c r="C19" s="535" t="s">
        <v>761</v>
      </c>
      <c r="D19" s="19">
        <f>'WP FR-16(7)(v) CP NCP sum'!H30</f>
        <v>965</v>
      </c>
      <c r="E19" s="534">
        <f>IF($D$38=0,0,ROUND(D19/$D$38,5))</f>
        <v>1.3600000000000001E-3</v>
      </c>
      <c r="F19" s="13">
        <f>'WP FR-16(7)(v) kwh analysis'!J19</f>
        <v>6457090</v>
      </c>
      <c r="G19" s="536">
        <f t="shared" si="2"/>
        <v>1.5399999999999999E-3</v>
      </c>
      <c r="H19" s="537"/>
      <c r="I19" s="538"/>
      <c r="K19" s="13"/>
    </row>
    <row r="20" spans="1:11">
      <c r="A20" s="530">
        <f t="shared" si="0"/>
        <v>6</v>
      </c>
      <c r="C20" s="535" t="s">
        <v>762</v>
      </c>
      <c r="D20" s="19">
        <f>'WP FR-16(7)(v) CP NCP sum'!I30</f>
        <v>3398</v>
      </c>
      <c r="E20" s="534">
        <f t="shared" si="1"/>
        <v>4.79E-3</v>
      </c>
      <c r="F20" s="13">
        <f>'WP FR-16(7)(v) kwh analysis'!J20</f>
        <v>19810437</v>
      </c>
      <c r="G20" s="536">
        <f t="shared" si="2"/>
        <v>4.7200000000000002E-3</v>
      </c>
      <c r="H20" s="537"/>
      <c r="I20" s="538"/>
      <c r="K20" s="13"/>
    </row>
    <row r="21" spans="1:11">
      <c r="A21" s="530">
        <f t="shared" si="0"/>
        <v>7</v>
      </c>
      <c r="C21" s="535" t="s">
        <v>763</v>
      </c>
      <c r="D21" s="19">
        <f>'WP FR-16(7)(v) CP NCP sum'!J30</f>
        <v>49</v>
      </c>
      <c r="E21" s="534">
        <f t="shared" si="1"/>
        <v>6.9999999999999994E-5</v>
      </c>
      <c r="F21" s="13">
        <f>'WP FR-16(7)(v) kwh analysis'!J21</f>
        <v>277908</v>
      </c>
      <c r="G21" s="536">
        <f t="shared" si="2"/>
        <v>6.9999999999999994E-5</v>
      </c>
      <c r="H21" s="537"/>
      <c r="I21" s="538"/>
      <c r="K21" s="13"/>
    </row>
    <row r="22" spans="1:11">
      <c r="A22" s="530">
        <f t="shared" si="0"/>
        <v>8</v>
      </c>
      <c r="C22" s="535" t="s">
        <v>764</v>
      </c>
      <c r="D22" s="19">
        <f>'WP FR-16(7)(v) CP NCP sum'!K30</f>
        <v>98293</v>
      </c>
      <c r="E22" s="534">
        <f t="shared" si="1"/>
        <v>0.13841999999999999</v>
      </c>
      <c r="F22" s="13">
        <f>'WP FR-16(7)(v) kwh analysis'!J22</f>
        <v>703656372</v>
      </c>
      <c r="G22" s="536">
        <f t="shared" si="2"/>
        <v>0.16769000000000001</v>
      </c>
      <c r="H22" s="537"/>
      <c r="I22" s="538"/>
      <c r="K22" s="13"/>
    </row>
    <row r="23" spans="1:11">
      <c r="A23" s="530">
        <f t="shared" si="0"/>
        <v>9</v>
      </c>
      <c r="C23" s="535" t="s">
        <v>765</v>
      </c>
      <c r="D23" s="19">
        <f>'WP FR-16(7)(v) CP NCP sum'!L30</f>
        <v>67773</v>
      </c>
      <c r="E23" s="534">
        <f t="shared" si="1"/>
        <v>9.5439999999999997E-2</v>
      </c>
      <c r="F23" s="13">
        <f>'WP FR-16(7)(v) kwh analysis'!J23</f>
        <v>514497482</v>
      </c>
      <c r="G23" s="536">
        <f t="shared" si="2"/>
        <v>0.12261</v>
      </c>
      <c r="H23" s="537"/>
      <c r="I23" s="538"/>
      <c r="K23" s="13"/>
    </row>
    <row r="24" spans="1:11">
      <c r="A24" s="530">
        <f t="shared" si="0"/>
        <v>10</v>
      </c>
      <c r="C24" s="535" t="s">
        <v>766</v>
      </c>
      <c r="D24" s="19">
        <f>'WP FR-16(7)(v) CP NCP sum'!M30</f>
        <v>2471</v>
      </c>
      <c r="E24" s="534">
        <f t="shared" si="1"/>
        <v>3.48E-3</v>
      </c>
      <c r="F24" s="13">
        <f>'WP FR-16(7)(v) kwh analysis'!J24</f>
        <v>16235892</v>
      </c>
      <c r="G24" s="536">
        <f t="shared" si="2"/>
        <v>3.8700000000000002E-3</v>
      </c>
      <c r="H24" s="537"/>
      <c r="I24" s="538"/>
      <c r="K24" s="13"/>
    </row>
    <row r="25" spans="1:11">
      <c r="A25" s="530">
        <f t="shared" si="0"/>
        <v>11</v>
      </c>
      <c r="C25" s="535" t="s">
        <v>767</v>
      </c>
      <c r="D25" s="19">
        <f>'WP FR-16(7)(v) CP NCP sum'!N30</f>
        <v>28178</v>
      </c>
      <c r="E25" s="534">
        <f t="shared" si="1"/>
        <v>3.968E-2</v>
      </c>
      <c r="F25" s="13">
        <f>'WP FR-16(7)(v) kwh analysis'!J25</f>
        <v>218940404</v>
      </c>
      <c r="G25" s="536">
        <f t="shared" si="2"/>
        <v>5.2179999999999997E-2</v>
      </c>
      <c r="H25" s="537"/>
      <c r="I25" s="538"/>
      <c r="K25" s="13"/>
    </row>
    <row r="26" spans="1:11">
      <c r="A26" s="530">
        <f t="shared" si="0"/>
        <v>12</v>
      </c>
      <c r="C26" s="535" t="s">
        <v>749</v>
      </c>
      <c r="D26" s="19">
        <f>'WP FR-16(7)(v) CP NCP sum'!O30</f>
        <v>1013</v>
      </c>
      <c r="E26" s="534">
        <f t="shared" si="1"/>
        <v>1.4300000000000001E-3</v>
      </c>
      <c r="F26" s="13">
        <f>'WP FR-16(7)(v) kwh analysis'!J26</f>
        <v>19741342</v>
      </c>
      <c r="G26" s="536">
        <f t="shared" si="2"/>
        <v>4.7000000000000002E-3</v>
      </c>
      <c r="H26" s="537"/>
      <c r="I26" s="538"/>
      <c r="K26" s="13"/>
    </row>
    <row r="27" spans="1:11">
      <c r="A27" s="530">
        <f t="shared" si="0"/>
        <v>13</v>
      </c>
      <c r="C27" s="535" t="s">
        <v>532</v>
      </c>
      <c r="D27" s="307">
        <f>'WP FR-16(7)(v) CP NCP sum'!P30</f>
        <v>31</v>
      </c>
      <c r="E27" s="539">
        <f t="shared" si="1"/>
        <v>4.0000000000000003E-5</v>
      </c>
      <c r="F27" s="308">
        <f>'WP FR-16(7)(v) kwh analysis'!J27</f>
        <v>182425</v>
      </c>
      <c r="G27" s="540">
        <f t="shared" si="2"/>
        <v>4.0000000000000003E-5</v>
      </c>
      <c r="H27" s="541"/>
      <c r="I27" s="542"/>
      <c r="K27" s="13"/>
    </row>
    <row r="28" spans="1:11">
      <c r="A28" s="530">
        <f t="shared" si="0"/>
        <v>14</v>
      </c>
      <c r="C28" s="543" t="s">
        <v>768</v>
      </c>
      <c r="D28" s="544">
        <f>SUM(D17:D27)</f>
        <v>707738</v>
      </c>
      <c r="E28" s="545">
        <f>SUM(E17:E27)</f>
        <v>0.99668999999999996</v>
      </c>
      <c r="F28" s="544">
        <f>SUM(F17:F27)</f>
        <v>4178319049</v>
      </c>
      <c r="G28" s="546">
        <f>ROUND(SUM(G17:G27),5)</f>
        <v>0.99573999999999996</v>
      </c>
      <c r="H28" s="547"/>
      <c r="I28" s="548"/>
      <c r="K28" s="13"/>
    </row>
    <row r="29" spans="1:11">
      <c r="A29" s="530">
        <f t="shared" si="0"/>
        <v>15</v>
      </c>
      <c r="D29" s="549"/>
      <c r="E29" s="550"/>
      <c r="F29" s="550"/>
      <c r="G29" s="551"/>
      <c r="H29" s="552"/>
      <c r="I29" s="553"/>
      <c r="K29" s="13"/>
    </row>
    <row r="30" spans="1:11">
      <c r="A30" s="530">
        <f t="shared" si="0"/>
        <v>16</v>
      </c>
      <c r="C30" s="1133" t="s">
        <v>1427</v>
      </c>
      <c r="D30" s="549"/>
      <c r="E30" s="551"/>
      <c r="F30" s="550"/>
      <c r="G30" s="529"/>
      <c r="H30" s="554"/>
      <c r="I30" s="553"/>
      <c r="K30" s="13"/>
    </row>
    <row r="31" spans="1:11">
      <c r="A31" s="530">
        <f t="shared" si="0"/>
        <v>17</v>
      </c>
      <c r="C31" s="535" t="s">
        <v>760</v>
      </c>
      <c r="D31" s="19">
        <f>'WP FR-16(7)(v) CP NCP sum'!R30</f>
        <v>32</v>
      </c>
      <c r="E31" s="534">
        <f>IF($D$38=0,0,ROUND(D31/$D$38,5))</f>
        <v>5.0000000000000002E-5</v>
      </c>
      <c r="F31" s="13">
        <f>'WP FR-16(7)(v) kwh analysis'!J31</f>
        <v>205610</v>
      </c>
      <c r="G31" s="536">
        <f>IF(F$38=0,0,ROUND(F31/$F$38,5))</f>
        <v>5.0000000000000002E-5</v>
      </c>
      <c r="H31" s="555"/>
      <c r="I31" s="538"/>
      <c r="K31" s="13"/>
    </row>
    <row r="32" spans="1:11">
      <c r="A32" s="530">
        <f t="shared" si="0"/>
        <v>18</v>
      </c>
      <c r="C32" s="535" t="s">
        <v>764</v>
      </c>
      <c r="D32" s="19">
        <f>'WP FR-16(7)(v) CP NCP sum'!S30</f>
        <v>613</v>
      </c>
      <c r="E32" s="534">
        <f>IF($D$38=0,0,ROUND(D32/$D$38,5))</f>
        <v>8.5999999999999998E-4</v>
      </c>
      <c r="F32" s="13">
        <f>'WP FR-16(7)(v) kwh analysis'!J32</f>
        <v>4388892</v>
      </c>
      <c r="G32" s="536">
        <f>IF(F$38=0,0,ROUND(F32/$F$38,5))</f>
        <v>1.0499999999999999E-3</v>
      </c>
      <c r="H32" s="555"/>
      <c r="I32" s="538"/>
      <c r="K32" s="13"/>
    </row>
    <row r="33" spans="1:11">
      <c r="A33" s="530">
        <f t="shared" si="0"/>
        <v>19</v>
      </c>
      <c r="C33" s="535" t="s">
        <v>765</v>
      </c>
      <c r="D33" s="19">
        <f>'WP FR-16(7)(v) CP NCP sum'!T30</f>
        <v>0</v>
      </c>
      <c r="E33" s="534">
        <f>IF($D$38=0,0,ROUND(D33/$D$38,5))</f>
        <v>0</v>
      </c>
      <c r="F33" s="13">
        <f>'WP FR-16(7)(v) kwh analysis'!J33</f>
        <v>0</v>
      </c>
      <c r="G33" s="536">
        <f>IF(F$38=0,0,ROUND(F33/$F$38,5))</f>
        <v>0</v>
      </c>
      <c r="H33" s="555"/>
      <c r="I33" s="538"/>
      <c r="K33" s="13"/>
    </row>
    <row r="34" spans="1:11">
      <c r="A34" s="530">
        <f t="shared" si="0"/>
        <v>20</v>
      </c>
      <c r="C34" s="535" t="s">
        <v>766</v>
      </c>
      <c r="D34" s="19">
        <f>'WP FR-16(7)(v) CP NCP sum'!U30</f>
        <v>0</v>
      </c>
      <c r="E34" s="534">
        <f>IF($D$38=0,0,ROUND(D34/$D$38,5))</f>
        <v>0</v>
      </c>
      <c r="F34" s="13">
        <f>'WP FR-16(7)(v) kwh analysis'!J34</f>
        <v>0</v>
      </c>
      <c r="G34" s="536">
        <f>IF(F$38=0,0,ROUND(F34/$F$38,5))</f>
        <v>0</v>
      </c>
      <c r="H34" s="555"/>
      <c r="I34" s="538"/>
      <c r="K34" s="13"/>
    </row>
    <row r="35" spans="1:11">
      <c r="A35" s="530">
        <f t="shared" si="0"/>
        <v>21</v>
      </c>
      <c r="C35" s="508" t="s">
        <v>767</v>
      </c>
      <c r="D35" s="307">
        <f>'WP FR-16(7)(v) CP NCP sum'!V30</f>
        <v>1701</v>
      </c>
      <c r="E35" s="539">
        <f>IF($D$38=0,0,ROUND(D35/$D$38,5))</f>
        <v>2.3999999999999998E-3</v>
      </c>
      <c r="F35" s="308">
        <f>'WP FR-16(7)(v) kwh analysis'!J35</f>
        <v>13250022</v>
      </c>
      <c r="G35" s="540">
        <f>IF(F$38=0,0,ROUND(F35/$F$38,5))</f>
        <v>3.16E-3</v>
      </c>
      <c r="H35" s="556"/>
      <c r="I35" s="542"/>
      <c r="K35" s="13"/>
    </row>
    <row r="36" spans="1:11">
      <c r="A36" s="530">
        <f t="shared" si="0"/>
        <v>22</v>
      </c>
      <c r="C36" s="508" t="s">
        <v>769</v>
      </c>
      <c r="D36" s="19">
        <f>SUM(D31:D35)</f>
        <v>2346</v>
      </c>
      <c r="E36" s="534">
        <f>SUM(E31:E35)</f>
        <v>3.3099999999999996E-3</v>
      </c>
      <c r="F36" s="13">
        <f>SUM(F31:F35)</f>
        <v>17844524</v>
      </c>
      <c r="G36" s="534">
        <f>SUM(G31:G35)</f>
        <v>4.2599999999999999E-3</v>
      </c>
      <c r="H36" s="555"/>
      <c r="I36" s="557"/>
      <c r="K36" s="13"/>
    </row>
    <row r="37" spans="1:11">
      <c r="A37" s="530">
        <f t="shared" si="0"/>
        <v>23</v>
      </c>
      <c r="D37" s="549"/>
      <c r="H37" s="522"/>
      <c r="I37" s="558"/>
      <c r="K37" s="13"/>
    </row>
    <row r="38" spans="1:11" ht="13.5" thickBot="1">
      <c r="A38" s="530">
        <f t="shared" si="0"/>
        <v>24</v>
      </c>
      <c r="C38" s="508" t="s">
        <v>770</v>
      </c>
      <c r="D38" s="57">
        <f>D36+D28</f>
        <v>710084</v>
      </c>
      <c r="E38" s="559">
        <f>E36+E28</f>
        <v>1</v>
      </c>
      <c r="F38" s="15">
        <f>F36+F28</f>
        <v>4196163573</v>
      </c>
      <c r="G38" s="559">
        <f>G36+G28</f>
        <v>1</v>
      </c>
      <c r="H38" s="560"/>
      <c r="I38" s="561"/>
      <c r="K38" s="13"/>
    </row>
    <row r="39" spans="1:11" ht="13.5" thickTop="1">
      <c r="A39" s="530"/>
      <c r="C39" s="551"/>
      <c r="D39" s="56"/>
      <c r="E39" s="562"/>
      <c r="F39" s="12"/>
      <c r="G39" s="562"/>
      <c r="H39" s="563"/>
      <c r="I39" s="564"/>
    </row>
    <row r="40" spans="1:11">
      <c r="A40" s="530"/>
      <c r="F40" s="508" t="str">
        <f>IF(F38-'WP FR-16(7)(v) kwh analysis'!J38=0,"","doesn't tie")</f>
        <v/>
      </c>
    </row>
    <row r="41" spans="1:11">
      <c r="A41" s="530"/>
    </row>
    <row r="42" spans="1:11">
      <c r="A42" s="530"/>
      <c r="C42" s="565" t="s">
        <v>1788</v>
      </c>
      <c r="D42" s="549"/>
    </row>
    <row r="43" spans="1:11">
      <c r="A43" s="530"/>
      <c r="C43" s="565" t="s">
        <v>1789</v>
      </c>
    </row>
    <row r="554" spans="6:6">
      <c r="F554" s="508">
        <v>0</v>
      </c>
    </row>
  </sheetData>
  <printOptions horizontalCentered="1"/>
  <pageMargins left="1" right="0.75" top="1.1200000000000001" bottom="1" header="0.73" footer="0.5"/>
  <pageSetup scale="74" orientation="portrait" r:id="rId1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theme="6" tint="-0.249977111117893"/>
    <pageSetUpPr fitToPage="1"/>
  </sheetPr>
  <dimension ref="A1:M554"/>
  <sheetViews>
    <sheetView tabSelected="1" zoomScale="75" zoomScaleNormal="75" workbookViewId="0">
      <selection activeCell="C85" sqref="A36:C85"/>
    </sheetView>
  </sheetViews>
  <sheetFormatPr defaultColWidth="8.88671875" defaultRowHeight="12.75"/>
  <cols>
    <col min="1" max="1" width="5.109375" style="570" customWidth="1"/>
    <col min="2" max="2" width="3.21875" style="508" customWidth="1"/>
    <col min="3" max="3" width="24.88671875" style="508" customWidth="1"/>
    <col min="4" max="4" width="13.6640625" style="508" customWidth="1"/>
    <col min="5" max="5" width="9.109375" style="508" customWidth="1"/>
    <col min="6" max="6" width="14.33203125" style="508" bestFit="1" customWidth="1"/>
    <col min="7" max="7" width="9.5546875" style="508" customWidth="1"/>
    <col min="8" max="8" width="12.21875" style="508" customWidth="1"/>
    <col min="9" max="9" width="9.21875" style="508" customWidth="1"/>
    <col min="10" max="10" width="10.88671875" style="508" customWidth="1"/>
    <col min="11" max="11" width="10.44140625" style="508" customWidth="1"/>
    <col min="12" max="12" width="11.88671875" style="508" customWidth="1"/>
    <col min="13" max="13" width="9.88671875" style="508" customWidth="1"/>
    <col min="14" max="16384" width="8.88671875" style="508"/>
  </cols>
  <sheetData>
    <row r="1" spans="1:13">
      <c r="A1" s="834" t="str">
        <f>'WP FR-16(7)(v)-KW &amp; KWH @Gen'!A1</f>
        <v>DUKE ENERGY KENTUCKY, INC.</v>
      </c>
      <c r="L1" s="1052" t="str">
        <f>'WP FR-16(7)(v)-KW &amp; KWH @Gen'!G1</f>
        <v xml:space="preserve">Work Paper FR-16(7)(v) </v>
      </c>
    </row>
    <row r="2" spans="1:13">
      <c r="A2" s="834" t="str">
        <f>coss_type</f>
        <v xml:space="preserve">ELECTRIC COST OF SERVICE STUDY </v>
      </c>
      <c r="L2" s="1052" t="str">
        <f>'WP FR-16(7)(v)-KW &amp; KWH @Gen'!G2</f>
        <v>Witness Responsible:</v>
      </c>
    </row>
    <row r="3" spans="1:13">
      <c r="A3" s="834" t="str">
        <f>case_name</f>
        <v>CASE NO: 2017-00321</v>
      </c>
      <c r="L3" s="1022" t="str">
        <f>PROPER(Witness)</f>
        <v>James E. Ziolkowski</v>
      </c>
    </row>
    <row r="4" spans="1:13">
      <c r="A4" s="834" t="str">
        <f>alloc_factors</f>
        <v>ALLOCATION FACTORS FOR COST OF SERVICE STUDY</v>
      </c>
      <c r="L4" s="1015" t="s">
        <v>1283</v>
      </c>
    </row>
    <row r="5" spans="1:13">
      <c r="A5" s="834" t="str">
        <f>time_period</f>
        <v>TWELVE MONTHS ENDING DECEMBER 31, 2018</v>
      </c>
      <c r="F5" s="509"/>
    </row>
    <row r="6" spans="1:13">
      <c r="A6" s="567"/>
    </row>
    <row r="7" spans="1:13">
      <c r="A7" s="1035" t="s">
        <v>771</v>
      </c>
      <c r="H7" s="568" t="s">
        <v>772</v>
      </c>
      <c r="I7" s="515"/>
      <c r="J7" s="515"/>
      <c r="K7" s="515"/>
    </row>
    <row r="8" spans="1:13">
      <c r="A8" s="514"/>
      <c r="I8" s="569"/>
      <c r="J8" s="569"/>
      <c r="K8" s="569"/>
    </row>
    <row r="9" spans="1:13">
      <c r="D9" s="519" t="s">
        <v>265</v>
      </c>
      <c r="L9" s="519" t="s">
        <v>265</v>
      </c>
    </row>
    <row r="10" spans="1:13">
      <c r="B10" s="1051" t="s">
        <v>1342</v>
      </c>
      <c r="C10" s="897"/>
      <c r="D10" s="897"/>
      <c r="E10" s="897"/>
      <c r="F10" s="897"/>
      <c r="G10" s="898"/>
      <c r="H10" s="896"/>
      <c r="I10" s="897"/>
      <c r="J10" s="1688"/>
      <c r="K10" s="1688"/>
      <c r="L10" s="897"/>
      <c r="M10" s="899"/>
    </row>
    <row r="11" spans="1:13">
      <c r="B11" s="571"/>
      <c r="C11" s="572"/>
      <c r="D11" s="572"/>
      <c r="E11" s="572"/>
      <c r="F11" s="572"/>
      <c r="G11" s="572"/>
      <c r="H11" s="573"/>
      <c r="I11" s="572"/>
      <c r="J11" s="572"/>
      <c r="K11" s="572"/>
      <c r="L11" s="570" t="s">
        <v>757</v>
      </c>
      <c r="M11" s="572"/>
    </row>
    <row r="12" spans="1:13">
      <c r="F12" s="519" t="s">
        <v>265</v>
      </c>
      <c r="H12" s="508" t="s">
        <v>265</v>
      </c>
      <c r="L12" s="570" t="s">
        <v>774</v>
      </c>
    </row>
    <row r="13" spans="1:13">
      <c r="D13" s="520" t="s">
        <v>773</v>
      </c>
      <c r="F13" s="520"/>
      <c r="H13" s="520" t="s">
        <v>776</v>
      </c>
      <c r="J13" s="1028" t="s">
        <v>776</v>
      </c>
      <c r="L13" s="520" t="s">
        <v>494</v>
      </c>
    </row>
    <row r="14" spans="1:13">
      <c r="A14" s="520" t="s">
        <v>460</v>
      </c>
      <c r="C14" s="520" t="s">
        <v>754</v>
      </c>
      <c r="D14" s="520" t="s">
        <v>775</v>
      </c>
      <c r="E14" s="520" t="s">
        <v>755</v>
      </c>
      <c r="F14" s="520" t="s">
        <v>756</v>
      </c>
      <c r="G14" s="520" t="s">
        <v>755</v>
      </c>
      <c r="H14" s="520" t="s">
        <v>778</v>
      </c>
      <c r="I14" s="520" t="s">
        <v>755</v>
      </c>
      <c r="J14" s="1028" t="s">
        <v>778</v>
      </c>
      <c r="K14" s="1028" t="s">
        <v>755</v>
      </c>
      <c r="L14" s="520" t="s">
        <v>775</v>
      </c>
      <c r="M14" s="520" t="s">
        <v>755</v>
      </c>
    </row>
    <row r="15" spans="1:13">
      <c r="A15" s="524" t="s">
        <v>461</v>
      </c>
      <c r="C15" s="520" t="s">
        <v>757</v>
      </c>
      <c r="D15" s="574" t="s">
        <v>777</v>
      </c>
      <c r="E15" s="575" t="s">
        <v>220</v>
      </c>
      <c r="F15" s="520" t="s">
        <v>779</v>
      </c>
      <c r="G15" s="575" t="s">
        <v>665</v>
      </c>
      <c r="H15" s="1028" t="s">
        <v>1533</v>
      </c>
      <c r="I15" s="575" t="s">
        <v>224</v>
      </c>
      <c r="J15" s="1028" t="s">
        <v>1533</v>
      </c>
      <c r="K15" s="575" t="s">
        <v>1979</v>
      </c>
      <c r="L15" s="520" t="s">
        <v>780</v>
      </c>
      <c r="M15" s="575" t="s">
        <v>619</v>
      </c>
    </row>
    <row r="16" spans="1:13">
      <c r="A16" s="530">
        <v>1</v>
      </c>
      <c r="C16" s="577"/>
      <c r="D16" s="578" t="s">
        <v>417</v>
      </c>
      <c r="E16" s="578" t="s">
        <v>418</v>
      </c>
      <c r="F16" s="579" t="s">
        <v>419</v>
      </c>
      <c r="G16" s="578" t="s">
        <v>420</v>
      </c>
      <c r="H16" s="578" t="s">
        <v>781</v>
      </c>
      <c r="I16" s="578" t="s">
        <v>421</v>
      </c>
      <c r="J16" s="578"/>
      <c r="K16" s="578"/>
      <c r="L16" s="579" t="s">
        <v>422</v>
      </c>
      <c r="M16" s="579" t="s">
        <v>423</v>
      </c>
    </row>
    <row r="17" spans="1:13">
      <c r="A17" s="530">
        <f t="shared" ref="A17:A39" si="0">1+A16</f>
        <v>2</v>
      </c>
      <c r="C17" s="533" t="s">
        <v>1219</v>
      </c>
    </row>
    <row r="18" spans="1:13">
      <c r="A18" s="530">
        <f t="shared" si="0"/>
        <v>3</v>
      </c>
      <c r="C18" s="535" t="str">
        <f>'WP FR-16(7)(v)-KW &amp; KWH @Gen'!C17</f>
        <v>Residential</v>
      </c>
      <c r="D18" s="580">
        <f>'WP FR-16(7)(v) CP NCP sum'!$E49</f>
        <v>852231</v>
      </c>
      <c r="E18" s="536">
        <f>IF(C$29=0,0,1-SUM(E19:E28)-E37)</f>
        <v>0.56686000000000003</v>
      </c>
      <c r="F18" s="13">
        <f>'WP FR-16(7)(v) kwh analysis'!$J17</f>
        <v>1508499412</v>
      </c>
      <c r="G18" s="536">
        <f>IF(E$29=0,0,1-SUM(G19:G28)-G37)</f>
        <v>0.35948999999999981</v>
      </c>
      <c r="H18" s="13">
        <f>'WP FR-16(7)(v) AVG CUST'!O11</f>
        <v>126269</v>
      </c>
      <c r="I18" s="536">
        <f>IF(H$29=0,0,1-SUM(I19:I28)-I37)</f>
        <v>0.90185000000000004</v>
      </c>
      <c r="J18" s="13">
        <f>H18</f>
        <v>126269</v>
      </c>
      <c r="K18" s="536">
        <f>IF(J$29=0,0,1-SUM(K19:K28)-K37)</f>
        <v>0.90195999999999998</v>
      </c>
      <c r="L18" s="580">
        <f>'WP FR-16(7)(v) CP NCP sum'!E67</f>
        <v>316778</v>
      </c>
      <c r="M18" s="536">
        <f>IF(I$29=0,0,1-SUM(M19:M28)-M37)</f>
        <v>0.44143000000000004</v>
      </c>
    </row>
    <row r="19" spans="1:13">
      <c r="A19" s="530">
        <f t="shared" si="0"/>
        <v>4</v>
      </c>
      <c r="C19" s="535" t="str">
        <f>'WP FR-16(7)(v)-KW &amp; KWH @Gen'!C18</f>
        <v>Dist Secondary - DS</v>
      </c>
      <c r="D19" s="580">
        <f>'WP FR-16(7)(v) CP NCP sum'!$F49+'WP FR-16(7)(v) CP NCP sum'!$G49</f>
        <v>341950</v>
      </c>
      <c r="E19" s="536">
        <f t="shared" ref="E19:E28" si="1">ROUND(D19/D$39,5)</f>
        <v>0.22746</v>
      </c>
      <c r="F19" s="13">
        <f>'WP FR-16(7)(v) kwh analysis'!$J18</f>
        <v>1170020285</v>
      </c>
      <c r="G19" s="536">
        <f t="shared" ref="G19:G28" si="2">ROUND(F19/F$39,5)</f>
        <v>0.27883000000000002</v>
      </c>
      <c r="H19" s="13">
        <f>'WP FR-16(7)(v) AVG CUST'!O34+'WP FR-16(7)(v) AVG CUST'!O35</f>
        <v>12827</v>
      </c>
      <c r="I19" s="536">
        <f t="shared" ref="I19:K28" si="3">IF(H$39=0,0,ROUND(H19/$H$39,5))</f>
        <v>9.1609999999999997E-2</v>
      </c>
      <c r="J19" s="13">
        <f t="shared" ref="J19:J28" si="4">H19</f>
        <v>12827</v>
      </c>
      <c r="K19" s="536">
        <f t="shared" si="3"/>
        <v>9.1609999999999997E-2</v>
      </c>
      <c r="L19" s="13">
        <f>'WP FR-16(7)(v) CP NCP sum'!F67+'WP FR-16(7)(v) CP NCP sum'!G67</f>
        <v>211729</v>
      </c>
      <c r="M19" s="536">
        <f t="shared" ref="M19:M28" si="5">IF(L$39=0,0,ROUND(L19/$L$39,5))</f>
        <v>0.29504999999999998</v>
      </c>
    </row>
    <row r="20" spans="1:13">
      <c r="A20" s="530">
        <f t="shared" si="0"/>
        <v>5</v>
      </c>
      <c r="C20" s="535" t="str">
        <f>'WP FR-16(7)(v)-KW &amp; KWH @Gen'!C19</f>
        <v>Dist Secondary - GS-FL</v>
      </c>
      <c r="D20" s="580">
        <f>'WP FR-16(7)(v) CP NCP sum'!$H49</f>
        <v>1125</v>
      </c>
      <c r="E20" s="536">
        <f t="shared" si="1"/>
        <v>7.5000000000000002E-4</v>
      </c>
      <c r="F20" s="13">
        <f>'WP FR-16(7)(v) kwh analysis'!$J19</f>
        <v>6457090</v>
      </c>
      <c r="G20" s="536">
        <f t="shared" si="2"/>
        <v>1.5399999999999999E-3</v>
      </c>
      <c r="H20" s="13">
        <f>'WP FR-16(7)(v) AVG CUST'!O20</f>
        <v>171</v>
      </c>
      <c r="I20" s="536">
        <f t="shared" si="3"/>
        <v>1.2199999999999999E-3</v>
      </c>
      <c r="J20" s="13">
        <f t="shared" si="4"/>
        <v>171</v>
      </c>
      <c r="K20" s="536">
        <f t="shared" si="3"/>
        <v>1.2199999999999999E-3</v>
      </c>
      <c r="L20" s="13">
        <f>'WP FR-16(7)(v) CP NCP sum'!H67</f>
        <v>951</v>
      </c>
      <c r="M20" s="536">
        <f t="shared" si="5"/>
        <v>1.33E-3</v>
      </c>
    </row>
    <row r="21" spans="1:13">
      <c r="A21" s="530">
        <f t="shared" si="0"/>
        <v>6</v>
      </c>
      <c r="C21" s="535" t="str">
        <f>'WP FR-16(7)(v)-KW &amp; KWH @Gen'!C20</f>
        <v>Dist Secondary - EH</v>
      </c>
      <c r="D21" s="580">
        <f>'WP FR-16(7)(v) CP NCP sum'!$I49</f>
        <v>22213</v>
      </c>
      <c r="E21" s="536">
        <f t="shared" si="1"/>
        <v>1.478E-2</v>
      </c>
      <c r="F21" s="13">
        <f>'WP FR-16(7)(v) kwh analysis'!$J20</f>
        <v>19810437</v>
      </c>
      <c r="G21" s="536">
        <f t="shared" si="2"/>
        <v>4.7200000000000002E-3</v>
      </c>
      <c r="H21" s="13">
        <f>'WP FR-16(7)(v) AVG CUST'!O18</f>
        <v>104</v>
      </c>
      <c r="I21" s="536">
        <f t="shared" si="3"/>
        <v>7.3999999999999999E-4</v>
      </c>
      <c r="J21" s="13">
        <f t="shared" si="4"/>
        <v>104</v>
      </c>
      <c r="K21" s="536">
        <f t="shared" si="3"/>
        <v>7.3999999999999999E-4</v>
      </c>
      <c r="L21" s="13">
        <f>'WP FR-16(7)(v) CP NCP sum'!I67</f>
        <v>4914</v>
      </c>
      <c r="M21" s="536">
        <f t="shared" si="5"/>
        <v>6.8500000000000002E-3</v>
      </c>
    </row>
    <row r="22" spans="1:13">
      <c r="A22" s="530">
        <f t="shared" si="0"/>
        <v>7</v>
      </c>
      <c r="C22" s="535" t="str">
        <f>'WP FR-16(7)(v)-KW &amp; KWH @Gen'!C21</f>
        <v>Dist Secondary - SP</v>
      </c>
      <c r="D22" s="580">
        <f>'WP FR-16(7)(v) CP NCP sum'!$J49</f>
        <v>92</v>
      </c>
      <c r="E22" s="536">
        <f t="shared" si="1"/>
        <v>6.0000000000000002E-5</v>
      </c>
      <c r="F22" s="13">
        <f>'WP FR-16(7)(v) kwh analysis'!$J21</f>
        <v>277908</v>
      </c>
      <c r="G22" s="536">
        <f t="shared" si="2"/>
        <v>6.9999999999999994E-5</v>
      </c>
      <c r="H22" s="13">
        <f>'WP FR-16(7)(v) AVG CUST'!O19</f>
        <v>16</v>
      </c>
      <c r="I22" s="536">
        <f t="shared" si="3"/>
        <v>1.1E-4</v>
      </c>
      <c r="J22" s="13">
        <f t="shared" si="4"/>
        <v>16</v>
      </c>
      <c r="K22" s="536">
        <f t="shared" si="3"/>
        <v>1.1E-4</v>
      </c>
      <c r="L22" s="13">
        <f>'WP FR-16(7)(v) CP NCP sum'!F70+'WP FR-16(7)(v) CP NCP sum'!J67</f>
        <v>50</v>
      </c>
      <c r="M22" s="536">
        <f t="shared" si="5"/>
        <v>6.9999999999999994E-5</v>
      </c>
    </row>
    <row r="23" spans="1:13">
      <c r="A23" s="530">
        <f t="shared" si="0"/>
        <v>8</v>
      </c>
      <c r="C23" s="535" t="str">
        <f>'WP FR-16(7)(v)-KW &amp; KWH @Gen'!C22</f>
        <v>Dist Secondary - DT</v>
      </c>
      <c r="D23" s="580">
        <f>'WP FR-16(7)(v) CP NCP sum'!$K49</f>
        <v>138415</v>
      </c>
      <c r="E23" s="536">
        <f t="shared" si="1"/>
        <v>9.2069999999999999E-2</v>
      </c>
      <c r="F23" s="13">
        <f>'WP FR-16(7)(v) kwh analysis'!$J22</f>
        <v>703656372</v>
      </c>
      <c r="G23" s="536">
        <f t="shared" si="2"/>
        <v>0.16769000000000001</v>
      </c>
      <c r="H23" s="13">
        <f>'WP FR-16(7)(v) AVG CUST'!O39</f>
        <v>150</v>
      </c>
      <c r="I23" s="536">
        <f t="shared" si="3"/>
        <v>1.07E-3</v>
      </c>
      <c r="J23" s="13">
        <f t="shared" si="4"/>
        <v>150</v>
      </c>
      <c r="K23" s="536">
        <f t="shared" si="3"/>
        <v>1.07E-3</v>
      </c>
      <c r="L23" s="13">
        <f>'WP FR-16(7)(v) CP NCP sum'!K67</f>
        <v>103637</v>
      </c>
      <c r="M23" s="536">
        <f t="shared" si="5"/>
        <v>0.14441999999999999</v>
      </c>
    </row>
    <row r="24" spans="1:13">
      <c r="A24" s="530">
        <f t="shared" si="0"/>
        <v>9</v>
      </c>
      <c r="C24" s="535" t="str">
        <f>'WP FR-16(7)(v)-KW &amp; KWH @Gen'!C23</f>
        <v>Dist Primary - DT</v>
      </c>
      <c r="D24" s="580">
        <f>'WP FR-16(7)(v) CP NCP sum'!L49</f>
        <v>90290</v>
      </c>
      <c r="E24" s="536">
        <f t="shared" si="1"/>
        <v>6.0060000000000002E-2</v>
      </c>
      <c r="F24" s="13">
        <f>'WP FR-16(7)(v) kwh analysis'!$J23</f>
        <v>514497482</v>
      </c>
      <c r="G24" s="536">
        <f t="shared" si="2"/>
        <v>0.12261</v>
      </c>
      <c r="H24" s="13">
        <f>'WP FR-16(7)(v) AVG CUST'!O43</f>
        <v>37</v>
      </c>
      <c r="I24" s="536">
        <f t="shared" si="3"/>
        <v>2.5999999999999998E-4</v>
      </c>
      <c r="J24" s="13">
        <f t="shared" si="4"/>
        <v>37</v>
      </c>
      <c r="K24" s="536">
        <f t="shared" si="3"/>
        <v>2.5999999999999998E-4</v>
      </c>
      <c r="L24" s="13">
        <f>'WP FR-16(7)(v) CP NCP sum'!L67</f>
        <v>71563</v>
      </c>
      <c r="M24" s="536">
        <f t="shared" si="5"/>
        <v>9.9720000000000003E-2</v>
      </c>
    </row>
    <row r="25" spans="1:13">
      <c r="A25" s="530">
        <f t="shared" si="0"/>
        <v>10</v>
      </c>
      <c r="C25" s="535" t="s">
        <v>766</v>
      </c>
      <c r="D25" s="580">
        <f>'WP FR-16(7)(v) CP NCP sum'!M49</f>
        <v>3195</v>
      </c>
      <c r="E25" s="536">
        <f t="shared" si="1"/>
        <v>2.1299999999999999E-3</v>
      </c>
      <c r="F25" s="13">
        <f>'WP FR-16(7)(v) kwh analysis'!$J24</f>
        <v>16235892</v>
      </c>
      <c r="G25" s="536">
        <f t="shared" si="2"/>
        <v>3.8700000000000002E-3</v>
      </c>
      <c r="H25" s="13">
        <f>'WP FR-16(7)(v) AVG CUST'!O21</f>
        <v>10</v>
      </c>
      <c r="I25" s="536">
        <f t="shared" si="3"/>
        <v>6.9999999999999994E-5</v>
      </c>
      <c r="J25" s="13">
        <f t="shared" si="4"/>
        <v>10</v>
      </c>
      <c r="K25" s="536">
        <f t="shared" si="3"/>
        <v>6.9999999999999994E-5</v>
      </c>
      <c r="L25" s="13">
        <f>'WP FR-16(7)(v) CP NCP sum'!M67</f>
        <v>2403</v>
      </c>
      <c r="M25" s="536">
        <f t="shared" si="5"/>
        <v>3.3500000000000001E-3</v>
      </c>
    </row>
    <row r="26" spans="1:13">
      <c r="A26" s="530">
        <f t="shared" si="0"/>
        <v>11</v>
      </c>
      <c r="C26" s="535" t="str">
        <f>'WP FR-16(7)(v)-KW &amp; KWH @Gen'!C25</f>
        <v>Transmission</v>
      </c>
      <c r="D26" s="580">
        <f>'WP FR-16(7)(v) CP NCP sum'!N49</f>
        <v>42708</v>
      </c>
      <c r="E26" s="536">
        <f t="shared" si="1"/>
        <v>2.8410000000000001E-2</v>
      </c>
      <c r="F26" s="13">
        <f>'WP FR-16(7)(v) kwh analysis'!J25</f>
        <v>218940404</v>
      </c>
      <c r="G26" s="536">
        <f t="shared" si="2"/>
        <v>5.2179999999999997E-2</v>
      </c>
      <c r="H26" s="13">
        <f>'WP FR-16(7)(v) AVG CUST'!O23</f>
        <v>11</v>
      </c>
      <c r="I26" s="536">
        <f t="shared" si="3"/>
        <v>8.0000000000000007E-5</v>
      </c>
      <c r="J26" s="13">
        <v>0</v>
      </c>
      <c r="K26" s="536">
        <f t="shared" si="3"/>
        <v>0</v>
      </c>
      <c r="L26" s="13">
        <v>0</v>
      </c>
      <c r="M26" s="536">
        <f t="shared" si="5"/>
        <v>0</v>
      </c>
    </row>
    <row r="27" spans="1:13">
      <c r="A27" s="530">
        <f t="shared" si="0"/>
        <v>12</v>
      </c>
      <c r="C27" s="535" t="str">
        <f>'WP FR-16(7)(v)-KW &amp; KWH @Gen'!C26</f>
        <v>Lighting</v>
      </c>
      <c r="D27" s="580">
        <f>'WP FR-16(7)(v) CP NCP sum'!$O49</f>
        <v>6279</v>
      </c>
      <c r="E27" s="536">
        <f t="shared" si="1"/>
        <v>4.1799999999999997E-3</v>
      </c>
      <c r="F27" s="13">
        <f>'WP FR-16(7)(v) kwh analysis'!$J26</f>
        <v>19741342</v>
      </c>
      <c r="G27" s="536">
        <f t="shared" si="2"/>
        <v>4.7000000000000002E-3</v>
      </c>
      <c r="H27" s="13">
        <f>'WP FR-16(7)(v) AVG CUST'!O25</f>
        <v>394</v>
      </c>
      <c r="I27" s="536">
        <f t="shared" si="3"/>
        <v>2.81E-3</v>
      </c>
      <c r="J27" s="13">
        <f t="shared" si="4"/>
        <v>394</v>
      </c>
      <c r="K27" s="536">
        <f t="shared" si="3"/>
        <v>2.81E-3</v>
      </c>
      <c r="L27" s="13">
        <f>'WP FR-16(7)(v) CP NCP sum'!O67</f>
        <v>4875</v>
      </c>
      <c r="M27" s="536">
        <f t="shared" si="5"/>
        <v>6.79E-3</v>
      </c>
    </row>
    <row r="28" spans="1:13">
      <c r="A28" s="530">
        <f t="shared" si="0"/>
        <v>13</v>
      </c>
      <c r="C28" s="535" t="str">
        <f>'WP FR-16(7)(v)-KW &amp; KWH @Gen'!C27</f>
        <v>Other</v>
      </c>
      <c r="D28" s="582">
        <f>'WP FR-16(7)(v) CP NCP sum'!$P49</f>
        <v>87</v>
      </c>
      <c r="E28" s="540">
        <f t="shared" si="1"/>
        <v>6.0000000000000002E-5</v>
      </c>
      <c r="F28" s="308">
        <f>'WP FR-16(7)(v) kwh analysis'!$J27</f>
        <v>182425</v>
      </c>
      <c r="G28" s="540">
        <f t="shared" si="2"/>
        <v>4.0000000000000003E-5</v>
      </c>
      <c r="H28" s="308">
        <f>'WP FR-16(7)(v) AVG CUST'!O22</f>
        <v>11</v>
      </c>
      <c r="I28" s="540">
        <f t="shared" si="3"/>
        <v>8.0000000000000007E-5</v>
      </c>
      <c r="J28" s="308">
        <f t="shared" si="4"/>
        <v>11</v>
      </c>
      <c r="K28" s="540">
        <f t="shared" si="3"/>
        <v>8.0000000000000007E-5</v>
      </c>
      <c r="L28" s="308">
        <f>'WP FR-16(7)(v) CP NCP sum'!P67</f>
        <v>33</v>
      </c>
      <c r="M28" s="536">
        <f t="shared" si="5"/>
        <v>5.0000000000000002E-5</v>
      </c>
    </row>
    <row r="29" spans="1:13">
      <c r="A29" s="530">
        <f t="shared" si="0"/>
        <v>14</v>
      </c>
      <c r="C29" s="535" t="str">
        <f>'WP FR-16(7)(v)-KW &amp; KWH @Gen'!C28</f>
        <v xml:space="preserve"> Total Retail excl RTP Incremental</v>
      </c>
      <c r="D29" s="584">
        <f>SUM(D18:D28)</f>
        <v>1498585</v>
      </c>
      <c r="E29" s="546">
        <f>SUM(E18:E28)</f>
        <v>0.99681999999999993</v>
      </c>
      <c r="F29" s="584">
        <f>SUM(F18:F28)</f>
        <v>4178319049</v>
      </c>
      <c r="G29" s="546">
        <f>ROUND(SUM(G18:G28),5)</f>
        <v>0.99573999999999996</v>
      </c>
      <c r="H29" s="584">
        <f>SUM(H18:H28)</f>
        <v>140000</v>
      </c>
      <c r="I29" s="546">
        <f>ROUND(SUM(I18:I28),5)</f>
        <v>0.99990000000000001</v>
      </c>
      <c r="J29" s="584">
        <f>SUM(J18:J28)</f>
        <v>139989</v>
      </c>
      <c r="K29" s="546">
        <f>ROUND(SUM(K18:K28),5)</f>
        <v>0.99992999999999999</v>
      </c>
      <c r="L29" s="584">
        <f>SUM(L18:L28)</f>
        <v>716933</v>
      </c>
      <c r="M29" s="585">
        <f>ROUND(SUM(M18:M28),5)</f>
        <v>0.99905999999999995</v>
      </c>
    </row>
    <row r="30" spans="1:13">
      <c r="A30" s="530">
        <f t="shared" si="0"/>
        <v>15</v>
      </c>
      <c r="C30" s="535"/>
      <c r="E30" s="551"/>
      <c r="G30" s="551"/>
      <c r="I30" s="586"/>
      <c r="K30" s="586"/>
    </row>
    <row r="31" spans="1:13">
      <c r="A31" s="530">
        <f t="shared" si="0"/>
        <v>16</v>
      </c>
      <c r="C31" s="1132" t="str">
        <f>'WP FR-16(7)(v)-KW &amp; KWH @Gen'!C30</f>
        <v>RTP Incremental:</v>
      </c>
      <c r="G31" s="551"/>
    </row>
    <row r="32" spans="1:13">
      <c r="A32" s="530">
        <f t="shared" si="0"/>
        <v>17</v>
      </c>
      <c r="C32" s="535" t="str">
        <f>'WP FR-16(7)(v)-KW &amp; KWH @Gen'!C31</f>
        <v>Dist Secondary - DS</v>
      </c>
      <c r="D32" s="580">
        <f>'WP FR-16(7)(v) CP NCP sum'!$R49</f>
        <v>104</v>
      </c>
      <c r="E32" s="536">
        <f>ROUND(D32/D$39,5)</f>
        <v>6.9999999999999994E-5</v>
      </c>
      <c r="F32" s="13">
        <f>'WP FR-16(7)(v) kwh analysis'!J31</f>
        <v>205610</v>
      </c>
      <c r="G32" s="536">
        <f>ROUND(F32/F$39,5)</f>
        <v>5.0000000000000002E-5</v>
      </c>
      <c r="H32" s="13">
        <f>'WP FR-16(7)(v) AVG CUST'!O36</f>
        <v>6</v>
      </c>
      <c r="I32" s="536">
        <f>IF(H$39=0,0,ROUND(H32/$H$39,5))</f>
        <v>4.0000000000000003E-5</v>
      </c>
      <c r="J32" s="13">
        <f t="shared" ref="J32:J35" si="6">H32</f>
        <v>6</v>
      </c>
      <c r="K32" s="536">
        <f>IF(J$39=0,0,ROUND(J32/$H$39,5))</f>
        <v>4.0000000000000003E-5</v>
      </c>
      <c r="L32" s="13">
        <f>'WP FR-16(7)(v) CP NCP sum'!$R67</f>
        <v>32</v>
      </c>
      <c r="M32" s="536">
        <f>IF(L$39=0,0,ROUND(L32/$L$39,5))</f>
        <v>4.0000000000000003E-5</v>
      </c>
    </row>
    <row r="33" spans="1:13">
      <c r="A33" s="530">
        <f t="shared" si="0"/>
        <v>18</v>
      </c>
      <c r="C33" s="1495" t="str">
        <f>'WP FR-16(7)(v)-KW &amp; KWH @Gen'!C32</f>
        <v>Dist Secondary - DT</v>
      </c>
      <c r="D33" s="681">
        <f>'WP FR-16(7)(v) CP NCP sum'!$S49</f>
        <v>1219</v>
      </c>
      <c r="E33" s="732">
        <f>ROUND(D33/D$39,5)</f>
        <v>8.0999999999999996E-4</v>
      </c>
      <c r="F33" s="1508">
        <f>'WP FR-16(7)(v) kwh analysis'!J32</f>
        <v>4388892</v>
      </c>
      <c r="G33" s="732">
        <f>ROUND(F33/F$39,5)</f>
        <v>1.0499999999999999E-3</v>
      </c>
      <c r="H33" s="1508">
        <f>'WP FR-16(7)(v) AVG CUST'!O40</f>
        <v>4</v>
      </c>
      <c r="I33" s="732">
        <f>IF(H$39=0,0,ROUND(H33/$H$39,5))</f>
        <v>3.0000000000000001E-5</v>
      </c>
      <c r="J33" s="1508">
        <f t="shared" si="6"/>
        <v>4</v>
      </c>
      <c r="K33" s="732">
        <f>IF(J$39=0,0,ROUND(J33/$H$39,5))</f>
        <v>3.0000000000000001E-5</v>
      </c>
      <c r="L33" s="1508">
        <f>'WP FR-16(7)(v) CP NCP sum'!$S67</f>
        <v>648</v>
      </c>
      <c r="M33" s="732">
        <f>IF(L$39=0,0,ROUND(L33/$L$39,5))</f>
        <v>8.9999999999999998E-4</v>
      </c>
    </row>
    <row r="34" spans="1:13">
      <c r="A34" s="530">
        <f t="shared" si="0"/>
        <v>19</v>
      </c>
      <c r="C34" s="1495" t="str">
        <f>'WP FR-16(7)(v)-KW &amp; KWH @Gen'!C33</f>
        <v>Dist Primary - DT</v>
      </c>
      <c r="D34" s="1676">
        <v>0</v>
      </c>
      <c r="E34" s="732">
        <f>ROUND(D34/D$39,5)</f>
        <v>0</v>
      </c>
      <c r="F34" s="681">
        <f>'WP FR-16(7)(v) kwh analysis'!J33</f>
        <v>0</v>
      </c>
      <c r="G34" s="732">
        <f>ROUND(F34/F$39,5)</f>
        <v>0</v>
      </c>
      <c r="H34" s="1676">
        <f>'WP FR-16(7)(v) AVG CUST'!O44</f>
        <v>0</v>
      </c>
      <c r="I34" s="732">
        <f>IF(H$39=0,0,ROUND(H34/$H$39,5))</f>
        <v>0</v>
      </c>
      <c r="J34" s="1676">
        <f t="shared" si="6"/>
        <v>0</v>
      </c>
      <c r="K34" s="732">
        <f>IF(J$39=0,0,ROUND(J34/$H$39,5))</f>
        <v>0</v>
      </c>
      <c r="L34" s="1758">
        <f>'WP FR-16(7)(v) CP NCP sum'!$T67</f>
        <v>0</v>
      </c>
      <c r="M34" s="732">
        <f>IF(L$39=0,0,ROUND(L34/$L$39,5))</f>
        <v>0</v>
      </c>
    </row>
    <row r="35" spans="1:13">
      <c r="A35" s="530">
        <f t="shared" si="0"/>
        <v>20</v>
      </c>
      <c r="C35" s="1495" t="s">
        <v>766</v>
      </c>
      <c r="D35" s="1676">
        <v>0</v>
      </c>
      <c r="E35" s="732">
        <f>ROUND(D35/D$39,5)</f>
        <v>0</v>
      </c>
      <c r="F35" s="681">
        <f>'WP FR-16(7)(v) kwh analysis'!J34</f>
        <v>0</v>
      </c>
      <c r="G35" s="732">
        <f>ROUND(F35/F$39,5)</f>
        <v>0</v>
      </c>
      <c r="H35" s="1676">
        <v>0</v>
      </c>
      <c r="I35" s="732">
        <f>IF(H$39=0,0,ROUND(H35/$H$39,5))</f>
        <v>0</v>
      </c>
      <c r="J35" s="1676">
        <f t="shared" si="6"/>
        <v>0</v>
      </c>
      <c r="K35" s="732">
        <f>IF(J$39=0,0,ROUND(J35/$H$39,5))</f>
        <v>0</v>
      </c>
      <c r="L35" s="1758">
        <f>'WP FR-16(7)(v) CP NCP sum'!$U67</f>
        <v>0</v>
      </c>
      <c r="M35" s="732">
        <f>IF(L$39=0,0,ROUND(L35/$L$39,5))</f>
        <v>0</v>
      </c>
    </row>
    <row r="36" spans="1:13">
      <c r="A36" s="530">
        <f t="shared" si="0"/>
        <v>21</v>
      </c>
      <c r="C36" s="1495" t="str">
        <f>'WP FR-16(7)(v)-KW &amp; KWH @Gen'!C35</f>
        <v>Transmission</v>
      </c>
      <c r="D36" s="1759">
        <f>'WP FR-16(7)(v) CP NCP sum'!V49</f>
        <v>3452</v>
      </c>
      <c r="E36" s="1760">
        <f>ROUND(D36/D$39,5)</f>
        <v>2.3E-3</v>
      </c>
      <c r="F36" s="1637">
        <f>'WP FR-16(7)(v) kwh analysis'!J35</f>
        <v>13250022</v>
      </c>
      <c r="G36" s="1760">
        <f>ROUND(F36/F$39,5)</f>
        <v>3.16E-3</v>
      </c>
      <c r="H36" s="1637">
        <f>'WP FR-16(7)(v) AVG CUST'!O24</f>
        <v>4</v>
      </c>
      <c r="I36" s="1760">
        <f>IF(H$39=0,0,ROUND(H36/$H$39,5))</f>
        <v>3.0000000000000001E-5</v>
      </c>
      <c r="J36" s="1637">
        <v>0</v>
      </c>
      <c r="K36" s="1760">
        <f>IF(J$39=0,0,ROUND(J36/$H$39,5))</f>
        <v>0</v>
      </c>
      <c r="L36" s="1759">
        <v>0</v>
      </c>
      <c r="M36" s="1760">
        <f>IF(L$39=0,0,ROUND(L36/$L$39,5))</f>
        <v>0</v>
      </c>
    </row>
    <row r="37" spans="1:13">
      <c r="A37" s="530">
        <f t="shared" si="0"/>
        <v>22</v>
      </c>
      <c r="C37" s="535" t="str">
        <f>'WP FR-16(7)(v)-KW &amp; KWH @Gen'!C36</f>
        <v xml:space="preserve">  Total RTP Incremental</v>
      </c>
      <c r="D37" s="13">
        <f t="shared" ref="D37:M37" si="7">SUM(D32:D36)</f>
        <v>4775</v>
      </c>
      <c r="E37" s="536">
        <f t="shared" si="7"/>
        <v>3.1799999999999997E-3</v>
      </c>
      <c r="F37" s="13">
        <f t="shared" si="7"/>
        <v>17844524</v>
      </c>
      <c r="G37" s="536">
        <f t="shared" si="7"/>
        <v>4.2599999999999999E-3</v>
      </c>
      <c r="H37" s="13">
        <f t="shared" si="7"/>
        <v>14</v>
      </c>
      <c r="I37" s="536">
        <f t="shared" si="7"/>
        <v>1E-4</v>
      </c>
      <c r="J37" s="13">
        <f t="shared" si="7"/>
        <v>10</v>
      </c>
      <c r="K37" s="536">
        <f t="shared" si="7"/>
        <v>7.0000000000000007E-5</v>
      </c>
      <c r="L37" s="13">
        <f t="shared" si="7"/>
        <v>680</v>
      </c>
      <c r="M37" s="536">
        <f t="shared" si="7"/>
        <v>9.3999999999999997E-4</v>
      </c>
    </row>
    <row r="38" spans="1:13">
      <c r="A38" s="530">
        <f t="shared" si="0"/>
        <v>23</v>
      </c>
      <c r="C38" s="535"/>
    </row>
    <row r="39" spans="1:13" ht="13.5" thickBot="1">
      <c r="A39" s="530">
        <f t="shared" si="0"/>
        <v>24</v>
      </c>
      <c r="C39" s="535" t="str">
        <f>'WP FR-16(7)(v)-KW &amp; KWH @Gen'!C38</f>
        <v>Total Retail</v>
      </c>
      <c r="D39" s="15">
        <f t="shared" ref="D39:M39" si="8">D37+D29</f>
        <v>1503360</v>
      </c>
      <c r="E39" s="587">
        <f t="shared" si="8"/>
        <v>0.99999999999999989</v>
      </c>
      <c r="F39" s="15">
        <f t="shared" si="8"/>
        <v>4196163573</v>
      </c>
      <c r="G39" s="587">
        <f t="shared" si="8"/>
        <v>1</v>
      </c>
      <c r="H39" s="15">
        <f t="shared" si="8"/>
        <v>140014</v>
      </c>
      <c r="I39" s="587">
        <f t="shared" si="8"/>
        <v>1</v>
      </c>
      <c r="J39" s="15">
        <f t="shared" si="8"/>
        <v>139999</v>
      </c>
      <c r="K39" s="587">
        <f t="shared" si="8"/>
        <v>1</v>
      </c>
      <c r="L39" s="15">
        <f t="shared" si="8"/>
        <v>717613</v>
      </c>
      <c r="M39" s="587">
        <f t="shared" si="8"/>
        <v>1</v>
      </c>
    </row>
    <row r="40" spans="1:13" ht="13.5" thickTop="1">
      <c r="A40" s="530"/>
      <c r="C40" s="535"/>
      <c r="D40" s="13"/>
      <c r="E40" s="536"/>
      <c r="F40" s="13"/>
      <c r="G40" s="536"/>
      <c r="H40" s="13"/>
      <c r="I40" s="536"/>
      <c r="J40" s="536"/>
      <c r="K40" s="536"/>
      <c r="L40" s="13"/>
      <c r="M40" s="536"/>
    </row>
    <row r="41" spans="1:13">
      <c r="A41" s="530"/>
      <c r="C41" s="565" t="s">
        <v>1845</v>
      </c>
    </row>
    <row r="42" spans="1:13">
      <c r="A42" s="530"/>
      <c r="C42" s="565" t="s">
        <v>1846</v>
      </c>
    </row>
    <row r="43" spans="1:13">
      <c r="A43" s="530"/>
      <c r="C43" s="568" t="s">
        <v>1847</v>
      </c>
    </row>
    <row r="44" spans="1:13">
      <c r="A44" s="530"/>
      <c r="C44" s="568" t="s">
        <v>1848</v>
      </c>
      <c r="H44" s="536"/>
    </row>
    <row r="46" spans="1:13">
      <c r="H46" s="13"/>
    </row>
    <row r="47" spans="1:13">
      <c r="H47" s="13"/>
    </row>
    <row r="48" spans="1:13">
      <c r="H48" s="13"/>
    </row>
    <row r="49" spans="8:8">
      <c r="H49" s="13"/>
    </row>
    <row r="554" spans="6:6">
      <c r="F554" s="508">
        <v>0</v>
      </c>
    </row>
  </sheetData>
  <printOptions horizontalCentered="1"/>
  <pageMargins left="0.28000000000000003" right="0.26" top="1.1200000000000001" bottom="1" header="0.73" footer="0.5"/>
  <pageSetup scale="77" orientation="landscape" r:id="rId1"/>
  <headerFooter alignWithMargins="0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tabColor theme="6" tint="-0.249977111117893"/>
    <pageSetUpPr fitToPage="1"/>
  </sheetPr>
  <dimension ref="A1:P556"/>
  <sheetViews>
    <sheetView tabSelected="1" zoomScale="75" zoomScaleNormal="75" workbookViewId="0">
      <selection activeCell="C85" sqref="A36:C85"/>
    </sheetView>
  </sheetViews>
  <sheetFormatPr defaultColWidth="8.88671875" defaultRowHeight="12.75"/>
  <cols>
    <col min="1" max="1" width="4.77734375" style="508" customWidth="1"/>
    <col min="2" max="2" width="1.21875" style="508" customWidth="1"/>
    <col min="3" max="3" width="23.44140625" style="508" customWidth="1"/>
    <col min="4" max="4" width="9.6640625" style="508" customWidth="1"/>
    <col min="5" max="5" width="11.44140625" style="508" customWidth="1"/>
    <col min="6" max="6" width="9" style="508" customWidth="1"/>
    <col min="7" max="7" width="9.109375" style="508" customWidth="1"/>
    <col min="8" max="9" width="11.21875" style="508" customWidth="1"/>
    <col min="10" max="10" width="10.77734375" style="508" customWidth="1"/>
    <col min="11" max="11" width="4.109375" style="508" customWidth="1"/>
    <col min="12" max="12" width="15" style="508" customWidth="1"/>
    <col min="13" max="13" width="2.33203125" style="508" customWidth="1"/>
    <col min="14" max="16384" width="8.88671875" style="508"/>
  </cols>
  <sheetData>
    <row r="1" spans="1:11">
      <c r="A1" s="834" t="str">
        <f>'WP FR-16(7)(v)-KW &amp; KWH @Gen'!A1</f>
        <v>DUKE ENERGY KENTUCKY, INC.</v>
      </c>
      <c r="E1" s="509"/>
      <c r="G1" s="1022"/>
      <c r="H1" s="1022"/>
      <c r="I1" s="1022" t="str">
        <f>'WP FR-16(7)(v)-KW &amp; KWH @Gen'!G1</f>
        <v xml:space="preserve">Work Paper FR-16(7)(v) </v>
      </c>
    </row>
    <row r="2" spans="1:11">
      <c r="A2" s="834" t="str">
        <f>coss_type</f>
        <v xml:space="preserve">ELECTRIC COST OF SERVICE STUDY </v>
      </c>
      <c r="E2" s="509"/>
      <c r="G2" s="1022"/>
      <c r="H2" s="1022"/>
      <c r="I2" s="1022" t="str">
        <f>'WP FR-16(7)(v)-KW &amp; KWH @Gen'!G2</f>
        <v>Witness Responsible:</v>
      </c>
    </row>
    <row r="3" spans="1:11">
      <c r="A3" s="834" t="str">
        <f>case_name</f>
        <v>CASE NO: 2017-00321</v>
      </c>
      <c r="G3" s="1022"/>
      <c r="H3" s="1022"/>
      <c r="I3" s="1022" t="str">
        <f>PROPER(Witness)</f>
        <v>James E. Ziolkowski</v>
      </c>
    </row>
    <row r="4" spans="1:11">
      <c r="A4" s="834" t="str">
        <f>alloc_factors</f>
        <v>ALLOCATION FACTORS FOR COST OF SERVICE STUDY</v>
      </c>
      <c r="G4" s="1015"/>
      <c r="H4" s="1015"/>
      <c r="I4" s="1015" t="s">
        <v>1284</v>
      </c>
    </row>
    <row r="5" spans="1:11">
      <c r="A5" s="834" t="str">
        <f>time_period</f>
        <v>TWELVE MONTHS ENDING DECEMBER 31, 2018</v>
      </c>
    </row>
    <row r="6" spans="1:11">
      <c r="A6" s="567"/>
      <c r="D6" s="509"/>
    </row>
    <row r="7" spans="1:11">
      <c r="A7" s="733" t="s">
        <v>782</v>
      </c>
      <c r="B7" s="549"/>
      <c r="C7" s="549"/>
      <c r="D7" s="549"/>
    </row>
    <row r="9" spans="1:11">
      <c r="A9" s="588"/>
    </row>
    <row r="10" spans="1:11">
      <c r="A10" s="588"/>
      <c r="J10" s="589"/>
    </row>
    <row r="11" spans="1:11">
      <c r="A11" s="588"/>
      <c r="J11" s="589"/>
    </row>
    <row r="12" spans="1:11">
      <c r="A12" s="588"/>
      <c r="B12" s="1327"/>
      <c r="C12" s="572"/>
      <c r="D12" s="572"/>
      <c r="E12" s="572"/>
      <c r="F12" s="572"/>
      <c r="G12" s="572"/>
      <c r="H12" s="572"/>
      <c r="I12" s="572" t="s">
        <v>791</v>
      </c>
      <c r="J12" s="1028" t="s">
        <v>1507</v>
      </c>
    </row>
    <row r="13" spans="1:11">
      <c r="D13" s="940" t="s">
        <v>792</v>
      </c>
      <c r="F13" s="940" t="s">
        <v>792</v>
      </c>
      <c r="G13" s="940" t="s">
        <v>791</v>
      </c>
      <c r="H13" s="940"/>
      <c r="I13" s="940" t="s">
        <v>776</v>
      </c>
      <c r="J13" s="574" t="s">
        <v>1508</v>
      </c>
    </row>
    <row r="14" spans="1:11">
      <c r="A14" s="520" t="s">
        <v>460</v>
      </c>
      <c r="C14" s="520" t="s">
        <v>754</v>
      </c>
      <c r="D14" s="1028" t="s">
        <v>1506</v>
      </c>
      <c r="E14" s="1028" t="s">
        <v>1507</v>
      </c>
      <c r="F14" s="574" t="s">
        <v>1507</v>
      </c>
      <c r="G14" s="574" t="s">
        <v>1508</v>
      </c>
      <c r="H14" s="940" t="s">
        <v>791</v>
      </c>
      <c r="I14" s="940" t="s">
        <v>755</v>
      </c>
      <c r="J14" s="1028" t="s">
        <v>755</v>
      </c>
    </row>
    <row r="15" spans="1:11">
      <c r="A15" s="524" t="s">
        <v>461</v>
      </c>
      <c r="C15" s="524" t="s">
        <v>757</v>
      </c>
      <c r="D15" s="1318" t="s">
        <v>776</v>
      </c>
      <c r="E15" s="1318" t="s">
        <v>1509</v>
      </c>
      <c r="F15" s="1318" t="s">
        <v>1508</v>
      </c>
      <c r="G15" s="1318" t="s">
        <v>889</v>
      </c>
      <c r="H15" s="1318" t="s">
        <v>776</v>
      </c>
      <c r="I15" s="525" t="s">
        <v>668</v>
      </c>
      <c r="J15" s="525" t="s">
        <v>784</v>
      </c>
      <c r="K15" s="551"/>
    </row>
    <row r="16" spans="1:11">
      <c r="A16" s="530"/>
      <c r="C16" s="529"/>
      <c r="D16" s="531" t="s">
        <v>417</v>
      </c>
      <c r="E16" s="531" t="s">
        <v>418</v>
      </c>
      <c r="F16" s="531" t="s">
        <v>419</v>
      </c>
      <c r="G16" s="531" t="s">
        <v>420</v>
      </c>
      <c r="H16" s="531" t="s">
        <v>781</v>
      </c>
      <c r="I16" s="531" t="s">
        <v>421</v>
      </c>
      <c r="J16" s="531" t="s">
        <v>422</v>
      </c>
      <c r="K16" s="590"/>
    </row>
    <row r="17" spans="1:16">
      <c r="A17" s="530"/>
      <c r="C17" s="529"/>
      <c r="D17" s="531"/>
      <c r="E17" s="531"/>
      <c r="F17" s="530"/>
      <c r="G17" s="530"/>
      <c r="H17" s="530"/>
      <c r="I17" s="530"/>
      <c r="J17" s="531"/>
      <c r="K17" s="590"/>
    </row>
    <row r="18" spans="1:16">
      <c r="A18" s="530">
        <f>1+A16</f>
        <v>1</v>
      </c>
      <c r="C18" s="533" t="s">
        <v>1219</v>
      </c>
      <c r="F18" s="551"/>
      <c r="G18" s="551"/>
      <c r="H18" s="551"/>
      <c r="I18" s="551"/>
    </row>
    <row r="19" spans="1:16">
      <c r="A19" s="530">
        <f t="shared" ref="A19:A40" si="0">1+A18</f>
        <v>2</v>
      </c>
      <c r="C19" s="535" t="str">
        <f>'WP FR-16(7)(v)-KW &amp; KWH @Gen'!C17</f>
        <v>Residential</v>
      </c>
      <c r="D19" s="1328">
        <f>'WP FR-16(7)(v) AVG CUST'!O11</f>
        <v>126269</v>
      </c>
      <c r="E19" s="853">
        <f>'Input Data'!D6</f>
        <v>3299927</v>
      </c>
      <c r="F19" s="508">
        <f>IF(D19=0,0,ROUND(E19/D19,0))</f>
        <v>26</v>
      </c>
      <c r="G19" s="940">
        <f>ROUND(F19/$F$19,0)</f>
        <v>1</v>
      </c>
      <c r="H19" s="1328">
        <f>IF(G19=0,ROUND(D19*1,0),ROUND(D19*G19,0))</f>
        <v>126269</v>
      </c>
      <c r="I19" s="536">
        <f>1-SUM(I20:I29)-I38</f>
        <v>0.51951000000000014</v>
      </c>
      <c r="J19" s="536">
        <f>1-SUM(J20:J29)-J38</f>
        <v>0.51961000000000002</v>
      </c>
      <c r="L19" s="13"/>
    </row>
    <row r="20" spans="1:16">
      <c r="A20" s="530">
        <f t="shared" si="0"/>
        <v>3</v>
      </c>
      <c r="C20" s="535" t="str">
        <f>'WP FR-16(7)(v)-KW &amp; KWH @Gen'!C18</f>
        <v>Dist Secondary - DS</v>
      </c>
      <c r="D20" s="1328">
        <f>'WP FR-16(7)(v) AVG CUST'!O12</f>
        <v>12827</v>
      </c>
      <c r="E20" s="853">
        <f>'Input Data'!D7</f>
        <v>2696699</v>
      </c>
      <c r="F20" s="508">
        <f t="shared" ref="F20:F29" si="1">IF(D20=0,0,ROUND(E20/D20,0))</f>
        <v>210</v>
      </c>
      <c r="G20" s="940">
        <f t="shared" ref="G20:G29" si="2">ROUND(F20/$F$19,0)</f>
        <v>8</v>
      </c>
      <c r="H20" s="1328">
        <f t="shared" ref="H20:H29" si="3">IF(G20=0,ROUND(D20*1,0),ROUND(D20*G20,0))</f>
        <v>102616</v>
      </c>
      <c r="I20" s="536">
        <f t="shared" ref="I20:I29" si="4">ROUND(H20/$H$40,5)</f>
        <v>0.42219000000000001</v>
      </c>
      <c r="J20" s="536">
        <f t="shared" ref="J20:J29" si="5">IF($E$40=0,0,ROUND(E20/$E$40,5))</f>
        <v>0.42463000000000001</v>
      </c>
      <c r="L20" s="13"/>
    </row>
    <row r="21" spans="1:16">
      <c r="A21" s="530">
        <f t="shared" si="0"/>
        <v>4</v>
      </c>
      <c r="C21" s="535" t="str">
        <f>'WP FR-16(7)(v)-KW &amp; KWH @Gen'!C19</f>
        <v>Dist Secondary - GS-FL</v>
      </c>
      <c r="D21" s="1328">
        <f>'WP FR-16(7)(v) AVG CUST'!O20</f>
        <v>171</v>
      </c>
      <c r="E21" s="853">
        <f>'Input Data'!D8</f>
        <v>0</v>
      </c>
      <c r="F21" s="549">
        <f t="shared" si="1"/>
        <v>0</v>
      </c>
      <c r="G21" s="647">
        <f t="shared" si="2"/>
        <v>0</v>
      </c>
      <c r="H21" s="1509">
        <f t="shared" si="3"/>
        <v>171</v>
      </c>
      <c r="I21" s="536">
        <f t="shared" si="4"/>
        <v>6.9999999999999999E-4</v>
      </c>
      <c r="J21" s="536">
        <f t="shared" si="5"/>
        <v>0</v>
      </c>
      <c r="L21" s="593" t="s">
        <v>265</v>
      </c>
      <c r="N21" s="638"/>
    </row>
    <row r="22" spans="1:16">
      <c r="A22" s="530">
        <f t="shared" si="0"/>
        <v>5</v>
      </c>
      <c r="C22" s="535" t="str">
        <f>'WP FR-16(7)(v)-KW &amp; KWH @Gen'!C20</f>
        <v>Dist Secondary - EH</v>
      </c>
      <c r="D22" s="1328">
        <f>'WP FR-16(7)(v) AVG CUST'!O18</f>
        <v>104</v>
      </c>
      <c r="E22" s="853">
        <f>'Input Data'!D9</f>
        <v>22657</v>
      </c>
      <c r="F22" s="549">
        <f t="shared" si="1"/>
        <v>218</v>
      </c>
      <c r="G22" s="647">
        <f t="shared" si="2"/>
        <v>8</v>
      </c>
      <c r="H22" s="1509">
        <f t="shared" si="3"/>
        <v>832</v>
      </c>
      <c r="I22" s="536">
        <f t="shared" si="4"/>
        <v>3.4199999999999999E-3</v>
      </c>
      <c r="J22" s="536">
        <f t="shared" si="5"/>
        <v>3.5699999999999998E-3</v>
      </c>
      <c r="L22" s="593"/>
    </row>
    <row r="23" spans="1:16">
      <c r="A23" s="530">
        <f t="shared" si="0"/>
        <v>6</v>
      </c>
      <c r="C23" s="535" t="str">
        <f>'WP FR-16(7)(v)-KW &amp; KWH @Gen'!C21</f>
        <v>Dist Secondary - SP</v>
      </c>
      <c r="D23" s="1328">
        <f>'WP FR-16(7)(v) AVG CUST'!O19</f>
        <v>16</v>
      </c>
      <c r="E23" s="853">
        <f>'Input Data'!D10</f>
        <v>2715</v>
      </c>
      <c r="F23" s="549">
        <f t="shared" si="1"/>
        <v>170</v>
      </c>
      <c r="G23" s="647">
        <f t="shared" si="2"/>
        <v>7</v>
      </c>
      <c r="H23" s="1509">
        <f t="shared" si="3"/>
        <v>112</v>
      </c>
      <c r="I23" s="536">
        <f t="shared" si="4"/>
        <v>4.6000000000000001E-4</v>
      </c>
      <c r="J23" s="536">
        <f t="shared" si="5"/>
        <v>4.2999999999999999E-4</v>
      </c>
      <c r="L23" s="593"/>
    </row>
    <row r="24" spans="1:16">
      <c r="A24" s="530">
        <f t="shared" si="0"/>
        <v>7</v>
      </c>
      <c r="C24" s="535" t="str">
        <f>'WP FR-16(7)(v)-KW &amp; KWH @Gen'!C22</f>
        <v>Dist Secondary - DT</v>
      </c>
      <c r="D24" s="1328">
        <f>'WP FR-16(7)(v) AVG CUST'!O14</f>
        <v>150</v>
      </c>
      <c r="E24" s="853">
        <f>'Input Data'!D11</f>
        <v>125418</v>
      </c>
      <c r="F24" s="549">
        <f t="shared" si="1"/>
        <v>836</v>
      </c>
      <c r="G24" s="647">
        <f t="shared" si="2"/>
        <v>32</v>
      </c>
      <c r="H24" s="1509">
        <f t="shared" si="3"/>
        <v>4800</v>
      </c>
      <c r="I24" s="536">
        <f t="shared" si="4"/>
        <v>1.975E-2</v>
      </c>
      <c r="J24" s="536">
        <f t="shared" si="5"/>
        <v>1.975E-2</v>
      </c>
      <c r="L24" s="593"/>
    </row>
    <row r="25" spans="1:16">
      <c r="A25" s="530">
        <f t="shared" si="0"/>
        <v>8</v>
      </c>
      <c r="C25" s="535" t="str">
        <f>'WP FR-16(7)(v)-KW &amp; KWH @Gen'!C23</f>
        <v>Dist Primary - DT</v>
      </c>
      <c r="D25" s="1328">
        <f>'WP FR-16(7)(v) AVG CUST'!O16</f>
        <v>37</v>
      </c>
      <c r="E25" s="853">
        <f>'Input Data'!D12</f>
        <v>0</v>
      </c>
      <c r="F25" s="549">
        <f t="shared" si="1"/>
        <v>0</v>
      </c>
      <c r="G25" s="647">
        <f t="shared" si="2"/>
        <v>0</v>
      </c>
      <c r="H25" s="1509">
        <f t="shared" si="3"/>
        <v>37</v>
      </c>
      <c r="I25" s="536">
        <f t="shared" si="4"/>
        <v>1.4999999999999999E-4</v>
      </c>
      <c r="J25" s="536">
        <f t="shared" si="5"/>
        <v>0</v>
      </c>
      <c r="L25" s="593"/>
    </row>
    <row r="26" spans="1:16">
      <c r="A26" s="530">
        <f t="shared" si="0"/>
        <v>9</v>
      </c>
      <c r="C26" s="535" t="s">
        <v>766</v>
      </c>
      <c r="D26" s="1328">
        <f>'WP FR-16(7)(v) AVG CUST'!O21</f>
        <v>10</v>
      </c>
      <c r="E26" s="853">
        <f>'Input Data'!D13</f>
        <v>10654</v>
      </c>
      <c r="F26" s="549">
        <f t="shared" si="1"/>
        <v>1065</v>
      </c>
      <c r="G26" s="647">
        <f t="shared" si="2"/>
        <v>41</v>
      </c>
      <c r="H26" s="1509">
        <f t="shared" si="3"/>
        <v>410</v>
      </c>
      <c r="I26" s="536">
        <f t="shared" si="4"/>
        <v>1.6900000000000001E-3</v>
      </c>
      <c r="J26" s="536">
        <f t="shared" si="5"/>
        <v>1.6800000000000001E-3</v>
      </c>
      <c r="L26" s="593"/>
    </row>
    <row r="27" spans="1:16">
      <c r="A27" s="530">
        <f t="shared" si="0"/>
        <v>10</v>
      </c>
      <c r="C27" s="535" t="str">
        <f>'WP FR-16(7)(v)-KW &amp; KWH @Gen'!C25</f>
        <v>Transmission</v>
      </c>
      <c r="D27" s="1328">
        <f>'WP FR-16(7)(v) AVG CUST'!O23</f>
        <v>11</v>
      </c>
      <c r="E27" s="853">
        <f>'Input Data'!D14</f>
        <v>16048</v>
      </c>
      <c r="F27" s="549">
        <f t="shared" si="1"/>
        <v>1459</v>
      </c>
      <c r="G27" s="647">
        <f t="shared" si="2"/>
        <v>56</v>
      </c>
      <c r="H27" s="1509">
        <f t="shared" si="3"/>
        <v>616</v>
      </c>
      <c r="I27" s="536">
        <f t="shared" si="4"/>
        <v>2.5300000000000001E-3</v>
      </c>
      <c r="J27" s="536">
        <f t="shared" si="5"/>
        <v>2.5300000000000001E-3</v>
      </c>
      <c r="L27" s="593"/>
    </row>
    <row r="28" spans="1:16">
      <c r="A28" s="530">
        <f t="shared" si="0"/>
        <v>11</v>
      </c>
      <c r="C28" s="535" t="str">
        <f>'WP FR-16(7)(v)-KW &amp; KWH @Gen'!C26</f>
        <v>Lighting</v>
      </c>
      <c r="D28" s="1328">
        <f>'WP FR-16(7)(v) AVG CUST'!O25</f>
        <v>394</v>
      </c>
      <c r="E28" s="853">
        <f>'Input Data'!D15</f>
        <v>0</v>
      </c>
      <c r="F28" s="549">
        <f t="shared" si="1"/>
        <v>0</v>
      </c>
      <c r="G28" s="647">
        <f t="shared" si="2"/>
        <v>0</v>
      </c>
      <c r="H28" s="1509">
        <f t="shared" si="3"/>
        <v>394</v>
      </c>
      <c r="I28" s="536">
        <f t="shared" si="4"/>
        <v>1.6199999999999999E-3</v>
      </c>
      <c r="J28" s="536">
        <f t="shared" si="5"/>
        <v>0</v>
      </c>
      <c r="K28" s="551"/>
      <c r="L28" s="593" t="s">
        <v>265</v>
      </c>
      <c r="M28" s="551"/>
      <c r="N28" s="551"/>
      <c r="O28" s="551"/>
      <c r="P28" s="551"/>
    </row>
    <row r="29" spans="1:16">
      <c r="A29" s="530">
        <f t="shared" si="0"/>
        <v>12</v>
      </c>
      <c r="C29" s="535" t="str">
        <f>'WP FR-16(7)(v)-KW &amp; KWH @Gen'!C27</f>
        <v>Other</v>
      </c>
      <c r="D29" s="1335">
        <f>'WP FR-16(7)(v) AVG CUST'!O22</f>
        <v>11</v>
      </c>
      <c r="E29" s="853">
        <f>'Input Data'!D16</f>
        <v>176520</v>
      </c>
      <c r="F29" s="508">
        <f t="shared" si="1"/>
        <v>16047</v>
      </c>
      <c r="G29" s="940">
        <f t="shared" si="2"/>
        <v>617</v>
      </c>
      <c r="H29" s="1328">
        <f t="shared" si="3"/>
        <v>6787</v>
      </c>
      <c r="I29" s="586">
        <f t="shared" si="4"/>
        <v>2.792E-2</v>
      </c>
      <c r="J29" s="586">
        <f t="shared" si="5"/>
        <v>2.7799999999999998E-2</v>
      </c>
      <c r="K29" s="551"/>
      <c r="L29" s="593" t="s">
        <v>265</v>
      </c>
    </row>
    <row r="30" spans="1:16">
      <c r="A30" s="530">
        <f t="shared" si="0"/>
        <v>13</v>
      </c>
      <c r="C30" s="535" t="str">
        <f>'WP FR-16(7)(v)-KW &amp; KWH @Gen'!C28</f>
        <v xml:space="preserve"> Total Retail excl RTP Incremental</v>
      </c>
      <c r="D30" s="1336">
        <f>SUM(D19:D29)</f>
        <v>140000</v>
      </c>
      <c r="E30" s="1336">
        <f>SUM(E19:E29)</f>
        <v>6350638</v>
      </c>
      <c r="F30" s="551"/>
      <c r="G30" s="590"/>
      <c r="H30" s="1336">
        <f>SUM(H19:H29)</f>
        <v>243044</v>
      </c>
      <c r="I30" s="1337">
        <f>SUM(I15:I29)</f>
        <v>0.99994000000000027</v>
      </c>
      <c r="J30" s="1337">
        <f>SUM(J15:J29)</f>
        <v>1</v>
      </c>
      <c r="K30" s="551"/>
    </row>
    <row r="31" spans="1:16">
      <c r="A31" s="530">
        <f t="shared" si="0"/>
        <v>14</v>
      </c>
      <c r="C31" s="535"/>
      <c r="D31" s="1328"/>
      <c r="E31" s="549"/>
      <c r="F31" s="551"/>
      <c r="G31" s="590"/>
      <c r="H31" s="590"/>
      <c r="I31" s="590"/>
    </row>
    <row r="32" spans="1:16">
      <c r="A32" s="530">
        <f t="shared" si="0"/>
        <v>15</v>
      </c>
      <c r="C32" s="1132" t="str">
        <f>'WP FR-16(7)(v)-KW &amp; KWH @Gen'!C30</f>
        <v>RTP Incremental:</v>
      </c>
      <c r="D32" s="1328"/>
      <c r="E32" s="549"/>
      <c r="F32" s="551"/>
      <c r="G32" s="590"/>
      <c r="H32" s="590"/>
      <c r="I32" s="590"/>
    </row>
    <row r="33" spans="1:12">
      <c r="A33" s="530">
        <f t="shared" si="0"/>
        <v>16</v>
      </c>
      <c r="C33" s="535" t="str">
        <f>'WP FR-16(7)(v)-KW &amp; KWH @Gen'!C31</f>
        <v>Dist Secondary - DS</v>
      </c>
      <c r="D33" s="1328">
        <f>'WP FR-16(7)(v) AVG CUST'!O13</f>
        <v>6</v>
      </c>
      <c r="E33" s="1676">
        <v>0</v>
      </c>
      <c r="F33" s="508">
        <f>IF(D33=0,0,ROUND(E33/D33,0))</f>
        <v>0</v>
      </c>
      <c r="G33" s="940">
        <f>ROUND(F33/$F$19,0)</f>
        <v>0</v>
      </c>
      <c r="H33" s="1328">
        <f>IF(G33=0,ROUND(D33*1,0),ROUND(D33*G33,0))</f>
        <v>6</v>
      </c>
      <c r="I33" s="536">
        <f>ROUND(H33/$H$40,5)</f>
        <v>2.0000000000000002E-5</v>
      </c>
      <c r="J33" s="536">
        <f>IF($E$40=0,0,ROUND(E33/$E$40,5))</f>
        <v>0</v>
      </c>
    </row>
    <row r="34" spans="1:12">
      <c r="A34" s="530">
        <f t="shared" si="0"/>
        <v>17</v>
      </c>
      <c r="C34" s="535" t="str">
        <f>'WP FR-16(7)(v)-KW &amp; KWH @Gen'!C32</f>
        <v>Dist Secondary - DT</v>
      </c>
      <c r="D34" s="1328">
        <f>'WP FR-16(7)(v) AVG CUST'!O15</f>
        <v>4</v>
      </c>
      <c r="E34" s="1676">
        <v>0</v>
      </c>
      <c r="F34" s="508">
        <f>IF(D34=0,0,ROUND(E34/D34,0))</f>
        <v>0</v>
      </c>
      <c r="G34" s="940">
        <f>ROUND(F34/$F$19,0)</f>
        <v>0</v>
      </c>
      <c r="H34" s="1328">
        <f>IF(G34=0,ROUND(D34*1,0),ROUND(D34*G34,0))</f>
        <v>4</v>
      </c>
      <c r="I34" s="536">
        <f>ROUND(H34/$H$40,5)</f>
        <v>2.0000000000000002E-5</v>
      </c>
      <c r="J34" s="536">
        <f>IF($E$40=0,0,ROUND(E34/$E$40,5))</f>
        <v>0</v>
      </c>
    </row>
    <row r="35" spans="1:12">
      <c r="A35" s="530">
        <f t="shared" si="0"/>
        <v>18</v>
      </c>
      <c r="C35" s="535" t="str">
        <f>'WP FR-16(7)(v)-KW &amp; KWH @Gen'!C33</f>
        <v>Dist Primary - DT</v>
      </c>
      <c r="D35" s="1328">
        <f>'WP FR-16(7)(v) AVG CUST'!O17</f>
        <v>0</v>
      </c>
      <c r="E35" s="592">
        <v>0</v>
      </c>
      <c r="F35" s="508">
        <f>IF(D35=0,0,ROUND(E35/D35,0))</f>
        <v>0</v>
      </c>
      <c r="G35" s="940">
        <f>ROUND(F35/$F$19,0)</f>
        <v>0</v>
      </c>
      <c r="H35" s="1328">
        <f>IF(G35=0,ROUND(D35*1,0),ROUND(D35*G35,0))</f>
        <v>0</v>
      </c>
      <c r="I35" s="536">
        <f>ROUND(H35/$H$40,5)</f>
        <v>0</v>
      </c>
      <c r="J35" s="536">
        <f>IF($E$40=0,0,ROUND(E35/$E$40,5))</f>
        <v>0</v>
      </c>
    </row>
    <row r="36" spans="1:12">
      <c r="A36" s="530">
        <f t="shared" si="0"/>
        <v>19</v>
      </c>
      <c r="C36" s="535" t="s">
        <v>766</v>
      </c>
      <c r="D36" s="1329">
        <v>0</v>
      </c>
      <c r="E36" s="592">
        <v>0</v>
      </c>
      <c r="F36" s="508">
        <f>IF(D36=0,0,ROUND(E36/D36,0))</f>
        <v>0</v>
      </c>
      <c r="G36" s="940">
        <f>ROUND(F36/$F$19,0)</f>
        <v>0</v>
      </c>
      <c r="H36" s="1328">
        <f>IF(G36=0,ROUND(D36*1,0),ROUND(D36*G36,0))</f>
        <v>0</v>
      </c>
      <c r="I36" s="536">
        <f>ROUND(H36/$H$40,5)</f>
        <v>0</v>
      </c>
      <c r="J36" s="536">
        <f>IF($E$40=0,0,ROUND(E36/$E$40,5))</f>
        <v>0</v>
      </c>
    </row>
    <row r="37" spans="1:12">
      <c r="A37" s="530">
        <f t="shared" si="0"/>
        <v>20</v>
      </c>
      <c r="C37" s="535" t="str">
        <f>'WP FR-16(7)(v)-KW &amp; KWH @Gen'!C35</f>
        <v>Transmission</v>
      </c>
      <c r="D37" s="1335">
        <f>'WP FR-16(7)(v) AVG CUST'!O24</f>
        <v>4</v>
      </c>
      <c r="E37" s="668">
        <v>0</v>
      </c>
      <c r="F37" s="508">
        <f>IF(D37=0,0,ROUND(E37/D37,0))</f>
        <v>0</v>
      </c>
      <c r="G37" s="940">
        <f>ROUND(F37/$F$19,0)</f>
        <v>0</v>
      </c>
      <c r="H37" s="1328">
        <f>IF(G37=0,ROUND(D37*1,0),ROUND(D37*G37,0))</f>
        <v>4</v>
      </c>
      <c r="I37" s="586">
        <f>ROUND(H37/$H$40,5)</f>
        <v>2.0000000000000002E-5</v>
      </c>
      <c r="J37" s="586">
        <f>IF($E$40=0,0,ROUND(E37/$E$40,5))</f>
        <v>0</v>
      </c>
    </row>
    <row r="38" spans="1:12">
      <c r="A38" s="530">
        <f t="shared" si="0"/>
        <v>21</v>
      </c>
      <c r="C38" s="535" t="str">
        <f>'WP FR-16(7)(v)-KW &amp; KWH @Gen'!C36</f>
        <v xml:space="preserve">  Total RTP Incremental</v>
      </c>
      <c r="D38" s="1338">
        <f>SUM(D33:D37)</f>
        <v>14</v>
      </c>
      <c r="E38" s="1338">
        <f>SUM(E33:E37)</f>
        <v>0</v>
      </c>
      <c r="F38" s="595"/>
      <c r="G38" s="595"/>
      <c r="H38" s="1338">
        <f>SUM(H33:H37)</f>
        <v>14</v>
      </c>
      <c r="I38" s="1334">
        <f>SUM(I33:I37)</f>
        <v>6.0000000000000008E-5</v>
      </c>
      <c r="J38" s="1334">
        <f>SUM(J33:J37)</f>
        <v>0</v>
      </c>
    </row>
    <row r="39" spans="1:12">
      <c r="A39" s="530">
        <f t="shared" si="0"/>
        <v>22</v>
      </c>
      <c r="C39" s="535"/>
      <c r="D39" s="549"/>
      <c r="E39" s="549"/>
      <c r="F39" s="551"/>
      <c r="G39" s="551"/>
      <c r="H39" s="549"/>
      <c r="I39" s="551"/>
      <c r="J39" s="551"/>
      <c r="K39" s="551"/>
    </row>
    <row r="40" spans="1:12" ht="13.5" thickBot="1">
      <c r="A40" s="530">
        <f t="shared" si="0"/>
        <v>23</v>
      </c>
      <c r="C40" s="535" t="str">
        <f>'WP FR-16(7)(v)-KW &amp; KWH @Gen'!C38</f>
        <v>Total Retail</v>
      </c>
      <c r="D40" s="1330">
        <f>D38+D30</f>
        <v>140014</v>
      </c>
      <c r="E40" s="299">
        <f>E38+E30</f>
        <v>6350638</v>
      </c>
      <c r="F40" s="596"/>
      <c r="G40" s="596"/>
      <c r="H40" s="1330">
        <f>H38+H30</f>
        <v>243058</v>
      </c>
      <c r="I40" s="587">
        <f>I38+I30</f>
        <v>1.0000000000000002</v>
      </c>
      <c r="J40" s="587">
        <f>J38+J30</f>
        <v>1</v>
      </c>
      <c r="K40" s="551"/>
    </row>
    <row r="41" spans="1:12" ht="13.5" thickTop="1">
      <c r="A41" s="530"/>
      <c r="C41" s="597"/>
      <c r="D41" s="597"/>
      <c r="E41" s="12"/>
      <c r="F41" s="596"/>
      <c r="G41" s="596"/>
      <c r="H41" s="596"/>
      <c r="I41" s="596"/>
      <c r="J41" s="598"/>
      <c r="K41" s="551"/>
    </row>
    <row r="42" spans="1:12">
      <c r="A42" s="530"/>
      <c r="B42" s="568" t="s">
        <v>1648</v>
      </c>
      <c r="C42" s="551"/>
      <c r="D42" s="551"/>
      <c r="E42" s="551"/>
      <c r="F42" s="551"/>
      <c r="G42" s="551"/>
      <c r="H42" s="551"/>
      <c r="I42" s="551"/>
      <c r="J42" s="551"/>
      <c r="K42" s="551"/>
      <c r="L42" s="551"/>
    </row>
    <row r="43" spans="1:12">
      <c r="A43" s="530" t="s">
        <v>265</v>
      </c>
      <c r="E43" s="551"/>
      <c r="F43" s="551"/>
      <c r="G43" s="551"/>
      <c r="H43" s="551"/>
      <c r="I43" s="551"/>
      <c r="J43" s="551"/>
      <c r="K43" s="551"/>
      <c r="L43" s="551"/>
    </row>
    <row r="44" spans="1:12">
      <c r="A44" s="528" t="s">
        <v>265</v>
      </c>
      <c r="E44" s="551"/>
      <c r="F44" s="596" t="s">
        <v>265</v>
      </c>
      <c r="G44" s="596"/>
      <c r="H44" s="596"/>
      <c r="I44" s="596"/>
      <c r="J44" s="551"/>
      <c r="K44" s="551"/>
      <c r="L44" s="551"/>
    </row>
    <row r="45" spans="1:12">
      <c r="A45" s="528" t="s">
        <v>265</v>
      </c>
    </row>
    <row r="46" spans="1:12">
      <c r="A46" s="528" t="s">
        <v>265</v>
      </c>
    </row>
    <row r="47" spans="1:12">
      <c r="A47" s="528" t="s">
        <v>265</v>
      </c>
      <c r="D47" s="568"/>
    </row>
    <row r="48" spans="1:12">
      <c r="A48" s="528"/>
      <c r="C48" s="568"/>
      <c r="D48" s="568"/>
    </row>
    <row r="49" spans="1:1">
      <c r="A49" s="568"/>
    </row>
    <row r="556" spans="6:6">
      <c r="F556" s="508">
        <v>0</v>
      </c>
    </row>
  </sheetData>
  <printOptions horizontalCentered="1"/>
  <pageMargins left="1" right="0.75" top="1" bottom="1" header="0.73" footer="0.5"/>
  <pageSetup scale="70" orientation="portrait" r:id="rId1"/>
  <headerFooter alignWithMargins="0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4">
    <tabColor theme="6" tint="-0.249977111117893"/>
    <pageSetUpPr fitToPage="1"/>
  </sheetPr>
  <dimension ref="A1:Q103"/>
  <sheetViews>
    <sheetView tabSelected="1" topLeftCell="A88" zoomScaleNormal="100" zoomScaleSheetLayoutView="75" workbookViewId="0">
      <selection activeCell="C85" sqref="A36:C85"/>
    </sheetView>
  </sheetViews>
  <sheetFormatPr defaultColWidth="8.88671875" defaultRowHeight="12.75"/>
  <cols>
    <col min="1" max="1" width="4.77734375" style="508" customWidth="1"/>
    <col min="2" max="2" width="2.44140625" style="508" customWidth="1"/>
    <col min="3" max="3" width="28.44140625" style="508" customWidth="1"/>
    <col min="4" max="4" width="16.33203125" style="508" customWidth="1"/>
    <col min="5" max="5" width="13.21875" style="508" customWidth="1"/>
    <col min="6" max="6" width="3.21875" style="551" customWidth="1"/>
    <col min="7" max="7" width="13.109375" style="508" customWidth="1"/>
    <col min="8" max="8" width="11.77734375" style="508" customWidth="1"/>
    <col min="9" max="9" width="12.6640625" style="508" customWidth="1"/>
    <col min="10" max="14" width="8.88671875" style="508"/>
    <col min="15" max="15" width="11.44140625" style="508" customWidth="1"/>
    <col min="16" max="16384" width="8.88671875" style="508"/>
  </cols>
  <sheetData>
    <row r="1" spans="1:9">
      <c r="A1" s="834" t="str">
        <f>'WP FR-16(7)(v)-KW &amp; KWH @Gen'!A1</f>
        <v>DUKE ENERGY KENTUCKY, INC.</v>
      </c>
      <c r="H1" s="1022" t="str">
        <f>'WP FR-16(7)(v)-KW &amp; KWH @Gen'!G1</f>
        <v xml:space="preserve">Work Paper FR-16(7)(v) </v>
      </c>
    </row>
    <row r="2" spans="1:9">
      <c r="A2" s="834" t="str">
        <f>coss_type</f>
        <v xml:space="preserve">ELECTRIC COST OF SERVICE STUDY </v>
      </c>
      <c r="H2" s="1022" t="str">
        <f>'WP FR-16(7)(v)-KW &amp; KWH @Gen'!G2</f>
        <v>Witness Responsible:</v>
      </c>
    </row>
    <row r="3" spans="1:9">
      <c r="A3" s="834" t="str">
        <f>case_name</f>
        <v>CASE NO: 2017-00321</v>
      </c>
      <c r="H3" s="1022" t="str">
        <f>PROPER(Witness)</f>
        <v>James E. Ziolkowski</v>
      </c>
    </row>
    <row r="4" spans="1:9">
      <c r="A4" s="834" t="str">
        <f>alloc_factors</f>
        <v>ALLOCATION FACTORS FOR COST OF SERVICE STUDY</v>
      </c>
      <c r="H4" s="1015" t="s">
        <v>1285</v>
      </c>
    </row>
    <row r="5" spans="1:9">
      <c r="A5" s="834" t="str">
        <f>time_period</f>
        <v>TWELVE MONTHS ENDING DECEMBER 31, 2018</v>
      </c>
    </row>
    <row r="6" spans="1:9">
      <c r="A6" s="567"/>
    </row>
    <row r="7" spans="1:9">
      <c r="A7" s="1035" t="s">
        <v>1665</v>
      </c>
      <c r="C7" s="940"/>
      <c r="D7" s="940"/>
      <c r="E7" s="940"/>
      <c r="F7" s="590"/>
    </row>
    <row r="8" spans="1:9">
      <c r="A8" s="1333"/>
      <c r="C8" s="940"/>
      <c r="D8" s="940"/>
      <c r="E8" s="940"/>
      <c r="F8" s="590"/>
    </row>
    <row r="9" spans="1:9">
      <c r="C9" s="599"/>
      <c r="D9" s="599"/>
      <c r="E9" s="599"/>
      <c r="F9" s="792"/>
    </row>
    <row r="10" spans="1:9">
      <c r="C10" s="599"/>
      <c r="D10" s="599"/>
      <c r="E10" s="599"/>
      <c r="F10" s="792"/>
      <c r="H10" s="570"/>
      <c r="I10" s="570"/>
    </row>
    <row r="11" spans="1:9">
      <c r="G11" s="599" t="s">
        <v>464</v>
      </c>
      <c r="H11" s="570"/>
      <c r="I11" s="570"/>
    </row>
    <row r="12" spans="1:9">
      <c r="G12" s="940" t="s">
        <v>1666</v>
      </c>
      <c r="H12" s="600"/>
      <c r="I12" s="570"/>
    </row>
    <row r="13" spans="1:9">
      <c r="A13" s="570" t="s">
        <v>340</v>
      </c>
      <c r="B13" s="570"/>
      <c r="D13" s="940" t="s">
        <v>1666</v>
      </c>
      <c r="E13" s="940" t="s">
        <v>1667</v>
      </c>
      <c r="G13" s="570" t="s">
        <v>1672</v>
      </c>
      <c r="H13" s="570" t="s">
        <v>755</v>
      </c>
      <c r="I13" s="570"/>
    </row>
    <row r="14" spans="1:9">
      <c r="A14" s="602" t="s">
        <v>344</v>
      </c>
      <c r="B14" s="1455"/>
      <c r="C14" s="1455" t="s">
        <v>785</v>
      </c>
      <c r="D14" s="1455" t="s">
        <v>1669</v>
      </c>
      <c r="E14" s="1455" t="s">
        <v>1434</v>
      </c>
      <c r="F14" s="1455"/>
      <c r="G14" s="1319" t="s">
        <v>1673</v>
      </c>
      <c r="H14" s="625" t="s">
        <v>669</v>
      </c>
      <c r="I14" s="570"/>
    </row>
    <row r="15" spans="1:9">
      <c r="A15" s="530">
        <v>1</v>
      </c>
      <c r="B15" s="940"/>
      <c r="H15" s="570"/>
      <c r="I15" s="570"/>
    </row>
    <row r="16" spans="1:9">
      <c r="A16" s="530">
        <v>2</v>
      </c>
      <c r="C16" s="533" t="s">
        <v>1219</v>
      </c>
      <c r="D16" s="533"/>
      <c r="E16" s="533"/>
      <c r="F16" s="1332"/>
      <c r="H16" s="570"/>
      <c r="I16" s="570"/>
    </row>
    <row r="17" spans="1:10">
      <c r="A17" s="530">
        <v>3</v>
      </c>
      <c r="B17" s="528"/>
      <c r="C17" s="535" t="str">
        <f>'WP FR-16(7)(v)-KW &amp; KWH @Gen'!C17</f>
        <v>Residential</v>
      </c>
      <c r="D17" s="591">
        <f>'FR-16(7)(v)-3 PROD Demand'!G865</f>
        <v>120391018</v>
      </c>
      <c r="E17" s="535"/>
      <c r="F17" s="597"/>
      <c r="G17" s="1492">
        <f>ROUND(G31*J42,0)</f>
        <v>1370864</v>
      </c>
      <c r="H17" s="536">
        <f>ROUND(G17/$G$31,5)</f>
        <v>0.91503000000000001</v>
      </c>
      <c r="I17" s="536"/>
      <c r="J17" s="603"/>
    </row>
    <row r="18" spans="1:10">
      <c r="A18" s="530">
        <v>4</v>
      </c>
      <c r="B18" s="528"/>
      <c r="C18" s="535"/>
      <c r="D18" s="591"/>
      <c r="E18" s="535"/>
      <c r="F18" s="597"/>
      <c r="G18" s="1331"/>
      <c r="H18" s="536"/>
      <c r="I18" s="536"/>
      <c r="J18" s="603"/>
    </row>
    <row r="19" spans="1:10">
      <c r="A19" s="530">
        <v>5</v>
      </c>
      <c r="B19" s="528"/>
      <c r="C19" s="535" t="str">
        <f>'WP FR-16(7)(v)-KW &amp; KWH @Gen'!C18</f>
        <v>Dist Secondary - DS</v>
      </c>
      <c r="D19" s="591">
        <f>'FR-16(7)(v)-3 PROD Demand'!H865</f>
        <v>89967454</v>
      </c>
      <c r="E19" s="1468">
        <f>1-SUM(E20:E28)</f>
        <v>0.48926000000000003</v>
      </c>
      <c r="F19" s="597"/>
      <c r="G19" s="1492">
        <f>G29-SUM(G20:G28)</f>
        <v>62282.329999999842</v>
      </c>
      <c r="H19" s="536">
        <f>1-H17-SUM(H20:H28)</f>
        <v>4.1579999999999992E-2</v>
      </c>
      <c r="I19" s="536"/>
      <c r="J19" s="603"/>
    </row>
    <row r="20" spans="1:10">
      <c r="A20" s="530">
        <v>6</v>
      </c>
      <c r="B20" s="528"/>
      <c r="C20" s="535" t="str">
        <f>'WP FR-16(7)(v)-KW &amp; KWH @Gen'!C19</f>
        <v>Dist Secondary - GS-FL</v>
      </c>
      <c r="D20" s="1464">
        <f>'FR-16(7)(v)-3 PROD Demand'!I865</f>
        <v>589997</v>
      </c>
      <c r="E20" s="1468">
        <f>ROUND(D20/$D$29,5)</f>
        <v>3.2100000000000002E-3</v>
      </c>
      <c r="F20" s="597"/>
      <c r="G20" s="56">
        <f t="shared" ref="G20:G27" si="0">ROUND($G$29*E20,0)</f>
        <v>409</v>
      </c>
      <c r="H20" s="536">
        <f t="shared" ref="H20:H28" si="1">ROUND(G20/$G$31,5)</f>
        <v>2.7E-4</v>
      </c>
      <c r="I20" s="536"/>
      <c r="J20" s="603"/>
    </row>
    <row r="21" spans="1:10">
      <c r="A21" s="530">
        <v>7</v>
      </c>
      <c r="B21" s="528"/>
      <c r="C21" s="535" t="str">
        <f>'WP FR-16(7)(v)-KW &amp; KWH @Gen'!C20</f>
        <v>Dist Secondary - EH</v>
      </c>
      <c r="D21" s="1464">
        <f>'FR-16(7)(v)-3 PROD Demand'!J865</f>
        <v>623628</v>
      </c>
      <c r="E21" s="1468">
        <f t="shared" ref="E21:E28" si="2">ROUND(D21/$D$29,5)</f>
        <v>3.3899999999999998E-3</v>
      </c>
      <c r="F21" s="597"/>
      <c r="G21" s="56">
        <f t="shared" si="0"/>
        <v>432</v>
      </c>
      <c r="H21" s="536">
        <f t="shared" si="1"/>
        <v>2.9E-4</v>
      </c>
      <c r="I21" s="536"/>
      <c r="J21" s="603"/>
    </row>
    <row r="22" spans="1:10">
      <c r="A22" s="530">
        <v>8</v>
      </c>
      <c r="B22" s="528"/>
      <c r="C22" s="535" t="str">
        <f>'WP FR-16(7)(v)-KW &amp; KWH @Gen'!C21</f>
        <v>Dist Secondary - SP</v>
      </c>
      <c r="D22" s="1464">
        <f>'FR-16(7)(v)-3 PROD Demand'!K865</f>
        <v>28730</v>
      </c>
      <c r="E22" s="1468">
        <f t="shared" si="2"/>
        <v>1.6000000000000001E-4</v>
      </c>
      <c r="F22" s="597"/>
      <c r="G22" s="56">
        <f t="shared" si="0"/>
        <v>20</v>
      </c>
      <c r="H22" s="536">
        <f t="shared" si="1"/>
        <v>1.0000000000000001E-5</v>
      </c>
      <c r="I22" s="536"/>
      <c r="J22" s="603"/>
    </row>
    <row r="23" spans="1:10">
      <c r="A23" s="530">
        <v>9</v>
      </c>
      <c r="B23" s="528"/>
      <c r="C23" s="535" t="str">
        <f>'WP FR-16(7)(v)-KW &amp; KWH @Gen'!C22</f>
        <v>Dist Secondary - DT</v>
      </c>
      <c r="D23" s="1464">
        <f>'FR-16(7)(v)-3 PROD Demand'!L865</f>
        <v>45903624</v>
      </c>
      <c r="E23" s="1468">
        <f t="shared" si="2"/>
        <v>0.24964</v>
      </c>
      <c r="F23" s="597"/>
      <c r="G23" s="56">
        <f t="shared" si="0"/>
        <v>31779</v>
      </c>
      <c r="H23" s="536">
        <f t="shared" si="1"/>
        <v>2.121E-2</v>
      </c>
      <c r="I23" s="536"/>
      <c r="J23" s="603"/>
    </row>
    <row r="24" spans="1:10">
      <c r="A24" s="530">
        <v>10</v>
      </c>
      <c r="B24" s="528"/>
      <c r="C24" s="535" t="str">
        <f>'WP FR-16(7)(v)-KW &amp; KWH @Gen'!C23</f>
        <v>Dist Primary - DT</v>
      </c>
      <c r="D24" s="1464">
        <f>'FR-16(7)(v)-3 PROD Demand'!M865</f>
        <v>30722085</v>
      </c>
      <c r="E24" s="1468">
        <f t="shared" si="2"/>
        <v>0.16708000000000001</v>
      </c>
      <c r="F24" s="597"/>
      <c r="G24" s="56">
        <f t="shared" si="0"/>
        <v>21269</v>
      </c>
      <c r="H24" s="536">
        <f t="shared" si="1"/>
        <v>1.4200000000000001E-2</v>
      </c>
      <c r="I24" s="536"/>
      <c r="J24" s="603"/>
    </row>
    <row r="25" spans="1:10">
      <c r="A25" s="530">
        <v>11</v>
      </c>
      <c r="B25" s="528"/>
      <c r="C25" s="535" t="s">
        <v>766</v>
      </c>
      <c r="D25" s="1464">
        <f>'FR-16(7)(v)-3 PROD Demand'!N865</f>
        <v>926746</v>
      </c>
      <c r="E25" s="1468">
        <f t="shared" si="2"/>
        <v>5.0400000000000002E-3</v>
      </c>
      <c r="F25" s="597"/>
      <c r="G25" s="56">
        <f t="shared" si="0"/>
        <v>642</v>
      </c>
      <c r="H25" s="536">
        <f t="shared" si="1"/>
        <v>4.2999999999999999E-4</v>
      </c>
      <c r="I25" s="536"/>
      <c r="J25" s="603"/>
    </row>
    <row r="26" spans="1:10">
      <c r="A26" s="530">
        <v>12</v>
      </c>
      <c r="B26" s="528"/>
      <c r="C26" s="535" t="str">
        <f>'WP FR-16(7)(v)-KW &amp; KWH @Gen'!C25</f>
        <v>Transmission</v>
      </c>
      <c r="D26" s="1464">
        <f>'FR-16(7)(v)-3 PROD Demand'!O865</f>
        <v>13220511</v>
      </c>
      <c r="E26" s="1468">
        <f t="shared" si="2"/>
        <v>7.1900000000000006E-2</v>
      </c>
      <c r="F26" s="597"/>
      <c r="G26" s="56">
        <f t="shared" si="0"/>
        <v>9153</v>
      </c>
      <c r="H26" s="536">
        <f t="shared" si="1"/>
        <v>6.11E-3</v>
      </c>
      <c r="I26" s="536"/>
      <c r="J26" s="603"/>
    </row>
    <row r="27" spans="1:10">
      <c r="A27" s="530">
        <v>13</v>
      </c>
      <c r="B27" s="528"/>
      <c r="C27" s="535" t="str">
        <f>'WP FR-16(7)(v)-KW &amp; KWH @Gen'!C26</f>
        <v>Lighting</v>
      </c>
      <c r="D27" s="1464">
        <f>'FR-16(7)(v)-3 PROD Demand'!P865</f>
        <v>1889364</v>
      </c>
      <c r="E27" s="1468">
        <f t="shared" si="2"/>
        <v>1.0279999999999999E-2</v>
      </c>
      <c r="F27" s="597"/>
      <c r="G27" s="56">
        <f t="shared" si="0"/>
        <v>1309</v>
      </c>
      <c r="H27" s="536">
        <f t="shared" si="1"/>
        <v>8.7000000000000001E-4</v>
      </c>
      <c r="I27" s="536"/>
      <c r="J27" s="603"/>
    </row>
    <row r="28" spans="1:10">
      <c r="A28" s="530">
        <v>14</v>
      </c>
      <c r="B28" s="528"/>
      <c r="C28" s="535" t="str">
        <f>'WP FR-16(7)(v)-KW &amp; KWH @Gen'!C27</f>
        <v>Other</v>
      </c>
      <c r="D28" s="1465">
        <f>'FR-16(7)(v)-3 PROD Demand'!Q865</f>
        <v>7414</v>
      </c>
      <c r="E28" s="1468">
        <f t="shared" si="2"/>
        <v>4.0000000000000003E-5</v>
      </c>
      <c r="F28" s="597"/>
      <c r="G28" s="307">
        <f>ROUND($G$29*E28,0)</f>
        <v>5</v>
      </c>
      <c r="H28" s="536">
        <f t="shared" si="1"/>
        <v>0</v>
      </c>
      <c r="I28" s="536"/>
      <c r="J28" s="603"/>
    </row>
    <row r="29" spans="1:10" ht="13.5" thickBot="1">
      <c r="A29" s="530">
        <v>15</v>
      </c>
      <c r="B29" s="528"/>
      <c r="C29" s="1466" t="s">
        <v>1670</v>
      </c>
      <c r="D29" s="604">
        <f>SUM(D19:D28)</f>
        <v>183879553</v>
      </c>
      <c r="E29" s="1469">
        <f>SUM(E19:E28)</f>
        <v>1</v>
      </c>
      <c r="F29" s="597"/>
      <c r="G29" s="604">
        <f>G31-G17</f>
        <v>127300.32999999984</v>
      </c>
      <c r="H29" s="1337">
        <f>SUM(H19:H28)</f>
        <v>8.4970000000000004E-2</v>
      </c>
      <c r="I29" s="536"/>
      <c r="J29" s="603"/>
    </row>
    <row r="30" spans="1:10" ht="13.5" thickTop="1">
      <c r="A30" s="530">
        <v>16</v>
      </c>
      <c r="C30" s="535"/>
      <c r="D30" s="535"/>
      <c r="E30" s="535"/>
      <c r="F30" s="597"/>
      <c r="G30" s="605"/>
      <c r="H30" s="551"/>
      <c r="I30" s="551"/>
      <c r="J30" s="603"/>
    </row>
    <row r="31" spans="1:10" ht="13.5" thickBot="1">
      <c r="A31" s="530">
        <v>17</v>
      </c>
      <c r="C31" s="535" t="s">
        <v>1671</v>
      </c>
      <c r="D31" s="1467">
        <f>D29+D17</f>
        <v>304270571</v>
      </c>
      <c r="E31" s="535"/>
      <c r="F31" s="597"/>
      <c r="G31" s="1600">
        <f>D44</f>
        <v>1498164.3299999998</v>
      </c>
      <c r="H31" s="587">
        <f>H29+H17</f>
        <v>1</v>
      </c>
      <c r="I31" s="551"/>
      <c r="J31" s="603"/>
    </row>
    <row r="32" spans="1:10" ht="13.5" thickTop="1">
      <c r="A32" s="530">
        <v>18</v>
      </c>
      <c r="C32" s="535"/>
      <c r="D32" s="535"/>
      <c r="E32" s="535"/>
      <c r="F32" s="597"/>
      <c r="G32" s="605"/>
      <c r="H32" s="551"/>
      <c r="I32" s="551"/>
      <c r="J32" s="603"/>
    </row>
    <row r="33" spans="1:10">
      <c r="A33" s="530">
        <v>19</v>
      </c>
      <c r="C33" s="535"/>
      <c r="D33" s="535"/>
      <c r="E33" s="535"/>
      <c r="F33" s="597"/>
      <c r="G33" s="606"/>
      <c r="H33" s="586"/>
      <c r="I33" s="586"/>
    </row>
    <row r="34" spans="1:10">
      <c r="A34" s="530">
        <v>20</v>
      </c>
      <c r="C34" s="535"/>
      <c r="D34" s="535"/>
      <c r="E34" s="535"/>
      <c r="F34" s="597"/>
      <c r="H34" s="586"/>
      <c r="I34" s="586"/>
    </row>
    <row r="35" spans="1:10">
      <c r="A35" s="530">
        <v>21</v>
      </c>
      <c r="C35" s="1470"/>
      <c r="D35" s="1470" t="s">
        <v>1471</v>
      </c>
      <c r="E35" s="1470" t="s">
        <v>1471</v>
      </c>
      <c r="F35" s="1471"/>
      <c r="G35" s="1470" t="s">
        <v>1471</v>
      </c>
      <c r="H35" s="1473"/>
      <c r="I35" s="586"/>
    </row>
    <row r="36" spans="1:10">
      <c r="A36" s="530">
        <v>22</v>
      </c>
      <c r="C36" s="940"/>
      <c r="D36" s="1470" t="s">
        <v>1675</v>
      </c>
      <c r="E36" s="1470" t="s">
        <v>1678</v>
      </c>
      <c r="F36" s="1471"/>
      <c r="G36" s="1470" t="s">
        <v>1675</v>
      </c>
      <c r="H36" s="1473"/>
      <c r="I36" s="1470" t="s">
        <v>1675</v>
      </c>
    </row>
    <row r="37" spans="1:10">
      <c r="A37" s="530">
        <v>23</v>
      </c>
      <c r="C37" s="1470"/>
      <c r="D37" s="1470" t="s">
        <v>1676</v>
      </c>
      <c r="E37" s="1470" t="s">
        <v>1676</v>
      </c>
      <c r="F37" s="1471"/>
      <c r="G37" s="1472" t="s">
        <v>1679</v>
      </c>
      <c r="H37" s="1473" t="s">
        <v>335</v>
      </c>
      <c r="I37" s="1470" t="s">
        <v>1676</v>
      </c>
    </row>
    <row r="38" spans="1:10">
      <c r="A38" s="530">
        <v>24</v>
      </c>
      <c r="C38" s="1475" t="s">
        <v>1674</v>
      </c>
      <c r="D38" s="1476" t="s">
        <v>1704</v>
      </c>
      <c r="E38" s="1476" t="s">
        <v>1705</v>
      </c>
      <c r="F38" s="1475"/>
      <c r="G38" s="1475" t="s">
        <v>1678</v>
      </c>
      <c r="H38" s="1478" t="s">
        <v>1667</v>
      </c>
      <c r="I38" s="1477" t="s">
        <v>1677</v>
      </c>
      <c r="J38" s="1455" t="s">
        <v>1434</v>
      </c>
    </row>
    <row r="39" spans="1:10">
      <c r="A39" s="530">
        <v>25</v>
      </c>
      <c r="C39" s="535"/>
      <c r="D39" s="1474" t="s">
        <v>417</v>
      </c>
      <c r="E39" s="1474" t="s">
        <v>418</v>
      </c>
      <c r="F39" s="597"/>
      <c r="G39" s="1480" t="s">
        <v>419</v>
      </c>
      <c r="H39" s="1481" t="s">
        <v>420</v>
      </c>
      <c r="I39" s="1481" t="s">
        <v>781</v>
      </c>
      <c r="J39" s="631" t="s">
        <v>421</v>
      </c>
    </row>
    <row r="40" spans="1:10">
      <c r="A40" s="530">
        <v>26</v>
      </c>
      <c r="C40" s="535"/>
      <c r="D40" s="535"/>
      <c r="E40" s="535"/>
      <c r="F40" s="597"/>
      <c r="G40" s="1480" t="s">
        <v>1700</v>
      </c>
      <c r="H40" s="586"/>
      <c r="I40" s="1481" t="s">
        <v>1701</v>
      </c>
    </row>
    <row r="41" spans="1:10">
      <c r="A41" s="530">
        <v>27</v>
      </c>
      <c r="C41" s="535"/>
      <c r="D41" s="535"/>
      <c r="E41" s="535"/>
      <c r="F41" s="597"/>
      <c r="G41" s="1480"/>
      <c r="H41" s="586"/>
      <c r="I41" s="586"/>
    </row>
    <row r="42" spans="1:10">
      <c r="A42" s="530">
        <v>28</v>
      </c>
      <c r="C42" s="535" t="s">
        <v>435</v>
      </c>
      <c r="D42" s="1488">
        <f>O102</f>
        <v>1373602.8399999999</v>
      </c>
      <c r="E42" s="1331">
        <v>128486721</v>
      </c>
      <c r="F42" s="1335"/>
      <c r="G42" s="1487">
        <f>ROUND(D42/E42,6)</f>
        <v>1.0691000000000001E-2</v>
      </c>
      <c r="H42" s="1484">
        <f>D17</f>
        <v>120391018</v>
      </c>
      <c r="I42" s="1484">
        <f>ROUND(G42*H42,0)</f>
        <v>1287100</v>
      </c>
      <c r="J42" s="536">
        <f>1-J43</f>
        <v>0.91502899999999998</v>
      </c>
    </row>
    <row r="43" spans="1:10">
      <c r="A43" s="530">
        <v>29</v>
      </c>
      <c r="C43" s="535" t="s">
        <v>1680</v>
      </c>
      <c r="D43" s="1328">
        <f>O79</f>
        <v>124561.48999999999</v>
      </c>
      <c r="E43" s="1328">
        <f>E44-E42</f>
        <v>191769481</v>
      </c>
      <c r="F43" s="1335"/>
      <c r="G43" s="1487">
        <f>ROUND(D43/E43,6)</f>
        <v>6.4999999999999997E-4</v>
      </c>
      <c r="H43" s="1484">
        <f>D29</f>
        <v>183879553</v>
      </c>
      <c r="I43" s="1484">
        <f>ROUND(G43*H43,0)</f>
        <v>119522</v>
      </c>
      <c r="J43" s="536">
        <f>ROUND(I43/I44,6)</f>
        <v>8.4971000000000005E-2</v>
      </c>
    </row>
    <row r="44" spans="1:10" ht="13.5" thickBot="1">
      <c r="A44" s="530">
        <v>30</v>
      </c>
      <c r="C44" s="535"/>
      <c r="D44" s="1486">
        <f>SUM(D42:D43)</f>
        <v>1498164.3299999998</v>
      </c>
      <c r="E44" s="1482">
        <v>320256202</v>
      </c>
      <c r="F44" s="1335"/>
      <c r="G44" s="1487">
        <f>ROUND(D44/E44,6)</f>
        <v>4.6779999999999999E-3</v>
      </c>
      <c r="H44" s="1486">
        <f>SUM(H42:H43)</f>
        <v>304270571</v>
      </c>
      <c r="I44" s="1486">
        <f>SUM(I42:I43)</f>
        <v>1406622</v>
      </c>
      <c r="J44" s="536">
        <f>SUM(J42:J43)</f>
        <v>1</v>
      </c>
    </row>
    <row r="45" spans="1:10" ht="13.5" thickTop="1">
      <c r="A45" s="530"/>
      <c r="C45" s="535"/>
      <c r="D45" s="1328"/>
      <c r="E45" s="1328"/>
      <c r="F45" s="1335"/>
      <c r="G45" s="1485"/>
      <c r="H45" s="1484"/>
      <c r="I45" s="1484"/>
      <c r="J45" s="1483"/>
    </row>
    <row r="46" spans="1:10">
      <c r="A46" s="530"/>
      <c r="C46" s="597"/>
      <c r="D46" s="597"/>
      <c r="E46" s="597"/>
      <c r="F46" s="597"/>
      <c r="G46" s="12"/>
      <c r="H46" s="12"/>
      <c r="I46" s="12"/>
    </row>
    <row r="47" spans="1:10">
      <c r="A47" s="530"/>
      <c r="B47" s="631" t="s">
        <v>454</v>
      </c>
      <c r="C47" s="607" t="s">
        <v>1668</v>
      </c>
      <c r="D47" s="607"/>
      <c r="E47" s="607"/>
      <c r="F47" s="653"/>
    </row>
    <row r="48" spans="1:10">
      <c r="A48" s="528"/>
      <c r="B48" s="866" t="s">
        <v>455</v>
      </c>
      <c r="C48" s="838" t="s">
        <v>1364</v>
      </c>
      <c r="D48" s="838"/>
      <c r="E48" s="838"/>
      <c r="F48" s="1107"/>
    </row>
    <row r="49" spans="1:17">
      <c r="A49" s="528"/>
      <c r="B49" s="1479" t="s">
        <v>456</v>
      </c>
      <c r="C49" s="1493" t="s">
        <v>1844</v>
      </c>
      <c r="D49" s="838"/>
      <c r="E49" s="838"/>
      <c r="F49" s="1107"/>
    </row>
    <row r="50" spans="1:17">
      <c r="A50" s="528"/>
      <c r="B50" s="1479" t="s">
        <v>915</v>
      </c>
      <c r="C50" s="1493" t="s">
        <v>1703</v>
      </c>
      <c r="D50" s="838"/>
      <c r="E50" s="838"/>
      <c r="F50" s="1107"/>
    </row>
    <row r="51" spans="1:17">
      <c r="A51" s="528"/>
      <c r="C51" s="607"/>
      <c r="D51" s="607"/>
      <c r="E51" s="607"/>
      <c r="F51" s="653"/>
    </row>
    <row r="52" spans="1:17">
      <c r="A52" s="528"/>
      <c r="C52" s="607"/>
      <c r="D52" s="607"/>
      <c r="E52" s="607"/>
      <c r="F52" s="653"/>
    </row>
    <row r="53" spans="1:17">
      <c r="A53" s="528"/>
      <c r="C53" s="607"/>
      <c r="D53" s="607"/>
      <c r="E53" s="607"/>
      <c r="F53" s="653"/>
      <c r="L53" s="834" t="str">
        <f>co_name</f>
        <v>DUKE ENERGY KENTUCKY, INC.</v>
      </c>
      <c r="Q53" s="1022" t="str">
        <f>'WP FR-16(7)(v)-KW &amp; KWH @Gen'!G1</f>
        <v xml:space="preserve">Work Paper FR-16(7)(v) </v>
      </c>
    </row>
    <row r="54" spans="1:17">
      <c r="A54" s="528"/>
      <c r="C54" s="607"/>
      <c r="D54" s="607"/>
      <c r="E54" s="607"/>
      <c r="F54" s="653"/>
      <c r="L54" s="834" t="str">
        <f>coss_type</f>
        <v xml:space="preserve">ELECTRIC COST OF SERVICE STUDY </v>
      </c>
      <c r="Q54" s="1022" t="str">
        <f>'WP FR-16(7)(v)-KW &amp; KWH @Gen'!G2</f>
        <v>Witness Responsible:</v>
      </c>
    </row>
    <row r="55" spans="1:17">
      <c r="A55" s="528"/>
      <c r="C55" s="607"/>
      <c r="D55" s="607"/>
      <c r="E55" s="607"/>
      <c r="F55" s="653"/>
      <c r="L55" s="834" t="str">
        <f>case_name</f>
        <v>CASE NO: 2017-00321</v>
      </c>
      <c r="Q55" s="1022" t="str">
        <f>PROPER(Witness)</f>
        <v>James E. Ziolkowski</v>
      </c>
    </row>
    <row r="56" spans="1:17">
      <c r="A56" s="528"/>
      <c r="C56" s="607"/>
      <c r="D56" s="607"/>
      <c r="E56" s="607"/>
      <c r="F56" s="653"/>
      <c r="L56" s="834" t="str">
        <f>alloc_factors</f>
        <v>ALLOCATION FACTORS FOR COST OF SERVICE STUDY</v>
      </c>
      <c r="Q56" s="1015" t="s">
        <v>1702</v>
      </c>
    </row>
    <row r="57" spans="1:17">
      <c r="A57" s="528"/>
      <c r="C57" s="607"/>
      <c r="D57" s="607"/>
      <c r="E57" s="607"/>
      <c r="F57" s="653"/>
      <c r="L57" s="834" t="str">
        <f>time_period</f>
        <v>TWELVE MONTHS ENDING DECEMBER 31, 2018</v>
      </c>
    </row>
    <row r="58" spans="1:17">
      <c r="A58" s="528"/>
      <c r="C58" s="607"/>
      <c r="D58" s="607"/>
      <c r="E58" s="607"/>
      <c r="F58" s="653"/>
    </row>
    <row r="59" spans="1:17">
      <c r="A59" s="528"/>
      <c r="C59" s="607"/>
      <c r="D59" s="607"/>
      <c r="E59" s="607"/>
      <c r="F59" s="653"/>
    </row>
    <row r="60" spans="1:17">
      <c r="A60" s="528"/>
      <c r="C60" s="607"/>
      <c r="D60" s="607"/>
      <c r="E60" s="607"/>
      <c r="F60" s="653"/>
    </row>
    <row r="61" spans="1:17">
      <c r="A61" s="528"/>
      <c r="C61" s="607"/>
      <c r="D61" s="607"/>
      <c r="E61" s="607"/>
      <c r="F61" s="653"/>
    </row>
    <row r="62" spans="1:17">
      <c r="L62" s="1489" t="s">
        <v>1681</v>
      </c>
      <c r="M62" s="1490"/>
      <c r="N62" s="1490"/>
      <c r="O62" s="1491"/>
    </row>
    <row r="63" spans="1:17">
      <c r="L63" s="1489" t="s">
        <v>439</v>
      </c>
      <c r="M63" s="1489" t="s">
        <v>1682</v>
      </c>
      <c r="N63" s="1489" t="s">
        <v>1683</v>
      </c>
      <c r="O63" s="1491" t="s">
        <v>415</v>
      </c>
    </row>
    <row r="64" spans="1:17" ht="13.5">
      <c r="L64" s="1605" t="s">
        <v>1684</v>
      </c>
      <c r="M64" s="1614" t="s">
        <v>1685</v>
      </c>
      <c r="N64" s="1604" t="s">
        <v>1898</v>
      </c>
      <c r="O64" s="1607">
        <v>10997.78</v>
      </c>
    </row>
    <row r="65" spans="12:15" ht="13.5">
      <c r="L65" s="1608"/>
      <c r="M65" s="1606" t="s">
        <v>1686</v>
      </c>
      <c r="N65" s="1618" t="s">
        <v>1898</v>
      </c>
      <c r="O65" s="1619">
        <v>9446.99</v>
      </c>
    </row>
    <row r="66" spans="12:15" ht="13.5">
      <c r="L66" s="1608"/>
      <c r="M66" s="1606" t="s">
        <v>1687</v>
      </c>
      <c r="N66" s="1618" t="s">
        <v>1898</v>
      </c>
      <c r="O66" s="1619">
        <v>26252.27</v>
      </c>
    </row>
    <row r="67" spans="12:15" ht="13.5">
      <c r="L67" s="1608"/>
      <c r="M67" s="1606" t="s">
        <v>1688</v>
      </c>
      <c r="N67" s="1618" t="s">
        <v>1898</v>
      </c>
      <c r="O67" s="1619">
        <v>1655.78</v>
      </c>
    </row>
    <row r="68" spans="12:15" ht="13.5">
      <c r="L68" s="1608"/>
      <c r="M68" s="1606" t="s">
        <v>902</v>
      </c>
      <c r="N68" s="1618" t="s">
        <v>1898</v>
      </c>
      <c r="O68" s="1619">
        <v>6931.11</v>
      </c>
    </row>
    <row r="69" spans="12:15" ht="13.5">
      <c r="L69" s="1608"/>
      <c r="M69" s="1606" t="s">
        <v>1689</v>
      </c>
      <c r="N69" s="1618" t="s">
        <v>1898</v>
      </c>
      <c r="O69" s="1619">
        <v>7973.1</v>
      </c>
    </row>
    <row r="70" spans="12:15" ht="13.5">
      <c r="L70" s="1608"/>
      <c r="M70" s="1616" t="s">
        <v>1690</v>
      </c>
      <c r="N70" s="1612" t="s">
        <v>1898</v>
      </c>
      <c r="O70" s="1613">
        <v>11783.74</v>
      </c>
    </row>
    <row r="71" spans="12:15" ht="13.5">
      <c r="L71" s="1608"/>
      <c r="M71" s="1614" t="s">
        <v>1691</v>
      </c>
      <c r="N71" s="1604" t="s">
        <v>1898</v>
      </c>
      <c r="O71" s="1607">
        <v>14355.22</v>
      </c>
    </row>
    <row r="72" spans="12:15" ht="13.5">
      <c r="L72" s="1608"/>
      <c r="M72" s="1615"/>
      <c r="N72" s="1609" t="s">
        <v>1899</v>
      </c>
      <c r="O72" s="1610">
        <v>0</v>
      </c>
    </row>
    <row r="73" spans="12:15" ht="13.5">
      <c r="L73" s="1608"/>
      <c r="M73" s="1615"/>
      <c r="N73" s="1609" t="s">
        <v>1900</v>
      </c>
      <c r="O73" s="1610">
        <v>7334.41</v>
      </c>
    </row>
    <row r="74" spans="12:15" ht="13.5">
      <c r="L74" s="1608"/>
      <c r="M74" s="1606" t="s">
        <v>1692</v>
      </c>
      <c r="N74" s="1618" t="s">
        <v>1898</v>
      </c>
      <c r="O74" s="1619">
        <v>3736.48</v>
      </c>
    </row>
    <row r="75" spans="12:15" ht="13.5">
      <c r="L75" s="1608"/>
      <c r="M75" s="1606" t="s">
        <v>1693</v>
      </c>
      <c r="N75" s="1618" t="s">
        <v>1898</v>
      </c>
      <c r="O75" s="1619">
        <v>2987.18</v>
      </c>
    </row>
    <row r="76" spans="12:15" ht="13.5">
      <c r="L76" s="1608"/>
      <c r="M76" s="1614" t="s">
        <v>1694</v>
      </c>
      <c r="N76" s="1604" t="s">
        <v>1898</v>
      </c>
      <c r="O76" s="1607">
        <v>12800.84</v>
      </c>
    </row>
    <row r="77" spans="12:15" ht="13.5">
      <c r="L77" s="1608"/>
      <c r="M77" s="1616"/>
      <c r="N77" s="1612" t="s">
        <v>1900</v>
      </c>
      <c r="O77" s="1613">
        <v>7003.65</v>
      </c>
    </row>
    <row r="78" spans="12:15" ht="13.5">
      <c r="L78" s="1611"/>
      <c r="M78" s="1616" t="s">
        <v>1695</v>
      </c>
      <c r="N78" s="1612" t="s">
        <v>1898</v>
      </c>
      <c r="O78" s="1613">
        <v>1302.94</v>
      </c>
    </row>
    <row r="79" spans="12:15" ht="13.5">
      <c r="L79" s="1617" t="s">
        <v>1696</v>
      </c>
      <c r="M79" s="1604"/>
      <c r="N79" s="1604"/>
      <c r="O79" s="1607">
        <v>124561.48999999999</v>
      </c>
    </row>
    <row r="80" spans="12:15" ht="13.5">
      <c r="L80" s="1605" t="s">
        <v>1697</v>
      </c>
      <c r="M80" s="1605" t="s">
        <v>1685</v>
      </c>
      <c r="N80" s="1604" t="s">
        <v>1901</v>
      </c>
      <c r="O80" s="1607">
        <v>145969.28</v>
      </c>
    </row>
    <row r="81" spans="12:15" ht="13.5">
      <c r="L81" s="1608"/>
      <c r="M81" s="1611"/>
      <c r="N81" s="1612" t="s">
        <v>1902</v>
      </c>
      <c r="O81" s="1613">
        <v>348.43</v>
      </c>
    </row>
    <row r="82" spans="12:15" ht="13.5">
      <c r="L82" s="1608"/>
      <c r="M82" s="1605" t="s">
        <v>1686</v>
      </c>
      <c r="N82" s="1604" t="s">
        <v>1901</v>
      </c>
      <c r="O82" s="1607">
        <v>142360.25</v>
      </c>
    </row>
    <row r="83" spans="12:15" ht="13.5">
      <c r="L83" s="1608"/>
      <c r="M83" s="1611"/>
      <c r="N83" s="1612" t="s">
        <v>1902</v>
      </c>
      <c r="O83" s="1613">
        <v>287.27999999999997</v>
      </c>
    </row>
    <row r="84" spans="12:15" ht="13.5">
      <c r="L84" s="1608"/>
      <c r="M84" s="1617" t="s">
        <v>1687</v>
      </c>
      <c r="N84" s="1618" t="s">
        <v>1901</v>
      </c>
      <c r="O84" s="1619">
        <v>83917.78</v>
      </c>
    </row>
    <row r="85" spans="12:15" ht="13.5">
      <c r="L85" s="1608"/>
      <c r="M85" s="1605" t="s">
        <v>1688</v>
      </c>
      <c r="N85" s="1604" t="s">
        <v>1901</v>
      </c>
      <c r="O85" s="1607">
        <v>79471.33</v>
      </c>
    </row>
    <row r="86" spans="12:15" ht="13.5">
      <c r="L86" s="1608"/>
      <c r="M86" s="1611"/>
      <c r="N86" s="1612" t="s">
        <v>1902</v>
      </c>
      <c r="O86" s="1613">
        <v>291.22000000000003</v>
      </c>
    </row>
    <row r="87" spans="12:15" ht="13.5">
      <c r="L87" s="1608"/>
      <c r="M87" s="1605" t="s">
        <v>902</v>
      </c>
      <c r="N87" s="1604" t="s">
        <v>1901</v>
      </c>
      <c r="O87" s="1607">
        <v>90468.74</v>
      </c>
    </row>
    <row r="88" spans="12:15" ht="13.5">
      <c r="L88" s="1608"/>
      <c r="M88" s="1611"/>
      <c r="N88" s="1612" t="s">
        <v>1902</v>
      </c>
      <c r="O88" s="1613">
        <v>42.82</v>
      </c>
    </row>
    <row r="89" spans="12:15" ht="13.5">
      <c r="L89" s="1608"/>
      <c r="M89" s="1605" t="s">
        <v>1689</v>
      </c>
      <c r="N89" s="1604" t="s">
        <v>1901</v>
      </c>
      <c r="O89" s="1607">
        <v>117546.49</v>
      </c>
    </row>
    <row r="90" spans="12:15" ht="13.5">
      <c r="L90" s="1608"/>
      <c r="M90" s="1611"/>
      <c r="N90" s="1612" t="s">
        <v>1902</v>
      </c>
      <c r="O90" s="1613">
        <v>203.3</v>
      </c>
    </row>
    <row r="91" spans="12:15" ht="13.5">
      <c r="L91" s="1608"/>
      <c r="M91" s="1605" t="s">
        <v>1690</v>
      </c>
      <c r="N91" s="1604" t="s">
        <v>1901</v>
      </c>
      <c r="O91" s="1607">
        <v>109774.88</v>
      </c>
    </row>
    <row r="92" spans="12:15" ht="13.5">
      <c r="L92" s="1608"/>
      <c r="M92" s="1611"/>
      <c r="N92" s="1612" t="s">
        <v>1902</v>
      </c>
      <c r="O92" s="1613">
        <v>51.15</v>
      </c>
    </row>
    <row r="93" spans="12:15" ht="13.5">
      <c r="L93" s="1608"/>
      <c r="M93" s="1605" t="s">
        <v>1691</v>
      </c>
      <c r="N93" s="1604" t="s">
        <v>1901</v>
      </c>
      <c r="O93" s="1607">
        <v>120902.31</v>
      </c>
    </row>
    <row r="94" spans="12:15" ht="13.5">
      <c r="L94" s="1608"/>
      <c r="M94" s="1611"/>
      <c r="N94" s="1612" t="s">
        <v>1902</v>
      </c>
      <c r="O94" s="1613">
        <v>45.12</v>
      </c>
    </row>
    <row r="95" spans="12:15" ht="13.5">
      <c r="L95" s="1608"/>
      <c r="M95" s="1617" t="s">
        <v>1692</v>
      </c>
      <c r="N95" s="1618" t="s">
        <v>1901</v>
      </c>
      <c r="O95" s="1619">
        <v>109731.98</v>
      </c>
    </row>
    <row r="96" spans="12:15" ht="13.5">
      <c r="L96" s="1608"/>
      <c r="M96" s="1605" t="s">
        <v>1693</v>
      </c>
      <c r="N96" s="1604" t="s">
        <v>1901</v>
      </c>
      <c r="O96" s="1607">
        <v>122327.94</v>
      </c>
    </row>
    <row r="97" spans="12:15" ht="13.5">
      <c r="L97" s="1608"/>
      <c r="M97" s="1611"/>
      <c r="N97" s="1612" t="s">
        <v>1902</v>
      </c>
      <c r="O97" s="1613">
        <v>2325.1799999999998</v>
      </c>
    </row>
    <row r="98" spans="12:15" ht="13.5">
      <c r="L98" s="1608"/>
      <c r="M98" s="1605" t="s">
        <v>1694</v>
      </c>
      <c r="N98" s="1604" t="s">
        <v>1901</v>
      </c>
      <c r="O98" s="1607">
        <v>113482.66</v>
      </c>
    </row>
    <row r="99" spans="12:15" ht="13.5">
      <c r="L99" s="1608"/>
      <c r="M99" s="1611"/>
      <c r="N99" s="1612" t="s">
        <v>1902</v>
      </c>
      <c r="O99" s="1613">
        <v>109.96</v>
      </c>
    </row>
    <row r="100" spans="12:15" ht="13.5">
      <c r="L100" s="1608"/>
      <c r="M100" s="1605" t="s">
        <v>1695</v>
      </c>
      <c r="N100" s="1604" t="s">
        <v>1901</v>
      </c>
      <c r="O100" s="1607">
        <v>133666.59</v>
      </c>
    </row>
    <row r="101" spans="12:15" ht="13.5">
      <c r="L101" s="1611"/>
      <c r="M101" s="1611"/>
      <c r="N101" s="1612" t="s">
        <v>1902</v>
      </c>
      <c r="O101" s="1613">
        <v>278.14999999999998</v>
      </c>
    </row>
    <row r="102" spans="12:15" ht="13.5">
      <c r="L102" s="1617" t="s">
        <v>1698</v>
      </c>
      <c r="M102" s="1612"/>
      <c r="N102" s="1612"/>
      <c r="O102" s="1613">
        <v>1373602.8399999999</v>
      </c>
    </row>
    <row r="103" spans="12:15" ht="13.5">
      <c r="L103" s="1617" t="s">
        <v>1699</v>
      </c>
      <c r="M103" s="1618"/>
      <c r="N103" s="1618"/>
      <c r="O103" s="1619">
        <v>1498164.3299999998</v>
      </c>
    </row>
  </sheetData>
  <printOptions horizontalCentered="1"/>
  <pageMargins left="0.28000000000000003" right="0.26" top="1.1200000000000001" bottom="1" header="0.73" footer="0.5"/>
  <pageSetup scale="69" orientation="landscape" r:id="rId1"/>
  <headerFooter scaleWithDoc="0" alignWithMargins="0"/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tabColor theme="6" tint="-0.249977111117893"/>
    <pageSetUpPr fitToPage="1"/>
  </sheetPr>
  <dimension ref="A1:AC284"/>
  <sheetViews>
    <sheetView tabSelected="1" topLeftCell="A7" zoomScale="80" zoomScaleNormal="80" zoomScaleSheetLayoutView="75" workbookViewId="0">
      <selection activeCell="C85" sqref="A36:C85"/>
    </sheetView>
  </sheetViews>
  <sheetFormatPr defaultColWidth="8.88671875" defaultRowHeight="12.75"/>
  <cols>
    <col min="1" max="1" width="4.6640625" style="508" customWidth="1"/>
    <col min="2" max="2" width="1.77734375" style="508" customWidth="1"/>
    <col min="3" max="3" width="23.21875" style="508" customWidth="1"/>
    <col min="4" max="4" width="1.77734375" style="508" customWidth="1"/>
    <col min="5" max="5" width="12.77734375" style="508" customWidth="1"/>
    <col min="6" max="6" width="2.88671875" style="508" customWidth="1"/>
    <col min="7" max="7" width="11.77734375" style="508" customWidth="1"/>
    <col min="8" max="8" width="3.109375" style="508" customWidth="1"/>
    <col min="9" max="9" width="9.5546875" style="508" customWidth="1"/>
    <col min="10" max="10" width="1.21875" style="551" customWidth="1"/>
    <col min="11" max="11" width="14.21875" style="508" customWidth="1"/>
    <col min="12" max="12" width="3.109375" style="508" customWidth="1"/>
    <col min="13" max="13" width="10.33203125" style="508" customWidth="1"/>
    <col min="14" max="14" width="2.77734375" style="508" customWidth="1"/>
    <col min="15" max="15" width="12.109375" style="508" customWidth="1"/>
    <col min="16" max="16" width="2.5546875" style="508" customWidth="1"/>
    <col min="17" max="17" width="8.21875" style="508" customWidth="1"/>
    <col min="18" max="18" width="0.88671875" style="508" customWidth="1"/>
    <col min="19" max="19" width="11.77734375" style="508" customWidth="1"/>
    <col min="20" max="20" width="2.21875" style="508" customWidth="1"/>
    <col min="21" max="21" width="9.21875" style="508" customWidth="1"/>
    <col min="22" max="22" width="14.44140625" style="508" customWidth="1"/>
    <col min="23" max="23" width="12.77734375" style="508" customWidth="1"/>
    <col min="24" max="24" width="14.6640625" style="508" customWidth="1"/>
    <col min="25" max="25" width="32.6640625" style="508" customWidth="1"/>
    <col min="26" max="26" width="21" style="508" customWidth="1"/>
    <col min="27" max="27" width="8.88671875" style="508"/>
    <col min="28" max="28" width="14.6640625" style="508" customWidth="1"/>
    <col min="29" max="29" width="14.44140625" style="508" customWidth="1"/>
    <col min="30" max="30" width="12.77734375" style="508" customWidth="1"/>
    <col min="31" max="31" width="1.77734375" style="508" customWidth="1"/>
    <col min="32" max="35" width="8.88671875" style="508"/>
    <col min="36" max="36" width="12.77734375" style="508" customWidth="1"/>
    <col min="37" max="16384" width="8.88671875" style="508"/>
  </cols>
  <sheetData>
    <row r="1" spans="1:13">
      <c r="A1" s="834" t="str">
        <f>'WP FR-16(7)(v)-KW &amp; KWH @Gen'!A1</f>
        <v>DUKE ENERGY KENTUCKY, INC.</v>
      </c>
      <c r="G1" s="509"/>
      <c r="H1" s="509"/>
      <c r="I1" s="509"/>
      <c r="J1" s="1316"/>
      <c r="K1" s="1022" t="str">
        <f>'WP FR-16(7)(v)-KW &amp; KWH @Gen'!G1</f>
        <v xml:space="preserve">Work Paper FR-16(7)(v) </v>
      </c>
    </row>
    <row r="2" spans="1:13">
      <c r="A2" s="834" t="str">
        <f>coss_type</f>
        <v xml:space="preserve">ELECTRIC COST OF SERVICE STUDY </v>
      </c>
      <c r="G2" s="509"/>
      <c r="H2" s="509"/>
      <c r="I2" s="509"/>
      <c r="J2" s="1316"/>
      <c r="K2" s="1022" t="str">
        <f>'WP FR-16(7)(v)-KW &amp; KWH @Gen'!G2</f>
        <v>Witness Responsible:</v>
      </c>
    </row>
    <row r="3" spans="1:13">
      <c r="A3" s="834" t="str">
        <f>case_name</f>
        <v>CASE NO: 2017-00321</v>
      </c>
      <c r="K3" s="1022" t="str">
        <f>PROPER(Witness)</f>
        <v>James E. Ziolkowski</v>
      </c>
    </row>
    <row r="4" spans="1:13">
      <c r="A4" s="834" t="str">
        <f>alloc_factors</f>
        <v>ALLOCATION FACTORS FOR COST OF SERVICE STUDY</v>
      </c>
      <c r="K4" s="1015" t="s">
        <v>1286</v>
      </c>
    </row>
    <row r="5" spans="1:13">
      <c r="A5" s="834" t="str">
        <f>time_period</f>
        <v>TWELVE MONTHS ENDING DECEMBER 31, 2018</v>
      </c>
      <c r="G5" s="509"/>
      <c r="H5" s="509"/>
      <c r="I5" s="509"/>
      <c r="J5" s="1316"/>
    </row>
    <row r="6" spans="1:13">
      <c r="A6" s="567"/>
    </row>
    <row r="7" spans="1:13">
      <c r="A7" s="1035" t="s">
        <v>786</v>
      </c>
    </row>
    <row r="9" spans="1:13">
      <c r="A9" s="588"/>
      <c r="M9" s="551"/>
    </row>
    <row r="10" spans="1:13">
      <c r="A10" s="588"/>
      <c r="F10" s="937"/>
    </row>
    <row r="11" spans="1:13">
      <c r="A11" s="588"/>
      <c r="E11" s="590" t="s">
        <v>787</v>
      </c>
      <c r="F11" s="937"/>
    </row>
    <row r="12" spans="1:13">
      <c r="E12" s="590" t="s">
        <v>774</v>
      </c>
      <c r="F12" s="936"/>
      <c r="G12" s="1157" t="s">
        <v>1445</v>
      </c>
      <c r="H12" s="1157"/>
      <c r="I12" s="1157"/>
      <c r="K12" s="1157" t="s">
        <v>1446</v>
      </c>
      <c r="L12" s="1157"/>
      <c r="M12" s="1157"/>
    </row>
    <row r="13" spans="1:13">
      <c r="A13" s="936" t="s">
        <v>460</v>
      </c>
      <c r="C13" s="520" t="s">
        <v>754</v>
      </c>
      <c r="D13" s="1028"/>
      <c r="E13" s="574" t="s">
        <v>494</v>
      </c>
      <c r="F13" s="936"/>
      <c r="G13" s="1068"/>
      <c r="I13" s="936" t="s">
        <v>783</v>
      </c>
      <c r="K13" s="1068"/>
      <c r="L13" s="936"/>
      <c r="M13" s="520" t="s">
        <v>783</v>
      </c>
    </row>
    <row r="14" spans="1:13">
      <c r="A14" s="935" t="s">
        <v>461</v>
      </c>
      <c r="C14" s="524" t="s">
        <v>757</v>
      </c>
      <c r="D14" s="1131"/>
      <c r="E14" s="1131" t="s">
        <v>758</v>
      </c>
      <c r="F14" s="936"/>
      <c r="G14" s="1291" t="s">
        <v>1647</v>
      </c>
      <c r="I14" s="1761" t="s">
        <v>789</v>
      </c>
      <c r="J14" s="683"/>
      <c r="K14" s="1018" t="s">
        <v>1646</v>
      </c>
      <c r="L14" s="642"/>
      <c r="M14" s="1761" t="s">
        <v>1227</v>
      </c>
    </row>
    <row r="15" spans="1:13">
      <c r="A15" s="530"/>
      <c r="C15" s="529"/>
      <c r="D15" s="529"/>
      <c r="E15" s="530" t="s">
        <v>417</v>
      </c>
      <c r="F15" s="936"/>
      <c r="G15" s="530" t="str">
        <f>"(2)="&amp;"(1) * "&amp;TEXT(G13,"##%")</f>
        <v>(2)=(1) * %</v>
      </c>
      <c r="I15" s="531" t="s">
        <v>419</v>
      </c>
      <c r="K15" s="530" t="str">
        <f>"(4)="&amp;"(1) * "&amp;TEXT(K13,"##%")</f>
        <v>(4)=(1) * %</v>
      </c>
      <c r="L15" s="936"/>
      <c r="M15" s="531" t="s">
        <v>781</v>
      </c>
    </row>
    <row r="16" spans="1:13">
      <c r="A16" s="530">
        <v>1</v>
      </c>
      <c r="C16" s="533" t="s">
        <v>1219</v>
      </c>
      <c r="D16" s="533"/>
      <c r="F16" s="936"/>
      <c r="L16" s="936"/>
    </row>
    <row r="17" spans="1:13">
      <c r="A17" s="530">
        <v>2</v>
      </c>
      <c r="C17" s="535" t="str">
        <f>'WP FR-16(7)(v)-KW &amp; KWH @Gen'!C17</f>
        <v>Residential</v>
      </c>
      <c r="D17" s="535"/>
      <c r="E17" s="580">
        <f>'WP FR-16(7)(v)-KW &amp; KWH @Dist'!L18</f>
        <v>316778</v>
      </c>
      <c r="F17" s="936"/>
      <c r="G17" s="610">
        <f>E17</f>
        <v>316778</v>
      </c>
      <c r="I17" s="536">
        <f>1-SUM(I18:I27)-I36</f>
        <v>0.44143000000000004</v>
      </c>
      <c r="J17" s="586"/>
      <c r="K17" s="584">
        <f t="shared" ref="K17:K26" si="0">E17</f>
        <v>316778</v>
      </c>
      <c r="L17" s="936"/>
      <c r="M17" s="536">
        <f>1-SUM(M18:M27)-M36</f>
        <v>0.44143000000000004</v>
      </c>
    </row>
    <row r="18" spans="1:13">
      <c r="A18" s="530">
        <v>3</v>
      </c>
      <c r="C18" s="535" t="str">
        <f>'WP FR-16(7)(v)-KW &amp; KWH @Gen'!C18</f>
        <v>Dist Secondary - DS</v>
      </c>
      <c r="D18" s="535"/>
      <c r="E18" s="580">
        <f>'WP FR-16(7)(v)-KW &amp; KWH @Dist'!L19</f>
        <v>211729</v>
      </c>
      <c r="F18" s="936"/>
      <c r="G18" s="610">
        <f t="shared" ref="G18:G27" si="1">E18</f>
        <v>211729</v>
      </c>
      <c r="I18" s="611">
        <f>ROUND(G18/$G$38,5)</f>
        <v>0.29504999999999998</v>
      </c>
      <c r="J18" s="612"/>
      <c r="K18" s="584">
        <f t="shared" si="0"/>
        <v>211729</v>
      </c>
      <c r="L18" s="936"/>
      <c r="M18" s="611">
        <f t="shared" ref="M18:M27" si="2">ROUND(K18/$K$38,5)</f>
        <v>0.29504999999999998</v>
      </c>
    </row>
    <row r="19" spans="1:13">
      <c r="A19" s="530">
        <v>4</v>
      </c>
      <c r="C19" s="535" t="str">
        <f>'WP FR-16(7)(v)-KW &amp; KWH @Gen'!C19</f>
        <v>Dist Secondary - GS-FL</v>
      </c>
      <c r="D19" s="535"/>
      <c r="E19" s="580">
        <f>'WP FR-16(7)(v)-KW &amp; KWH @Dist'!L20</f>
        <v>951</v>
      </c>
      <c r="F19" s="936"/>
      <c r="G19" s="610">
        <f t="shared" si="1"/>
        <v>951</v>
      </c>
      <c r="I19" s="611">
        <f t="shared" ref="I19:I27" si="3">ROUND(G19/$G$38,5)</f>
        <v>1.33E-3</v>
      </c>
      <c r="J19" s="612"/>
      <c r="K19" s="584">
        <f t="shared" si="0"/>
        <v>951</v>
      </c>
      <c r="L19" s="936"/>
      <c r="M19" s="611">
        <f t="shared" si="2"/>
        <v>1.33E-3</v>
      </c>
    </row>
    <row r="20" spans="1:13">
      <c r="A20" s="530">
        <v>5</v>
      </c>
      <c r="C20" s="535" t="str">
        <f>'WP FR-16(7)(v)-KW &amp; KWH @Gen'!C20</f>
        <v>Dist Secondary - EH</v>
      </c>
      <c r="D20" s="535"/>
      <c r="E20" s="580">
        <f>'WP FR-16(7)(v)-KW &amp; KWH @Dist'!L21</f>
        <v>4914</v>
      </c>
      <c r="F20" s="936"/>
      <c r="G20" s="610">
        <f t="shared" si="1"/>
        <v>4914</v>
      </c>
      <c r="I20" s="611">
        <f t="shared" si="3"/>
        <v>6.8500000000000002E-3</v>
      </c>
      <c r="J20" s="612"/>
      <c r="K20" s="584">
        <f t="shared" si="0"/>
        <v>4914</v>
      </c>
      <c r="L20" s="936"/>
      <c r="M20" s="611">
        <f t="shared" si="2"/>
        <v>6.8500000000000002E-3</v>
      </c>
    </row>
    <row r="21" spans="1:13">
      <c r="A21" s="530">
        <v>6</v>
      </c>
      <c r="C21" s="535" t="str">
        <f>'WP FR-16(7)(v)-KW &amp; KWH @Gen'!C21</f>
        <v>Dist Secondary - SP</v>
      </c>
      <c r="D21" s="535"/>
      <c r="E21" s="580">
        <f>'WP FR-16(7)(v)-KW &amp; KWH @Dist'!L22</f>
        <v>50</v>
      </c>
      <c r="F21" s="936"/>
      <c r="G21" s="610">
        <f t="shared" si="1"/>
        <v>50</v>
      </c>
      <c r="I21" s="611">
        <f t="shared" si="3"/>
        <v>6.9999999999999994E-5</v>
      </c>
      <c r="J21" s="612"/>
      <c r="K21" s="584">
        <f t="shared" si="0"/>
        <v>50</v>
      </c>
      <c r="L21" s="936"/>
      <c r="M21" s="611">
        <f t="shared" si="2"/>
        <v>6.9999999999999994E-5</v>
      </c>
    </row>
    <row r="22" spans="1:13">
      <c r="A22" s="530">
        <v>7</v>
      </c>
      <c r="C22" s="535" t="str">
        <f>'WP FR-16(7)(v)-KW &amp; KWH @Gen'!C22</f>
        <v>Dist Secondary - DT</v>
      </c>
      <c r="D22" s="535"/>
      <c r="E22" s="580">
        <f>'WP FR-16(7)(v)-KW &amp; KWH @Dist'!L23</f>
        <v>103637</v>
      </c>
      <c r="F22" s="936"/>
      <c r="G22" s="610">
        <f t="shared" si="1"/>
        <v>103637</v>
      </c>
      <c r="I22" s="611">
        <f t="shared" si="3"/>
        <v>0.14441999999999999</v>
      </c>
      <c r="J22" s="612"/>
      <c r="K22" s="584">
        <f t="shared" si="0"/>
        <v>103637</v>
      </c>
      <c r="L22" s="936"/>
      <c r="M22" s="611">
        <f t="shared" si="2"/>
        <v>0.14441999999999999</v>
      </c>
    </row>
    <row r="23" spans="1:13">
      <c r="A23" s="530">
        <v>8</v>
      </c>
      <c r="C23" s="535" t="str">
        <f>'WP FR-16(7)(v)-KW &amp; KWH @Gen'!C23</f>
        <v>Dist Primary - DT</v>
      </c>
      <c r="D23" s="535"/>
      <c r="E23" s="580">
        <f>'WP FR-16(7)(v)-KW &amp; KWH @Dist'!L24</f>
        <v>71563</v>
      </c>
      <c r="F23" s="936"/>
      <c r="G23" s="610">
        <f t="shared" si="1"/>
        <v>71563</v>
      </c>
      <c r="I23" s="611">
        <f t="shared" si="3"/>
        <v>9.9720000000000003E-2</v>
      </c>
      <c r="J23" s="612"/>
      <c r="K23" s="584">
        <f t="shared" si="0"/>
        <v>71563</v>
      </c>
      <c r="L23" s="936"/>
      <c r="M23" s="611">
        <f t="shared" si="2"/>
        <v>9.9720000000000003E-2</v>
      </c>
    </row>
    <row r="24" spans="1:13">
      <c r="A24" s="530">
        <v>9</v>
      </c>
      <c r="C24" s="535" t="s">
        <v>766</v>
      </c>
      <c r="D24" s="535"/>
      <c r="E24" s="580">
        <f>'WP FR-16(7)(v)-KW &amp; KWH @Dist'!L25</f>
        <v>2403</v>
      </c>
      <c r="F24" s="936"/>
      <c r="G24" s="610">
        <f t="shared" si="1"/>
        <v>2403</v>
      </c>
      <c r="I24" s="612">
        <f t="shared" si="3"/>
        <v>3.3500000000000001E-3</v>
      </c>
      <c r="J24" s="612"/>
      <c r="K24" s="584">
        <f t="shared" si="0"/>
        <v>2403</v>
      </c>
      <c r="L24" s="936"/>
      <c r="M24" s="612">
        <f t="shared" si="2"/>
        <v>3.3500000000000001E-3</v>
      </c>
    </row>
    <row r="25" spans="1:13">
      <c r="A25" s="530">
        <v>10</v>
      </c>
      <c r="C25" s="535" t="str">
        <f>'WP FR-16(7)(v)-KW &amp; KWH @Gen'!C25</f>
        <v>Transmission</v>
      </c>
      <c r="D25" s="535"/>
      <c r="E25" s="580">
        <f>'WP FR-16(7)(v)-KW &amp; KWH @Dist'!L26</f>
        <v>0</v>
      </c>
      <c r="F25" s="936"/>
      <c r="G25" s="610">
        <f t="shared" si="1"/>
        <v>0</v>
      </c>
      <c r="I25" s="611">
        <f t="shared" si="3"/>
        <v>0</v>
      </c>
      <c r="J25" s="612"/>
      <c r="K25" s="584">
        <f t="shared" si="0"/>
        <v>0</v>
      </c>
      <c r="L25" s="936"/>
      <c r="M25" s="611">
        <f t="shared" si="2"/>
        <v>0</v>
      </c>
    </row>
    <row r="26" spans="1:13">
      <c r="A26" s="530">
        <v>11</v>
      </c>
      <c r="C26" s="535" t="str">
        <f>'WP FR-16(7)(v)-KW &amp; KWH @Gen'!C26</f>
        <v>Lighting</v>
      </c>
      <c r="D26" s="535"/>
      <c r="E26" s="580">
        <f>'WP FR-16(7)(v)-KW &amp; KWH @Dist'!L27</f>
        <v>4875</v>
      </c>
      <c r="F26" s="936"/>
      <c r="G26" s="610">
        <f t="shared" si="1"/>
        <v>4875</v>
      </c>
      <c r="I26" s="611">
        <f t="shared" si="3"/>
        <v>6.79E-3</v>
      </c>
      <c r="J26" s="612"/>
      <c r="K26" s="584">
        <f t="shared" si="0"/>
        <v>4875</v>
      </c>
      <c r="L26" s="936"/>
      <c r="M26" s="611">
        <f t="shared" si="2"/>
        <v>6.79E-3</v>
      </c>
    </row>
    <row r="27" spans="1:13">
      <c r="A27" s="530">
        <v>12</v>
      </c>
      <c r="C27" s="535" t="str">
        <f>'WP FR-16(7)(v)-KW &amp; KWH @Gen'!C27</f>
        <v>Other</v>
      </c>
      <c r="D27" s="535"/>
      <c r="E27" s="582">
        <f>'WP FR-16(7)(v)-KW &amp; KWH @Dist'!L28</f>
        <v>33</v>
      </c>
      <c r="F27" s="936"/>
      <c r="G27" s="645">
        <f t="shared" si="1"/>
        <v>33</v>
      </c>
      <c r="I27" s="614">
        <f t="shared" si="3"/>
        <v>5.0000000000000002E-5</v>
      </c>
      <c r="J27" s="612"/>
      <c r="K27" s="613">
        <f>E27</f>
        <v>33</v>
      </c>
      <c r="L27" s="936"/>
      <c r="M27" s="614">
        <f t="shared" si="2"/>
        <v>5.0000000000000002E-5</v>
      </c>
    </row>
    <row r="28" spans="1:13">
      <c r="A28" s="530">
        <v>13</v>
      </c>
      <c r="C28" s="535" t="str">
        <f>'WP FR-16(7)(v)-KW &amp; KWH @Gen'!C28</f>
        <v xml:space="preserve"> Total Retail excl RTP Incremental</v>
      </c>
      <c r="D28" s="535"/>
      <c r="E28" s="584">
        <f>SUM(E17:E27)</f>
        <v>716933</v>
      </c>
      <c r="F28" s="936"/>
      <c r="G28" s="584">
        <f>SUM(G17:G27)</f>
        <v>716933</v>
      </c>
      <c r="I28" s="615">
        <f>SUM(I17:I27)</f>
        <v>0.99906000000000006</v>
      </c>
      <c r="J28" s="615"/>
      <c r="K28" s="584">
        <f>SUM(K17:K27)</f>
        <v>716933</v>
      </c>
      <c r="L28" s="936"/>
      <c r="M28" s="615">
        <f>SUM(M17:M27)</f>
        <v>0.99906000000000006</v>
      </c>
    </row>
    <row r="29" spans="1:13">
      <c r="A29" s="530">
        <v>14</v>
      </c>
      <c r="C29" s="535"/>
      <c r="D29" s="535"/>
      <c r="F29" s="936"/>
      <c r="G29" s="13"/>
      <c r="I29" s="13"/>
      <c r="J29" s="12"/>
      <c r="K29" s="13"/>
      <c r="L29" s="936"/>
      <c r="M29" s="13"/>
    </row>
    <row r="30" spans="1:13">
      <c r="A30" s="530">
        <v>15</v>
      </c>
      <c r="C30" s="1132" t="str">
        <f>'WP FR-16(7)(v)-KW &amp; KWH @Gen'!C30</f>
        <v>RTP Incremental:</v>
      </c>
      <c r="D30" s="1132"/>
      <c r="F30" s="936"/>
      <c r="G30" s="584"/>
      <c r="I30" s="611"/>
      <c r="J30" s="612"/>
      <c r="K30" s="584"/>
      <c r="L30" s="936"/>
      <c r="M30" s="611"/>
    </row>
    <row r="31" spans="1:13">
      <c r="A31" s="530">
        <v>16</v>
      </c>
      <c r="C31" s="535" t="str">
        <f>'WP FR-16(7)(v)-KW &amp; KWH @Gen'!C31</f>
        <v>Dist Secondary - DS</v>
      </c>
      <c r="D31" s="535"/>
      <c r="E31" s="13">
        <f>'WP FR-16(7)(v)-KW &amp; KWH @Dist'!L32</f>
        <v>32</v>
      </c>
      <c r="F31" s="936"/>
      <c r="G31" s="610">
        <f>E31</f>
        <v>32</v>
      </c>
      <c r="I31" s="611">
        <f>ROUND(G31/$G$38,5)</f>
        <v>4.0000000000000003E-5</v>
      </c>
      <c r="J31" s="612"/>
      <c r="K31" s="584">
        <f>E31</f>
        <v>32</v>
      </c>
      <c r="L31" s="936"/>
      <c r="M31" s="611">
        <f>ROUND(K31/$K$38,5)</f>
        <v>4.0000000000000003E-5</v>
      </c>
    </row>
    <row r="32" spans="1:13">
      <c r="A32" s="530">
        <v>17</v>
      </c>
      <c r="B32" s="616"/>
      <c r="C32" s="535" t="str">
        <f>'WP FR-16(7)(v)-KW &amp; KWH @Gen'!C32</f>
        <v>Dist Secondary - DT</v>
      </c>
      <c r="D32" s="535"/>
      <c r="E32" s="13">
        <f>'WP FR-16(7)(v)-KW &amp; KWH @Dist'!L33</f>
        <v>648</v>
      </c>
      <c r="F32" s="936"/>
      <c r="G32" s="610">
        <f>E32</f>
        <v>648</v>
      </c>
      <c r="I32" s="611">
        <f>ROUND(G32/$G$38,5)</f>
        <v>8.9999999999999998E-4</v>
      </c>
      <c r="J32" s="612"/>
      <c r="K32" s="584">
        <f>E32</f>
        <v>648</v>
      </c>
      <c r="L32" s="936"/>
      <c r="M32" s="611">
        <f>ROUND(K32/$K$38,5)</f>
        <v>8.9999999999999998E-4</v>
      </c>
    </row>
    <row r="33" spans="1:29">
      <c r="A33" s="530">
        <v>18</v>
      </c>
      <c r="C33" s="535" t="str">
        <f>'WP FR-16(7)(v)-KW &amp; KWH @Gen'!C33</f>
        <v>Dist Primary - DT</v>
      </c>
      <c r="D33" s="535"/>
      <c r="E33" s="13">
        <f>'WP FR-16(7)(v)-KW &amp; KWH @Dist'!L34</f>
        <v>0</v>
      </c>
      <c r="F33" s="936"/>
      <c r="G33" s="610">
        <f>E33</f>
        <v>0</v>
      </c>
      <c r="I33" s="611">
        <f>ROUND(G33/$G$38,5)</f>
        <v>0</v>
      </c>
      <c r="J33" s="612"/>
      <c r="K33" s="584">
        <f>E33</f>
        <v>0</v>
      </c>
      <c r="L33" s="936"/>
      <c r="M33" s="611">
        <f>ROUND(K33/$K$38,5)</f>
        <v>0</v>
      </c>
    </row>
    <row r="34" spans="1:29">
      <c r="A34" s="530">
        <v>19</v>
      </c>
      <c r="C34" s="535" t="s">
        <v>766</v>
      </c>
      <c r="D34" s="535"/>
      <c r="E34" s="13">
        <f>'WP FR-16(7)(v)-KW &amp; KWH @Dist'!L35</f>
        <v>0</v>
      </c>
      <c r="F34" s="936"/>
      <c r="G34" s="610">
        <f>E34</f>
        <v>0</v>
      </c>
      <c r="I34" s="611">
        <f>ROUND(G34/$G$38,5)</f>
        <v>0</v>
      </c>
      <c r="J34" s="612"/>
      <c r="K34" s="584">
        <f>E34</f>
        <v>0</v>
      </c>
      <c r="L34" s="936"/>
      <c r="M34" s="611">
        <f>ROUND(K34/$K$38,5)</f>
        <v>0</v>
      </c>
    </row>
    <row r="35" spans="1:29">
      <c r="A35" s="530">
        <v>20</v>
      </c>
      <c r="C35" s="535" t="str">
        <f>'WP FR-16(7)(v)-KW &amp; KWH @Gen'!C35</f>
        <v>Transmission</v>
      </c>
      <c r="D35" s="535"/>
      <c r="E35" s="308">
        <f>'WP FR-16(7)(v)-KW &amp; KWH @Dist'!L36</f>
        <v>0</v>
      </c>
      <c r="F35" s="936"/>
      <c r="G35" s="645">
        <f>E35</f>
        <v>0</v>
      </c>
      <c r="I35" s="614">
        <f>ROUND(G35/$G$38,5)</f>
        <v>0</v>
      </c>
      <c r="J35" s="612"/>
      <c r="K35" s="1638">
        <f>E35</f>
        <v>0</v>
      </c>
      <c r="L35" s="936"/>
      <c r="M35" s="614">
        <f>ROUND(K35/$K$38,5)</f>
        <v>0</v>
      </c>
    </row>
    <row r="36" spans="1:29">
      <c r="A36" s="530">
        <v>21</v>
      </c>
      <c r="C36" s="535" t="str">
        <f>'WP FR-16(7)(v)-KW &amp; KWH @Gen'!C36</f>
        <v xml:space="preserve">  Total RTP Incremental</v>
      </c>
      <c r="D36" s="535"/>
      <c r="E36" s="594">
        <f>SUM(E31:E35)</f>
        <v>680</v>
      </c>
      <c r="F36" s="936"/>
      <c r="G36" s="594">
        <f>SUM(G30:G35)</f>
        <v>680</v>
      </c>
      <c r="I36" s="612">
        <f>SUM(I30:I35)</f>
        <v>9.3999999999999997E-4</v>
      </c>
      <c r="J36" s="612"/>
      <c r="K36" s="594">
        <f>SUM(K30:K35)</f>
        <v>680</v>
      </c>
      <c r="L36" s="936"/>
      <c r="M36" s="612">
        <f>SUM(M30:M35)</f>
        <v>9.3999999999999997E-4</v>
      </c>
    </row>
    <row r="37" spans="1:29">
      <c r="A37" s="530">
        <v>22</v>
      </c>
      <c r="C37" s="535"/>
      <c r="D37" s="535"/>
      <c r="F37" s="936"/>
      <c r="L37" s="936"/>
    </row>
    <row r="38" spans="1:29" ht="13.5" thickBot="1">
      <c r="A38" s="530">
        <v>23</v>
      </c>
      <c r="C38" s="535" t="str">
        <f>'WP FR-16(7)(v)-KW &amp; KWH @Gen'!C38</f>
        <v>Total Retail</v>
      </c>
      <c r="D38" s="535"/>
      <c r="E38" s="617">
        <f>E36+E28</f>
        <v>717613</v>
      </c>
      <c r="F38" s="936"/>
      <c r="G38" s="617">
        <f>G36+G28</f>
        <v>717613</v>
      </c>
      <c r="I38" s="619">
        <f>I28+I36</f>
        <v>1</v>
      </c>
      <c r="J38" s="546"/>
      <c r="K38" s="618">
        <f>K36+K28</f>
        <v>717613</v>
      </c>
      <c r="L38" s="936"/>
      <c r="M38" s="619">
        <f>M28+M36</f>
        <v>1</v>
      </c>
    </row>
    <row r="39" spans="1:29" ht="13.5" thickTop="1">
      <c r="A39" s="530"/>
      <c r="C39" s="535"/>
      <c r="D39" s="535"/>
      <c r="E39" s="544"/>
      <c r="F39" s="936"/>
      <c r="G39" s="596"/>
      <c r="I39" s="596"/>
      <c r="J39" s="596"/>
      <c r="K39" s="544"/>
      <c r="L39" s="936"/>
      <c r="M39" s="551"/>
    </row>
    <row r="40" spans="1:29">
      <c r="A40" s="528"/>
      <c r="B40" s="620"/>
      <c r="AB40" s="1317"/>
    </row>
    <row r="41" spans="1:29">
      <c r="A41" s="528"/>
      <c r="B41" s="620"/>
      <c r="C41" s="621" t="s">
        <v>1843</v>
      </c>
      <c r="D41" s="621"/>
      <c r="AB41" s="1317"/>
    </row>
    <row r="42" spans="1:29">
      <c r="A42" s="528"/>
      <c r="C42" s="621" t="s">
        <v>1645</v>
      </c>
      <c r="D42" s="621"/>
      <c r="AB42" s="1317"/>
    </row>
    <row r="43" spans="1:29">
      <c r="A43" s="528"/>
      <c r="D43" s="621"/>
      <c r="AB43" s="1317"/>
    </row>
    <row r="44" spans="1:29">
      <c r="C44" s="549"/>
      <c r="D44" s="549"/>
      <c r="AB44" s="1317"/>
    </row>
    <row r="45" spans="1:29">
      <c r="A45" s="508" t="s">
        <v>265</v>
      </c>
      <c r="C45" s="549"/>
      <c r="D45" s="549"/>
    </row>
    <row r="46" spans="1:29">
      <c r="C46" s="634"/>
      <c r="D46" s="634"/>
      <c r="AC46" s="1317"/>
    </row>
    <row r="47" spans="1:29">
      <c r="C47" s="634"/>
      <c r="D47" s="634"/>
    </row>
    <row r="284" spans="11:11">
      <c r="K284" s="508">
        <v>0</v>
      </c>
    </row>
  </sheetData>
  <printOptions horizontalCentered="1"/>
  <pageMargins left="0.5" right="0.5" top="1" bottom="1" header="0.73" footer="0.5"/>
  <pageSetup scale="79" orientation="portrait" r:id="rId1"/>
  <headerFooter alignWithMargins="0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tabColor theme="6" tint="-0.249977111117893"/>
    <pageSetUpPr fitToPage="1"/>
  </sheetPr>
  <dimension ref="A1:N553"/>
  <sheetViews>
    <sheetView tabSelected="1" zoomScale="75" zoomScaleNormal="75" workbookViewId="0">
      <selection activeCell="C85" sqref="A36:C85"/>
    </sheetView>
  </sheetViews>
  <sheetFormatPr defaultColWidth="8.88671875" defaultRowHeight="12.75"/>
  <cols>
    <col min="1" max="1" width="4.77734375" style="508" customWidth="1"/>
    <col min="2" max="2" width="2.77734375" style="508" customWidth="1"/>
    <col min="3" max="3" width="23.6640625" style="508" customWidth="1"/>
    <col min="4" max="4" width="12.21875" style="508" customWidth="1"/>
    <col min="5" max="5" width="13.77734375" style="508" customWidth="1"/>
    <col min="6" max="6" width="11" style="508" customWidth="1"/>
    <col min="7" max="7" width="10.6640625" style="508" customWidth="1"/>
    <col min="8" max="8" width="13.44140625" style="508" customWidth="1"/>
    <col min="9" max="9" width="11.33203125" style="508" customWidth="1"/>
    <col min="10" max="10" width="15.77734375" style="508" bestFit="1" customWidth="1"/>
    <col min="11" max="16384" width="8.88671875" style="508"/>
  </cols>
  <sheetData>
    <row r="1" spans="1:9">
      <c r="A1" s="834" t="str">
        <f>'WP FR-16(7)(v)-KW &amp; KWH @Gen'!A1</f>
        <v>DUKE ENERGY KENTUCKY, INC.</v>
      </c>
      <c r="E1" s="509"/>
      <c r="H1" s="1022" t="str">
        <f>'WP FR-16(7)(v)-KW &amp; KWH @Gen'!G1</f>
        <v xml:space="preserve">Work Paper FR-16(7)(v) </v>
      </c>
    </row>
    <row r="2" spans="1:9">
      <c r="A2" s="834" t="str">
        <f>coss_type</f>
        <v xml:space="preserve">ELECTRIC COST OF SERVICE STUDY </v>
      </c>
      <c r="E2" s="509"/>
      <c r="H2" s="1022" t="str">
        <f>'WP FR-16(7)(v)-KW &amp; KWH @Gen'!G2</f>
        <v>Witness Responsible:</v>
      </c>
    </row>
    <row r="3" spans="1:9">
      <c r="A3" s="834" t="str">
        <f>case_name</f>
        <v>CASE NO: 2017-00321</v>
      </c>
      <c r="H3" s="1022" t="str">
        <f>PROPER(Witness)</f>
        <v>James E. Ziolkowski</v>
      </c>
    </row>
    <row r="4" spans="1:9">
      <c r="A4" s="834" t="str">
        <f>alloc_factors</f>
        <v>ALLOCATION FACTORS FOR COST OF SERVICE STUDY</v>
      </c>
      <c r="H4" s="1015" t="s">
        <v>1287</v>
      </c>
    </row>
    <row r="5" spans="1:9">
      <c r="A5" s="834" t="str">
        <f>time_period</f>
        <v>TWELVE MONTHS ENDING DECEMBER 31, 2018</v>
      </c>
      <c r="E5" s="509"/>
    </row>
    <row r="6" spans="1:9">
      <c r="A6" s="567"/>
    </row>
    <row r="7" spans="1:9">
      <c r="A7" s="1035" t="s">
        <v>790</v>
      </c>
    </row>
    <row r="8" spans="1:9">
      <c r="H8" s="622"/>
    </row>
    <row r="9" spans="1:9">
      <c r="A9" s="588"/>
      <c r="D9" s="519" t="s">
        <v>265</v>
      </c>
      <c r="E9" s="519" t="s">
        <v>265</v>
      </c>
      <c r="H9" s="516"/>
    </row>
    <row r="10" spans="1:9">
      <c r="A10" s="588"/>
      <c r="D10" s="520" t="s">
        <v>773</v>
      </c>
    </row>
    <row r="11" spans="1:9">
      <c r="A11" s="588"/>
      <c r="D11" s="520" t="s">
        <v>775</v>
      </c>
      <c r="H11" s="570" t="s">
        <v>791</v>
      </c>
    </row>
    <row r="12" spans="1:9">
      <c r="D12" s="574" t="s">
        <v>450</v>
      </c>
      <c r="F12" s="520" t="s">
        <v>792</v>
      </c>
      <c r="H12" s="570" t="s">
        <v>452</v>
      </c>
    </row>
    <row r="13" spans="1:9">
      <c r="A13" s="936" t="s">
        <v>460</v>
      </c>
      <c r="C13" s="520" t="s">
        <v>754</v>
      </c>
      <c r="D13" s="520" t="s">
        <v>726</v>
      </c>
      <c r="E13" s="520" t="s">
        <v>793</v>
      </c>
      <c r="F13" s="574" t="s">
        <v>450</v>
      </c>
      <c r="G13" s="623" t="s">
        <v>788</v>
      </c>
      <c r="H13" s="623" t="s">
        <v>794</v>
      </c>
      <c r="I13" s="623" t="s">
        <v>755</v>
      </c>
    </row>
    <row r="14" spans="1:9">
      <c r="A14" s="935" t="s">
        <v>461</v>
      </c>
      <c r="C14" s="524" t="s">
        <v>757</v>
      </c>
      <c r="D14" s="624" t="s">
        <v>454</v>
      </c>
      <c r="E14" s="524" t="s">
        <v>795</v>
      </c>
      <c r="F14" s="609" t="s">
        <v>796</v>
      </c>
      <c r="G14" s="602" t="s">
        <v>797</v>
      </c>
      <c r="H14" s="609" t="s">
        <v>798</v>
      </c>
      <c r="I14" s="625" t="s">
        <v>621</v>
      </c>
    </row>
    <row r="15" spans="1:9">
      <c r="A15" s="530">
        <v>1</v>
      </c>
      <c r="C15" s="529"/>
      <c r="D15" s="530" t="s">
        <v>417</v>
      </c>
      <c r="E15" s="530" t="s">
        <v>418</v>
      </c>
      <c r="F15" s="530" t="s">
        <v>419</v>
      </c>
      <c r="G15" s="531" t="s">
        <v>420</v>
      </c>
      <c r="H15" s="626" t="s">
        <v>781</v>
      </c>
      <c r="I15" s="531" t="s">
        <v>421</v>
      </c>
    </row>
    <row r="16" spans="1:9">
      <c r="A16" s="574">
        <f t="shared" ref="A16:A38" si="0">1+A15</f>
        <v>2</v>
      </c>
      <c r="C16" s="533" t="s">
        <v>1219</v>
      </c>
    </row>
    <row r="17" spans="1:14">
      <c r="A17" s="574">
        <f t="shared" si="0"/>
        <v>3</v>
      </c>
      <c r="C17" s="535" t="str">
        <f>'WP FR-16(7)(v)-KW &amp; KWH @Gen'!C17</f>
        <v>Residential</v>
      </c>
      <c r="D17" s="13">
        <f>'WP FR-16(7)(v)-KW &amp; KWH @Dist'!D18</f>
        <v>852231</v>
      </c>
      <c r="E17" s="19">
        <f>'WP FR-16(7)(v) AVG CUST'!O11</f>
        <v>126269</v>
      </c>
      <c r="F17" s="13">
        <f>IF(E17=0,0,ROUND(D17/E17,0))</f>
        <v>7</v>
      </c>
      <c r="G17" s="647">
        <f>IF(AND(F17&gt;=0,F17&lt;=25),$D$48,IF(AND(F17&gt;=26,F17&lt;=50),$D$49,IF(AND(F17&gt;=51,F17&lt;=100),$D$50,IF(AND(F17&gt;=101,F17&lt;=150),$D$51,IF(AND(F17&gt;=151,F17&lt;=4000),$D$52,"Error")))))</f>
        <v>1</v>
      </c>
      <c r="H17" s="13">
        <f>IF(G17=0,0,ROUND(E17*G17,0))</f>
        <v>126269</v>
      </c>
      <c r="I17" s="628">
        <f>1-SUM(I18:I27)-I36</f>
        <v>0.88963999999999999</v>
      </c>
    </row>
    <row r="18" spans="1:14">
      <c r="A18" s="574">
        <f t="shared" si="0"/>
        <v>4</v>
      </c>
      <c r="C18" s="535" t="str">
        <f>'WP FR-16(7)(v)-KW &amp; KWH @Gen'!C18</f>
        <v>Dist Secondary - DS</v>
      </c>
      <c r="D18" s="13">
        <f>'WP FR-16(7)(v)-KW &amp; KWH @Dist'!D19</f>
        <v>341950</v>
      </c>
      <c r="E18" s="19">
        <f>'WP FR-16(7)(v) AVG CUST'!O12</f>
        <v>12827</v>
      </c>
      <c r="F18" s="13">
        <f t="shared" ref="F18:F27" si="1">IF(E18=0,0,ROUND(D18/E18,0))</f>
        <v>27</v>
      </c>
      <c r="G18" s="647">
        <f t="shared" ref="G18:G27" si="2">IF(AND(F18&gt;=0,F18&lt;=25),$D$48,IF(AND(F18&gt;=26,F18&lt;=50),$D$49,IF(AND(F18&gt;=51,F18&lt;=100),$D$50,IF(AND(F18&gt;=101,F18&lt;=150),$D$51,IF(AND(F18&gt;=151,F18&lt;=4000),$D$52,"Error")))))</f>
        <v>1</v>
      </c>
      <c r="H18" s="13">
        <f t="shared" ref="H18:H27" si="3">IF(G18=0,0,ROUND(E18*G18,0))</f>
        <v>12827</v>
      </c>
      <c r="I18" s="628">
        <f t="shared" ref="I18:I27" si="4">ROUND(H18/$H$38,5)</f>
        <v>9.0370000000000006E-2</v>
      </c>
    </row>
    <row r="19" spans="1:14">
      <c r="A19" s="574">
        <f t="shared" si="0"/>
        <v>5</v>
      </c>
      <c r="C19" s="535" t="str">
        <f>'WP FR-16(7)(v)-KW &amp; KWH @Gen'!C19</f>
        <v>Dist Secondary - GS-FL</v>
      </c>
      <c r="D19" s="13">
        <f>'WP FR-16(7)(v)-KW &amp; KWH @Dist'!D20</f>
        <v>1125</v>
      </c>
      <c r="E19" s="19">
        <f>'WP FR-16(7)(v) AVG CUST'!O20</f>
        <v>171</v>
      </c>
      <c r="F19" s="13">
        <f t="shared" si="1"/>
        <v>7</v>
      </c>
      <c r="G19" s="647">
        <f t="shared" si="2"/>
        <v>1</v>
      </c>
      <c r="H19" s="13">
        <f t="shared" si="3"/>
        <v>171</v>
      </c>
      <c r="I19" s="628">
        <f t="shared" si="4"/>
        <v>1.1999999999999999E-3</v>
      </c>
    </row>
    <row r="20" spans="1:14">
      <c r="A20" s="574">
        <f t="shared" si="0"/>
        <v>6</v>
      </c>
      <c r="C20" s="535" t="str">
        <f>'WP FR-16(7)(v)-KW &amp; KWH @Gen'!C20</f>
        <v>Dist Secondary - EH</v>
      </c>
      <c r="D20" s="13">
        <f>'WP FR-16(7)(v)-KW &amp; KWH @Dist'!D21</f>
        <v>22213</v>
      </c>
      <c r="E20" s="19">
        <f>'WP FR-16(7)(v) AVG CUST'!O18</f>
        <v>104</v>
      </c>
      <c r="F20" s="13">
        <f t="shared" si="1"/>
        <v>214</v>
      </c>
      <c r="G20" s="647">
        <f t="shared" si="2"/>
        <v>7</v>
      </c>
      <c r="H20" s="13">
        <f t="shared" si="3"/>
        <v>728</v>
      </c>
      <c r="I20" s="628">
        <f t="shared" si="4"/>
        <v>5.13E-3</v>
      </c>
    </row>
    <row r="21" spans="1:14">
      <c r="A21" s="574">
        <f t="shared" si="0"/>
        <v>7</v>
      </c>
      <c r="C21" s="535" t="str">
        <f>'WP FR-16(7)(v)-KW &amp; KWH @Gen'!C21</f>
        <v>Dist Secondary - SP</v>
      </c>
      <c r="D21" s="13">
        <f>'WP FR-16(7)(v)-KW &amp; KWH @Dist'!D22</f>
        <v>92</v>
      </c>
      <c r="E21" s="19">
        <f>'WP FR-16(7)(v) AVG CUST'!O19</f>
        <v>16</v>
      </c>
      <c r="F21" s="13">
        <f t="shared" si="1"/>
        <v>6</v>
      </c>
      <c r="G21" s="647">
        <f t="shared" si="2"/>
        <v>1</v>
      </c>
      <c r="H21" s="13">
        <f t="shared" si="3"/>
        <v>16</v>
      </c>
      <c r="I21" s="628">
        <f t="shared" si="4"/>
        <v>1.1E-4</v>
      </c>
    </row>
    <row r="22" spans="1:14">
      <c r="A22" s="574">
        <f t="shared" si="0"/>
        <v>8</v>
      </c>
      <c r="C22" s="535" t="str">
        <f>'WP FR-16(7)(v)-KW &amp; KWH @Gen'!C22</f>
        <v>Dist Secondary - DT</v>
      </c>
      <c r="D22" s="13">
        <f>'WP FR-16(7)(v)-KW &amp; KWH @Dist'!D23</f>
        <v>138415</v>
      </c>
      <c r="E22" s="19">
        <f>'WP FR-16(7)(v) AVG CUST'!O14</f>
        <v>150</v>
      </c>
      <c r="F22" s="13">
        <f>IF(E22=0,0,ROUND(D22/E22,0))</f>
        <v>923</v>
      </c>
      <c r="G22" s="647">
        <f t="shared" si="2"/>
        <v>7</v>
      </c>
      <c r="H22" s="13">
        <f>IF(G22=0,0,ROUND(E22*G22,0))</f>
        <v>1050</v>
      </c>
      <c r="I22" s="628">
        <f t="shared" si="4"/>
        <v>7.4000000000000003E-3</v>
      </c>
    </row>
    <row r="23" spans="1:14">
      <c r="A23" s="574">
        <f t="shared" si="0"/>
        <v>9</v>
      </c>
      <c r="C23" s="535" t="str">
        <f>'WP FR-16(7)(v)-KW &amp; KWH @Gen'!C23</f>
        <v>Dist Primary - DT</v>
      </c>
      <c r="D23" s="13">
        <f>'WP FR-16(7)(v)-KW &amp; KWH @Dist'!D24</f>
        <v>90290</v>
      </c>
      <c r="E23" s="1508">
        <f>'WP FR-16(7)(v) AVG CUST'!O16</f>
        <v>37</v>
      </c>
      <c r="F23" s="13">
        <f>IF(E23=0,0,ROUND(D23/E23,0))</f>
        <v>2440</v>
      </c>
      <c r="G23" s="647">
        <f t="shared" si="2"/>
        <v>7</v>
      </c>
      <c r="H23" s="13">
        <f t="shared" si="3"/>
        <v>259</v>
      </c>
      <c r="I23" s="628">
        <f t="shared" si="4"/>
        <v>1.82E-3</v>
      </c>
    </row>
    <row r="24" spans="1:14">
      <c r="A24" s="574">
        <f t="shared" si="0"/>
        <v>10</v>
      </c>
      <c r="C24" s="535" t="s">
        <v>766</v>
      </c>
      <c r="D24" s="13">
        <f>'WP FR-16(7)(v)-KW &amp; KWH @Dist'!D25</f>
        <v>3195</v>
      </c>
      <c r="E24" s="1508">
        <f>'WP FR-16(7)(v) AVG CUST'!O21</f>
        <v>10</v>
      </c>
      <c r="F24" s="13">
        <f t="shared" si="1"/>
        <v>320</v>
      </c>
      <c r="G24" s="647">
        <f t="shared" si="2"/>
        <v>7</v>
      </c>
      <c r="H24" s="13">
        <f t="shared" si="3"/>
        <v>70</v>
      </c>
      <c r="I24" s="628">
        <f t="shared" si="4"/>
        <v>4.8999999999999998E-4</v>
      </c>
    </row>
    <row r="25" spans="1:14">
      <c r="A25" s="574">
        <f t="shared" si="0"/>
        <v>11</v>
      </c>
      <c r="C25" s="535" t="str">
        <f>'WP FR-16(7)(v)-KW &amp; KWH @Gen'!C25</f>
        <v>Transmission</v>
      </c>
      <c r="D25" s="13">
        <f>'WP FR-16(7)(v)-KW &amp; KWH @Dist'!D26</f>
        <v>42708</v>
      </c>
      <c r="E25" s="1508">
        <f>'WP FR-16(7)(v) AVG CUST'!O23</f>
        <v>11</v>
      </c>
      <c r="F25" s="13">
        <f t="shared" si="1"/>
        <v>3883</v>
      </c>
      <c r="G25" s="647">
        <f t="shared" si="2"/>
        <v>7</v>
      </c>
      <c r="H25" s="13">
        <f t="shared" si="3"/>
        <v>77</v>
      </c>
      <c r="I25" s="628">
        <f t="shared" si="4"/>
        <v>5.4000000000000001E-4</v>
      </c>
    </row>
    <row r="26" spans="1:14">
      <c r="A26" s="574">
        <f t="shared" si="0"/>
        <v>12</v>
      </c>
      <c r="C26" s="535" t="str">
        <f>'WP FR-16(7)(v)-KW &amp; KWH @Gen'!C26</f>
        <v>Lighting</v>
      </c>
      <c r="D26" s="13">
        <f>'WP FR-16(7)(v)-KW &amp; KWH @Dist'!D27</f>
        <v>6279</v>
      </c>
      <c r="E26" s="19">
        <f>'WP FR-16(7)(v) AVG CUST'!O25</f>
        <v>394</v>
      </c>
      <c r="F26" s="13">
        <f t="shared" si="1"/>
        <v>16</v>
      </c>
      <c r="G26" s="647">
        <f t="shared" si="2"/>
        <v>1</v>
      </c>
      <c r="H26" s="13">
        <f t="shared" si="3"/>
        <v>394</v>
      </c>
      <c r="I26" s="628">
        <f t="shared" si="4"/>
        <v>2.7799999999999999E-3</v>
      </c>
    </row>
    <row r="27" spans="1:14">
      <c r="A27" s="574">
        <f t="shared" si="0"/>
        <v>13</v>
      </c>
      <c r="C27" s="535" t="str">
        <f>'WP FR-16(7)(v)-KW &amp; KWH @Gen'!C27</f>
        <v>Other</v>
      </c>
      <c r="D27" s="308">
        <f>'WP FR-16(7)(v)-KW &amp; KWH @Dist'!D28</f>
        <v>87</v>
      </c>
      <c r="E27" s="307">
        <f>'WP FR-16(7)(v) AVG CUST'!O22</f>
        <v>11</v>
      </c>
      <c r="F27" s="12">
        <f t="shared" si="1"/>
        <v>8</v>
      </c>
      <c r="G27" s="647">
        <f t="shared" si="2"/>
        <v>1</v>
      </c>
      <c r="H27" s="308">
        <f t="shared" si="3"/>
        <v>11</v>
      </c>
      <c r="I27" s="629">
        <f t="shared" si="4"/>
        <v>8.0000000000000007E-5</v>
      </c>
    </row>
    <row r="28" spans="1:14">
      <c r="A28" s="574">
        <f t="shared" si="0"/>
        <v>14</v>
      </c>
      <c r="C28" s="535" t="str">
        <f>'WP FR-16(7)(v)-KW &amp; KWH @Gen'!C28</f>
        <v xml:space="preserve"> Total Retail excl RTP Incremental</v>
      </c>
      <c r="D28" s="13">
        <f>SUM(D17:D27)</f>
        <v>1498585</v>
      </c>
      <c r="E28" s="544">
        <f>SUM(E17:E27)</f>
        <v>140000</v>
      </c>
      <c r="G28" s="940"/>
      <c r="H28" s="13">
        <f>SUM(H17:H27)</f>
        <v>141872</v>
      </c>
      <c r="I28" s="615">
        <f>SUM(I17:I27)</f>
        <v>0.99956</v>
      </c>
    </row>
    <row r="29" spans="1:14">
      <c r="A29" s="574">
        <f t="shared" si="0"/>
        <v>15</v>
      </c>
      <c r="C29" s="535"/>
      <c r="D29" s="13"/>
      <c r="E29" s="550"/>
      <c r="G29" s="940"/>
      <c r="H29" s="13"/>
    </row>
    <row r="30" spans="1:14">
      <c r="A30" s="574">
        <f t="shared" si="0"/>
        <v>16</v>
      </c>
      <c r="B30" s="508" t="s">
        <v>265</v>
      </c>
      <c r="C30" s="533" t="str">
        <f>'WP FR-16(7)(v)-KW &amp; KWH @Gen'!C30</f>
        <v>RTP Incremental:</v>
      </c>
      <c r="D30" s="630"/>
      <c r="E30" s="630"/>
      <c r="F30" s="610"/>
      <c r="G30" s="940"/>
      <c r="H30" s="13"/>
    </row>
    <row r="31" spans="1:14">
      <c r="A31" s="574">
        <f t="shared" si="0"/>
        <v>17</v>
      </c>
      <c r="B31" s="631"/>
      <c r="C31" s="535" t="str">
        <f>'WP FR-16(7)(v)-KW &amp; KWH @Gen'!C31</f>
        <v>Dist Secondary - DS</v>
      </c>
      <c r="D31" s="13">
        <f>'WP FR-16(7)(v)-KW &amp; KWH @Dist'!D32</f>
        <v>104</v>
      </c>
      <c r="E31" s="1508">
        <f>'WP FR-16(7)(v) AVG CUST'!O13</f>
        <v>6</v>
      </c>
      <c r="F31" s="12">
        <f>IF(E31=0,0,ROUND(D31/E31,0))</f>
        <v>17</v>
      </c>
      <c r="G31" s="647">
        <f>IF(AND(F31&gt;=0,F31&lt;=25),$D$48,IF(AND(F31&gt;=26,F31&lt;=50),$D$49,IF(AND(F31&gt;=51,F31&lt;=100),$D$50,IF(AND(F31&gt;=101,F31&lt;=150),$D$51,IF(AND(F31&gt;=151,F31&lt;=1000),$D$52,"Error")))))</f>
        <v>1</v>
      </c>
      <c r="H31" s="13">
        <f>IF(G31=0,0,ROUND(E31*G31,0))</f>
        <v>6</v>
      </c>
      <c r="I31" s="628">
        <f>ROUND(H31/$H$38,5)</f>
        <v>4.0000000000000003E-5</v>
      </c>
      <c r="N31" s="508" t="s">
        <v>799</v>
      </c>
    </row>
    <row r="32" spans="1:14">
      <c r="A32" s="574">
        <f t="shared" si="0"/>
        <v>18</v>
      </c>
      <c r="B32" s="631"/>
      <c r="C32" s="535" t="str">
        <f>'WP FR-16(7)(v)-KW &amp; KWH @Gen'!C32</f>
        <v>Dist Secondary - DT</v>
      </c>
      <c r="D32" s="13">
        <f>'WP FR-16(7)(v)-KW &amp; KWH @Dist'!D33</f>
        <v>1219</v>
      </c>
      <c r="E32" s="1508">
        <f>'WP FR-16(7)(v) AVG CUST'!O15</f>
        <v>4</v>
      </c>
      <c r="F32" s="12">
        <f>IF(E32=0,0,ROUND(D32/E32,0))</f>
        <v>305</v>
      </c>
      <c r="G32" s="647">
        <f>IF(AND(F32&gt;=0,F32&lt;=25),$D$48,IF(AND(F32&gt;=26,F32&lt;=50),$D$49,IF(AND(F32&gt;=51,F32&lt;=100),$D$50,IF(AND(F32&gt;=101,F32&lt;=150),$D$51,IF(AND(F32&gt;=151,F32&lt;=1000),$D$52,"Error")))))</f>
        <v>7</v>
      </c>
      <c r="H32" s="13">
        <f>IF(G32=0,0,ROUND(E32*G32,0))</f>
        <v>28</v>
      </c>
      <c r="I32" s="628">
        <f>ROUND(H32/$H$38,5)</f>
        <v>2.0000000000000001E-4</v>
      </c>
    </row>
    <row r="33" spans="1:9">
      <c r="A33" s="574">
        <f t="shared" si="0"/>
        <v>19</v>
      </c>
      <c r="C33" s="535" t="str">
        <f>'WP FR-16(7)(v)-KW &amp; KWH @Gen'!C33</f>
        <v>Dist Primary - DT</v>
      </c>
      <c r="D33" s="13">
        <f>'WP FR-16(7)(v)-KW &amp; KWH @Dist'!D34</f>
        <v>0</v>
      </c>
      <c r="E33" s="13">
        <v>0</v>
      </c>
      <c r="F33" s="12">
        <f>IF(E33=0,0,ROUND(D33/E33,0))</f>
        <v>0</v>
      </c>
      <c r="G33" s="647">
        <f>IF(AND(F33&gt;=0,F33&lt;=25),$D$48,IF(AND(F33&gt;=26,F33&lt;=50),$D$49,IF(AND(F33&gt;=51,F33&lt;=100),$D$50,IF(AND(F33&gt;=101,F33&lt;=150),$D$51,IF(AND(F33&gt;=151,F33&lt;=1000),$D$52,"Error")))))</f>
        <v>1</v>
      </c>
      <c r="H33" s="13">
        <f>IF(G33=0,0,ROUND(E33*G33,0))</f>
        <v>0</v>
      </c>
      <c r="I33" s="628">
        <f>ROUND(H33/$H$38,5)</f>
        <v>0</v>
      </c>
    </row>
    <row r="34" spans="1:9">
      <c r="A34" s="574">
        <f t="shared" si="0"/>
        <v>20</v>
      </c>
      <c r="C34" s="535" t="s">
        <v>766</v>
      </c>
      <c r="D34" s="13">
        <f>'WP FR-16(7)(v)-KW &amp; KWH @Dist'!D35</f>
        <v>0</v>
      </c>
      <c r="E34" s="13">
        <v>0</v>
      </c>
      <c r="F34" s="12">
        <f>IF(E34=0,0,ROUND(D34/E34,0))</f>
        <v>0</v>
      </c>
      <c r="G34" s="647">
        <f>IF(AND(F34&gt;=0,F34&lt;=25),$D$48,IF(AND(F34&gt;=26,F34&lt;=50),$D$49,IF(AND(F34&gt;=51,F34&lt;=100),$D$50,IF(AND(F34&gt;=101,F34&lt;=150),$D$51,IF(AND(F34&gt;=151,F34&lt;=1000),$D$52,"Error")))))</f>
        <v>1</v>
      </c>
      <c r="H34" s="13">
        <f>IF(G34=0,0,ROUND(E34*G34,0))</f>
        <v>0</v>
      </c>
      <c r="I34" s="628">
        <f>ROUND(H34/$H$38,5)</f>
        <v>0</v>
      </c>
    </row>
    <row r="35" spans="1:9">
      <c r="A35" s="574">
        <f t="shared" si="0"/>
        <v>21</v>
      </c>
      <c r="B35" s="616"/>
      <c r="C35" s="535" t="str">
        <f>'WP FR-16(7)(v)-KW &amp; KWH @Gen'!C35</f>
        <v>Transmission</v>
      </c>
      <c r="D35" s="1636">
        <f>'WP FR-16(7)(v)-KW &amp; KWH @Dist'!D36</f>
        <v>3452</v>
      </c>
      <c r="E35" s="1637">
        <f>'WP FR-16(7)(v) AVG CUST'!O24</f>
        <v>4</v>
      </c>
      <c r="F35" s="12">
        <f>IF(E35=0,0,ROUND(D35/E35,0))</f>
        <v>863</v>
      </c>
      <c r="G35" s="647">
        <f>IF(AND(F35&gt;=0,F35&lt;=25),$D$48,IF(AND(F35&gt;=26,F35&lt;=50),$D$49,IF(AND(F35&gt;=51,F35&lt;=100),$D$50,IF(AND(F35&gt;=101,F35&lt;=150),$D$51,IF(AND(F35&gt;=151,F35&lt;=1000),$D$52,"Error")))))</f>
        <v>7</v>
      </c>
      <c r="H35" s="308">
        <f>IF(G35=0,0,ROUND(E35*G35,0))</f>
        <v>28</v>
      </c>
      <c r="I35" s="1677">
        <f>ROUND(H35/$H$38,5)</f>
        <v>2.0000000000000001E-4</v>
      </c>
    </row>
    <row r="36" spans="1:9">
      <c r="A36" s="574">
        <f t="shared" si="0"/>
        <v>22</v>
      </c>
      <c r="C36" s="535" t="str">
        <f>'WP FR-16(7)(v)-KW &amp; KWH @Gen'!C36</f>
        <v xml:space="preserve">  Total RTP Incremental</v>
      </c>
      <c r="D36" s="13">
        <f>SUM(D31:D35)</f>
        <v>4775</v>
      </c>
      <c r="E36" s="13">
        <f>SUM(E31:E35)</f>
        <v>14</v>
      </c>
      <c r="H36" s="13">
        <f>SUM(H31:H35)</f>
        <v>62</v>
      </c>
      <c r="I36" s="598">
        <f>SUM(I31:I35)</f>
        <v>4.4000000000000002E-4</v>
      </c>
    </row>
    <row r="37" spans="1:9">
      <c r="A37" s="574">
        <f t="shared" si="0"/>
        <v>23</v>
      </c>
      <c r="C37" s="535"/>
      <c r="E37" s="583"/>
      <c r="I37" s="632"/>
    </row>
    <row r="38" spans="1:9" ht="13.5" thickBot="1">
      <c r="A38" s="574">
        <f t="shared" si="0"/>
        <v>24</v>
      </c>
      <c r="C38" s="535" t="str">
        <f>'WP FR-16(7)(v)-KW &amp; KWH @Gen'!C38</f>
        <v>Total Retail</v>
      </c>
      <c r="D38" s="15">
        <f>D36+D28</f>
        <v>1503360</v>
      </c>
      <c r="E38" s="15">
        <f>E36+E28</f>
        <v>140014</v>
      </c>
      <c r="H38" s="15">
        <f>H36+H28</f>
        <v>141934</v>
      </c>
      <c r="I38" s="633">
        <f>I36+I28</f>
        <v>1</v>
      </c>
    </row>
    <row r="39" spans="1:9" ht="13.5" thickTop="1">
      <c r="A39" s="574"/>
      <c r="C39" s="597"/>
      <c r="D39" s="12"/>
      <c r="E39" s="12"/>
      <c r="F39" s="551"/>
      <c r="G39" s="551"/>
      <c r="H39" s="12"/>
      <c r="I39" s="615"/>
    </row>
    <row r="40" spans="1:9">
      <c r="A40" s="574"/>
      <c r="D40" s="544"/>
      <c r="E40" s="596"/>
      <c r="H40" s="544"/>
      <c r="I40" s="628"/>
    </row>
    <row r="41" spans="1:9">
      <c r="A41" s="574"/>
      <c r="D41" s="544"/>
      <c r="E41" s="596"/>
      <c r="I41" s="628"/>
    </row>
    <row r="42" spans="1:9">
      <c r="A42" s="574"/>
      <c r="E42" s="596"/>
      <c r="I42" s="628"/>
    </row>
    <row r="43" spans="1:9">
      <c r="A43" s="574"/>
    </row>
    <row r="44" spans="1:9">
      <c r="A44" s="574"/>
      <c r="B44" s="508" t="s">
        <v>573</v>
      </c>
      <c r="D44" s="544"/>
    </row>
    <row r="45" spans="1:9">
      <c r="A45" s="574"/>
      <c r="B45" s="634" t="s">
        <v>454</v>
      </c>
      <c r="C45" s="549" t="s">
        <v>1840</v>
      </c>
    </row>
    <row r="46" spans="1:9">
      <c r="A46" s="574"/>
      <c r="B46" s="634" t="s">
        <v>455</v>
      </c>
      <c r="C46" s="549" t="s">
        <v>1841</v>
      </c>
    </row>
    <row r="47" spans="1:9" ht="25.5">
      <c r="A47" s="574"/>
      <c r="B47" s="635" t="s">
        <v>456</v>
      </c>
      <c r="C47" s="636" t="s">
        <v>800</v>
      </c>
      <c r="D47" s="1069" t="s">
        <v>1349</v>
      </c>
    </row>
    <row r="48" spans="1:9">
      <c r="A48" s="574"/>
      <c r="C48" s="568" t="s">
        <v>801</v>
      </c>
      <c r="D48" s="549">
        <f>'WP FR-16(7)(v) Serv cost wgt'!L19</f>
        <v>1</v>
      </c>
    </row>
    <row r="49" spans="1:4">
      <c r="A49" s="574"/>
      <c r="C49" s="568" t="s">
        <v>802</v>
      </c>
      <c r="D49" s="549">
        <f>'WP FR-16(7)(v) Serv cost wgt'!L20</f>
        <v>1</v>
      </c>
    </row>
    <row r="50" spans="1:4">
      <c r="A50" s="574"/>
      <c r="C50" s="568" t="s">
        <v>803</v>
      </c>
      <c r="D50" s="549">
        <f>'WP FR-16(7)(v) Serv cost wgt'!L21</f>
        <v>2</v>
      </c>
    </row>
    <row r="51" spans="1:4">
      <c r="A51" s="574"/>
      <c r="C51" s="568" t="s">
        <v>804</v>
      </c>
      <c r="D51" s="549">
        <f>'WP FR-16(7)(v) Serv cost wgt'!L22</f>
        <v>4</v>
      </c>
    </row>
    <row r="52" spans="1:4">
      <c r="A52" s="574"/>
      <c r="C52" s="568" t="s">
        <v>805</v>
      </c>
      <c r="D52" s="549">
        <f>'WP FR-16(7)(v) Serv cost wgt'!L23</f>
        <v>7</v>
      </c>
    </row>
    <row r="53" spans="1:4">
      <c r="A53" s="574"/>
      <c r="B53" s="634" t="s">
        <v>915</v>
      </c>
      <c r="C53" s="568" t="s">
        <v>1842</v>
      </c>
      <c r="D53" s="637"/>
    </row>
    <row r="54" spans="1:4">
      <c r="A54" s="528"/>
      <c r="B54" s="634"/>
      <c r="C54" s="568"/>
    </row>
    <row r="55" spans="1:4">
      <c r="A55" s="627"/>
    </row>
    <row r="553" spans="6:6">
      <c r="F553" s="508">
        <v>0</v>
      </c>
    </row>
  </sheetData>
  <printOptions horizontalCentered="1"/>
  <pageMargins left="0.28000000000000003" right="0.26" top="1.1200000000000001" bottom="1" header="0.73" footer="0.5"/>
  <pageSetup scale="66" orientation="landscape" r:id="rId1"/>
  <headerFooter alignWithMargins="0"/>
  <ignoredErrors>
    <ignoredError sqref="C17:C38" unlockedFormula="1"/>
  </ignoredError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theme="6" tint="-0.249977111117893"/>
    <pageSetUpPr fitToPage="1"/>
  </sheetPr>
  <dimension ref="A1:K554"/>
  <sheetViews>
    <sheetView tabSelected="1" zoomScale="75" zoomScaleNormal="75" workbookViewId="0">
      <selection activeCell="C85" sqref="A36:C85"/>
    </sheetView>
  </sheetViews>
  <sheetFormatPr defaultColWidth="13.6640625" defaultRowHeight="12.75"/>
  <cols>
    <col min="1" max="1" width="4.77734375" style="508" customWidth="1"/>
    <col min="2" max="2" width="1.5546875" style="508" customWidth="1"/>
    <col min="3" max="3" width="23.77734375" style="508" customWidth="1"/>
    <col min="4" max="4" width="11.88671875" style="508" customWidth="1"/>
    <col min="5" max="5" width="11.77734375" style="508" customWidth="1"/>
    <col min="6" max="7" width="12.21875" style="508" customWidth="1"/>
    <col min="8" max="8" width="12" style="508" customWidth="1"/>
    <col min="9" max="9" width="11.77734375" style="508" customWidth="1"/>
    <col min="10" max="10" width="16.77734375" style="508" customWidth="1"/>
    <col min="11" max="16384" width="13.6640625" style="508"/>
  </cols>
  <sheetData>
    <row r="1" spans="1:10">
      <c r="A1" s="834" t="str">
        <f>'WP FR-16(7)(v)-KW &amp; KWH @Gen'!A1</f>
        <v>DUKE ENERGY KENTUCKY, INC.</v>
      </c>
      <c r="E1" s="509"/>
      <c r="I1" s="1022" t="str">
        <f>'WP FR-16(7)(v)-KW &amp; KWH @Gen'!G1</f>
        <v xml:space="preserve">Work Paper FR-16(7)(v) </v>
      </c>
    </row>
    <row r="2" spans="1:10">
      <c r="A2" s="834" t="str">
        <f>coss_type</f>
        <v xml:space="preserve">ELECTRIC COST OF SERVICE STUDY </v>
      </c>
      <c r="E2" s="509"/>
      <c r="I2" s="1022" t="str">
        <f>'WP FR-16(7)(v)-KW &amp; KWH @Gen'!G2</f>
        <v>Witness Responsible:</v>
      </c>
    </row>
    <row r="3" spans="1:10">
      <c r="A3" s="834" t="str">
        <f>case_name</f>
        <v>CASE NO: 2017-00321</v>
      </c>
      <c r="I3" s="1022" t="str">
        <f>PROPER(Witness)</f>
        <v>James E. Ziolkowski</v>
      </c>
    </row>
    <row r="4" spans="1:10">
      <c r="A4" s="834" t="str">
        <f>alloc_factors</f>
        <v>ALLOCATION FACTORS FOR COST OF SERVICE STUDY</v>
      </c>
      <c r="I4" s="1015" t="s">
        <v>1288</v>
      </c>
    </row>
    <row r="5" spans="1:10">
      <c r="A5" s="834" t="str">
        <f>time_period</f>
        <v>TWELVE MONTHS ENDING DECEMBER 31, 2018</v>
      </c>
    </row>
    <row r="6" spans="1:10">
      <c r="A6" s="567"/>
      <c r="E6" s="509" t="s">
        <v>265</v>
      </c>
    </row>
    <row r="7" spans="1:10">
      <c r="A7" s="1035" t="s">
        <v>806</v>
      </c>
      <c r="I7" s="639"/>
    </row>
    <row r="8" spans="1:10">
      <c r="I8" s="640"/>
    </row>
    <row r="10" spans="1:10">
      <c r="D10" s="641" t="s">
        <v>265</v>
      </c>
      <c r="E10" s="641" t="s">
        <v>265</v>
      </c>
      <c r="F10" s="520" t="s">
        <v>807</v>
      </c>
      <c r="G10" s="520" t="s">
        <v>808</v>
      </c>
      <c r="I10" s="520" t="s">
        <v>809</v>
      </c>
      <c r="J10" s="520" t="s">
        <v>756</v>
      </c>
    </row>
    <row r="11" spans="1:10">
      <c r="D11" s="520" t="s">
        <v>810</v>
      </c>
      <c r="E11" s="520" t="s">
        <v>811</v>
      </c>
      <c r="F11" s="520" t="s">
        <v>812</v>
      </c>
      <c r="G11" s="520" t="s">
        <v>813</v>
      </c>
      <c r="H11" s="520" t="s">
        <v>810</v>
      </c>
      <c r="I11" s="520" t="s">
        <v>813</v>
      </c>
      <c r="J11" s="520" t="s">
        <v>49</v>
      </c>
    </row>
    <row r="12" spans="1:10">
      <c r="D12" s="520" t="s">
        <v>452</v>
      </c>
      <c r="E12" s="520" t="s">
        <v>49</v>
      </c>
      <c r="F12" s="520" t="s">
        <v>49</v>
      </c>
      <c r="G12" s="642" t="s">
        <v>814</v>
      </c>
      <c r="H12" s="520" t="s">
        <v>815</v>
      </c>
      <c r="I12" s="520" t="s">
        <v>816</v>
      </c>
      <c r="J12" s="520" t="s">
        <v>817</v>
      </c>
    </row>
    <row r="13" spans="1:10">
      <c r="A13" s="520" t="s">
        <v>460</v>
      </c>
      <c r="D13" s="520" t="s">
        <v>818</v>
      </c>
      <c r="E13" s="520" t="s">
        <v>455</v>
      </c>
      <c r="F13" s="520" t="s">
        <v>819</v>
      </c>
      <c r="G13" s="1070">
        <f>'WP FR-16(7)(v) LossRatios'!CA244</f>
        <v>2.1978147399999998E-2</v>
      </c>
      <c r="H13" s="520" t="s">
        <v>820</v>
      </c>
      <c r="I13" s="1070">
        <f>'WP FR-16(7)(v) LossRatios'!CA232</f>
        <v>2.8322282000000001E-3</v>
      </c>
      <c r="J13" s="520" t="s">
        <v>821</v>
      </c>
    </row>
    <row r="14" spans="1:10">
      <c r="A14" s="524" t="s">
        <v>461</v>
      </c>
      <c r="C14" s="524" t="s">
        <v>822</v>
      </c>
      <c r="D14" s="643" t="s">
        <v>417</v>
      </c>
      <c r="E14" s="643" t="s">
        <v>418</v>
      </c>
      <c r="F14" s="643" t="s">
        <v>419</v>
      </c>
      <c r="G14" s="643" t="s">
        <v>420</v>
      </c>
      <c r="H14" s="643" t="s">
        <v>781</v>
      </c>
      <c r="I14" s="643" t="s">
        <v>421</v>
      </c>
      <c r="J14" s="609" t="s">
        <v>422</v>
      </c>
    </row>
    <row r="15" spans="1:10">
      <c r="A15" s="530">
        <v>1</v>
      </c>
    </row>
    <row r="16" spans="1:10">
      <c r="A16" s="936">
        <f t="shared" ref="A16:A38" si="0">1+A15</f>
        <v>2</v>
      </c>
      <c r="C16" s="533" t="s">
        <v>1219</v>
      </c>
    </row>
    <row r="17" spans="1:11">
      <c r="A17" s="936">
        <f t="shared" si="0"/>
        <v>3</v>
      </c>
      <c r="C17" s="535" t="str">
        <f>'WP FR-16(7)(v)-KW &amp; KWH @Gen'!C17</f>
        <v>Residential</v>
      </c>
      <c r="D17" s="13">
        <f>'WP FR-16(7)(v) RS - KW'!D32</f>
        <v>1464499408</v>
      </c>
      <c r="E17" s="1508">
        <f>E38-SUM('WP FR-16(7)(v) kwh analysis'!E18:E27)-'WP FR-16(7)(v) kwh analysis'!E36</f>
        <v>12262435</v>
      </c>
      <c r="F17" s="13">
        <f>SUM(D17:E17)</f>
        <v>1476761843</v>
      </c>
      <c r="G17" s="19">
        <f>G38-SUM(G18:G27)-SUM(G31:G35)</f>
        <v>27477221</v>
      </c>
      <c r="H17" s="13">
        <f t="shared" ref="H17:H27" si="1">SUM(F17:G17)</f>
        <v>1504239064</v>
      </c>
      <c r="I17" s="13">
        <f>I38-SUM(I18:I27)-SUM(I31:I35)</f>
        <v>4260348</v>
      </c>
      <c r="J17" s="13">
        <f t="shared" ref="J17:J27" si="2">H17+I17</f>
        <v>1508499412</v>
      </c>
      <c r="K17" s="644" t="s">
        <v>265</v>
      </c>
    </row>
    <row r="18" spans="1:11">
      <c r="A18" s="936">
        <f t="shared" si="0"/>
        <v>4</v>
      </c>
      <c r="C18" s="535" t="str">
        <f>'WP FR-16(7)(v)-KW &amp; KWH @Gen'!C18</f>
        <v>Dist Secondary - DS</v>
      </c>
      <c r="D18" s="13">
        <f>'WP FR-16(7)(v) DS Sec - KW'!E32</f>
        <v>1132145479</v>
      </c>
      <c r="E18" s="1508">
        <f>IF($D$38=0,0,ROUND((E$38/$D$38)*D18,0))</f>
        <v>9479596</v>
      </c>
      <c r="F18" s="13">
        <f t="shared" ref="F18:F27" si="3">SUM(D18:E18)</f>
        <v>1141625075</v>
      </c>
      <c r="G18" s="13">
        <f>ROUND((F18)*$G$13,0)</f>
        <v>25090804</v>
      </c>
      <c r="H18" s="13">
        <f t="shared" si="1"/>
        <v>1166715879</v>
      </c>
      <c r="I18" s="13">
        <f t="shared" ref="I18:I27" si="4">ROUND(H18*$I$13,0)</f>
        <v>3304406</v>
      </c>
      <c r="J18" s="13">
        <f t="shared" si="2"/>
        <v>1170020285</v>
      </c>
    </row>
    <row r="19" spans="1:11">
      <c r="A19" s="936">
        <f t="shared" si="0"/>
        <v>5</v>
      </c>
      <c r="C19" s="535" t="str">
        <f>'WP FR-16(7)(v)-KW &amp; KWH @Gen'!C19</f>
        <v>Dist Secondary - GS-FL</v>
      </c>
      <c r="D19" s="13">
        <f>'WP FR-16(7)(v) GSFL - KW'!D32</f>
        <v>6248067</v>
      </c>
      <c r="E19" s="1508">
        <f>IF($D$38=0,0,ROUND((E$38/$D$38)*D19,0))</f>
        <v>52316</v>
      </c>
      <c r="F19" s="13">
        <f t="shared" si="3"/>
        <v>6300383</v>
      </c>
      <c r="G19" s="13">
        <f t="shared" ref="G19:G25" si="5">ROUND((F19)*$G$13,0)</f>
        <v>138471</v>
      </c>
      <c r="H19" s="13">
        <f t="shared" si="1"/>
        <v>6438854</v>
      </c>
      <c r="I19" s="13">
        <f t="shared" si="4"/>
        <v>18236</v>
      </c>
      <c r="J19" s="13">
        <f t="shared" si="2"/>
        <v>6457090</v>
      </c>
    </row>
    <row r="20" spans="1:11">
      <c r="A20" s="936">
        <f t="shared" si="0"/>
        <v>6</v>
      </c>
      <c r="C20" s="535" t="str">
        <f>'WP FR-16(7)(v)-KW &amp; KWH @Gen'!C20</f>
        <v>Dist Secondary - EH</v>
      </c>
      <c r="D20" s="13">
        <f>'WP FR-16(7)(v) EH - KW'!D32</f>
        <v>19169152</v>
      </c>
      <c r="E20" s="1508">
        <f t="shared" ref="E20:E27" si="6">IF($D$38=0,0,ROUND((E$38/$D$38)*D20,0))</f>
        <v>160506</v>
      </c>
      <c r="F20" s="13">
        <f t="shared" si="3"/>
        <v>19329658</v>
      </c>
      <c r="G20" s="13">
        <f t="shared" si="5"/>
        <v>424830</v>
      </c>
      <c r="H20" s="13">
        <f t="shared" si="1"/>
        <v>19754488</v>
      </c>
      <c r="I20" s="13">
        <f t="shared" si="4"/>
        <v>55949</v>
      </c>
      <c r="J20" s="13">
        <f t="shared" si="2"/>
        <v>19810437</v>
      </c>
    </row>
    <row r="21" spans="1:11">
      <c r="A21" s="936">
        <f t="shared" si="0"/>
        <v>7</v>
      </c>
      <c r="C21" s="535" t="str">
        <f>'WP FR-16(7)(v)-KW &amp; KWH @Gen'!C21</f>
        <v>Dist Secondary - SP</v>
      </c>
      <c r="D21" s="13">
        <f>'WP FR-16(7)(v) SP - KW'!D32</f>
        <v>268911</v>
      </c>
      <c r="E21" s="1508">
        <f t="shared" si="6"/>
        <v>2252</v>
      </c>
      <c r="F21" s="13">
        <f t="shared" si="3"/>
        <v>271163</v>
      </c>
      <c r="G21" s="13">
        <f t="shared" si="5"/>
        <v>5960</v>
      </c>
      <c r="H21" s="13">
        <f t="shared" si="1"/>
        <v>277123</v>
      </c>
      <c r="I21" s="13">
        <f t="shared" si="4"/>
        <v>785</v>
      </c>
      <c r="J21" s="13">
        <f t="shared" si="2"/>
        <v>277908</v>
      </c>
    </row>
    <row r="22" spans="1:11">
      <c r="A22" s="936">
        <f t="shared" si="0"/>
        <v>8</v>
      </c>
      <c r="C22" s="535" t="str">
        <f>'WP FR-16(7)(v)-KW &amp; KWH @Gen'!C22</f>
        <v>Dist Secondary - DT</v>
      </c>
      <c r="D22" s="13">
        <f>'WP FR-16(7)(v) DT Sec - KW'!$D$32</f>
        <v>680878264</v>
      </c>
      <c r="E22" s="1508">
        <f t="shared" si="6"/>
        <v>5701079</v>
      </c>
      <c r="F22" s="13">
        <f t="shared" si="3"/>
        <v>686579343</v>
      </c>
      <c r="G22" s="13">
        <f t="shared" si="5"/>
        <v>15089742</v>
      </c>
      <c r="H22" s="13">
        <f t="shared" si="1"/>
        <v>701669085</v>
      </c>
      <c r="I22" s="13">
        <f t="shared" si="4"/>
        <v>1987287</v>
      </c>
      <c r="J22" s="13">
        <f t="shared" si="2"/>
        <v>703656372</v>
      </c>
    </row>
    <row r="23" spans="1:11">
      <c r="A23" s="936">
        <f t="shared" si="0"/>
        <v>9</v>
      </c>
      <c r="C23" s="535" t="str">
        <f>'WP FR-16(7)(v)-KW &amp; KWH @Gen'!C23</f>
        <v>Dist Primary - DT</v>
      </c>
      <c r="D23" s="13">
        <f>'WP FR-16(7)(v) DT Pri - KW'!$D$32</f>
        <v>497842649</v>
      </c>
      <c r="E23" s="1508">
        <f t="shared" si="6"/>
        <v>4168499</v>
      </c>
      <c r="F23" s="13">
        <f t="shared" si="3"/>
        <v>502011148</v>
      </c>
      <c r="G23" s="13">
        <f t="shared" si="5"/>
        <v>11033275</v>
      </c>
      <c r="H23" s="13">
        <f t="shared" si="1"/>
        <v>513044423</v>
      </c>
      <c r="I23" s="13">
        <f t="shared" si="4"/>
        <v>1453059</v>
      </c>
      <c r="J23" s="13">
        <f t="shared" si="2"/>
        <v>514497482</v>
      </c>
    </row>
    <row r="24" spans="1:11">
      <c r="A24" s="936">
        <f t="shared" si="0"/>
        <v>10</v>
      </c>
      <c r="C24" s="535" t="s">
        <v>766</v>
      </c>
      <c r="D24" s="13">
        <f>'WP FR-16(7)(v) DP Pri - KW'!$E$32</f>
        <v>15710319</v>
      </c>
      <c r="E24" s="1508">
        <f t="shared" si="6"/>
        <v>131544</v>
      </c>
      <c r="F24" s="13">
        <f t="shared" si="3"/>
        <v>15841863</v>
      </c>
      <c r="G24" s="13">
        <f t="shared" si="5"/>
        <v>348175</v>
      </c>
      <c r="H24" s="13">
        <f t="shared" si="1"/>
        <v>16190038</v>
      </c>
      <c r="I24" s="13">
        <f t="shared" si="4"/>
        <v>45854</v>
      </c>
      <c r="J24" s="13">
        <f t="shared" si="2"/>
        <v>16235892</v>
      </c>
    </row>
    <row r="25" spans="1:11">
      <c r="A25" s="936">
        <f t="shared" si="0"/>
        <v>11</v>
      </c>
      <c r="C25" s="535" t="str">
        <f>'WP FR-16(7)(v)-KW &amp; KWH @Gen'!C25</f>
        <v>Transmission</v>
      </c>
      <c r="D25" s="13">
        <f>'WP FR-16(7)(v) TT - KW'!$E$30</f>
        <v>211853070</v>
      </c>
      <c r="E25" s="1508">
        <f>IF($D$38=0,0,ROUND((E$38/$D$38)*D25,0))</f>
        <v>1773872</v>
      </c>
      <c r="F25" s="13">
        <f t="shared" si="3"/>
        <v>213626942</v>
      </c>
      <c r="G25" s="13">
        <f t="shared" si="5"/>
        <v>4695124</v>
      </c>
      <c r="H25" s="13">
        <f t="shared" si="1"/>
        <v>218322066</v>
      </c>
      <c r="I25" s="13">
        <f t="shared" si="4"/>
        <v>618338</v>
      </c>
      <c r="J25" s="13">
        <f t="shared" si="2"/>
        <v>218940404</v>
      </c>
    </row>
    <row r="26" spans="1:11">
      <c r="A26" s="936">
        <f t="shared" si="0"/>
        <v>12</v>
      </c>
      <c r="C26" s="535" t="str">
        <f>'WP FR-16(7)(v)-KW &amp; KWH @Gen'!C26</f>
        <v>Lighting</v>
      </c>
      <c r="D26" s="13">
        <f>'WP FR-16(7)(v) LT - KW'!$D$30</f>
        <v>19102294</v>
      </c>
      <c r="E26" s="1508">
        <f t="shared" si="6"/>
        <v>159946</v>
      </c>
      <c r="F26" s="13">
        <f t="shared" si="3"/>
        <v>19262240</v>
      </c>
      <c r="G26" s="13">
        <f>ROUND((F26)*$G$13,0)</f>
        <v>423348</v>
      </c>
      <c r="H26" s="13">
        <f t="shared" si="1"/>
        <v>19685588</v>
      </c>
      <c r="I26" s="13">
        <f t="shared" si="4"/>
        <v>55754</v>
      </c>
      <c r="J26" s="13">
        <f t="shared" si="2"/>
        <v>19741342</v>
      </c>
    </row>
    <row r="27" spans="1:11">
      <c r="A27" s="936">
        <f t="shared" si="0"/>
        <v>13</v>
      </c>
      <c r="C27" s="535" t="str">
        <f>'WP FR-16(7)(v)-KW &amp; KWH @Gen'!C27</f>
        <v>Other</v>
      </c>
      <c r="D27" s="308">
        <f>'WP FR-16(7)(v) OTHER - KW'!$D$32</f>
        <v>176520</v>
      </c>
      <c r="E27" s="307">
        <f t="shared" si="6"/>
        <v>1478</v>
      </c>
      <c r="F27" s="645">
        <f t="shared" si="3"/>
        <v>177998</v>
      </c>
      <c r="G27" s="645">
        <f>ROUND((F27)*$G$13,0)</f>
        <v>3912</v>
      </c>
      <c r="H27" s="645">
        <f t="shared" si="1"/>
        <v>181910</v>
      </c>
      <c r="I27" s="645">
        <f t="shared" si="4"/>
        <v>515</v>
      </c>
      <c r="J27" s="645">
        <f t="shared" si="2"/>
        <v>182425</v>
      </c>
    </row>
    <row r="28" spans="1:11">
      <c r="A28" s="936">
        <f t="shared" si="0"/>
        <v>14</v>
      </c>
      <c r="C28" s="535" t="str">
        <f>'WP FR-16(7)(v)-KW &amp; KWH @Gen'!C28</f>
        <v xml:space="preserve"> Total Retail excl RTP Incremental</v>
      </c>
      <c r="D28" s="544">
        <f t="shared" ref="D28:J28" si="7">SUM(D17:D27)</f>
        <v>4047894133</v>
      </c>
      <c r="E28" s="697">
        <f t="shared" si="7"/>
        <v>33893523</v>
      </c>
      <c r="F28" s="610">
        <f t="shared" si="7"/>
        <v>4081787656</v>
      </c>
      <c r="G28" s="610">
        <f>SUM(G17:G27)</f>
        <v>84730862</v>
      </c>
      <c r="H28" s="544">
        <f t="shared" si="7"/>
        <v>4166518518</v>
      </c>
      <c r="I28" s="610">
        <f t="shared" si="7"/>
        <v>11800531</v>
      </c>
      <c r="J28" s="544">
        <f t="shared" si="7"/>
        <v>4178319049</v>
      </c>
    </row>
    <row r="29" spans="1:11">
      <c r="A29" s="936">
        <f t="shared" si="0"/>
        <v>15</v>
      </c>
      <c r="C29" s="535"/>
      <c r="E29" s="549"/>
      <c r="G29" s="646"/>
      <c r="I29" s="646"/>
      <c r="J29" s="634"/>
    </row>
    <row r="30" spans="1:11">
      <c r="A30" s="936">
        <f t="shared" si="0"/>
        <v>16</v>
      </c>
      <c r="C30" s="1132" t="str">
        <f>'WP FR-16(7)(v)-KW &amp; KWH @Gen'!C30</f>
        <v>RTP Incremental:</v>
      </c>
      <c r="E30" s="549"/>
    </row>
    <row r="31" spans="1:11">
      <c r="A31" s="936">
        <f t="shared" si="0"/>
        <v>17</v>
      </c>
      <c r="C31" s="535" t="str">
        <f>'WP FR-16(7)(v)-KW &amp; KWH @Gen'!C31</f>
        <v>Dist Secondary - DS</v>
      </c>
      <c r="D31" s="13">
        <f>'WP FR-16(7)(v) DS Sec - KW'!E111</f>
        <v>198954</v>
      </c>
      <c r="E31" s="1508">
        <f>IF($D$38=0,0,ROUND((E$38/$D$38)*D31,0))</f>
        <v>1666</v>
      </c>
      <c r="F31" s="13">
        <f>SUM(D31:E31)</f>
        <v>200620</v>
      </c>
      <c r="G31" s="13">
        <f>ROUND((F31)*$G$13,0)</f>
        <v>4409</v>
      </c>
      <c r="H31" s="13">
        <f>SUM(F31:G31)</f>
        <v>205029</v>
      </c>
      <c r="I31" s="13">
        <f>ROUND(H31*$I$13,0)</f>
        <v>581</v>
      </c>
      <c r="J31" s="13">
        <f>SUM(H31:I31)</f>
        <v>205610</v>
      </c>
    </row>
    <row r="32" spans="1:11">
      <c r="A32" s="936">
        <f t="shared" si="0"/>
        <v>18</v>
      </c>
      <c r="C32" s="535" t="str">
        <f>'WP FR-16(7)(v)-KW &amp; KWH @Gen'!C32</f>
        <v>Dist Secondary - DT</v>
      </c>
      <c r="D32" s="13">
        <f>'WP FR-16(7)(v) DT Sec - KW'!D76</f>
        <v>4246819</v>
      </c>
      <c r="E32" s="1508">
        <f>IF($D$38=0,0,ROUND((E$38/$D$38)*D32,0))</f>
        <v>35559</v>
      </c>
      <c r="F32" s="13">
        <f>SUM(D32:E32)</f>
        <v>4282378</v>
      </c>
      <c r="G32" s="13">
        <f>ROUND((F32)*$G$13,0)</f>
        <v>94119</v>
      </c>
      <c r="H32" s="13">
        <f>SUM(F32:G32)</f>
        <v>4376497</v>
      </c>
      <c r="I32" s="13">
        <f>ROUND(H32*$I$13,0)</f>
        <v>12395</v>
      </c>
      <c r="J32" s="13">
        <f>SUM(H32:I32)</f>
        <v>4388892</v>
      </c>
    </row>
    <row r="33" spans="1:10">
      <c r="A33" s="936">
        <f t="shared" si="0"/>
        <v>19</v>
      </c>
      <c r="C33" s="535" t="str">
        <f>'WP FR-16(7)(v)-KW &amp; KWH @Gen'!C33</f>
        <v>Dist Primary - DT</v>
      </c>
      <c r="D33" s="13">
        <f>'WP FR-16(7)(v) DT Pri - KW'!D74</f>
        <v>0</v>
      </c>
      <c r="E33" s="1508">
        <f>IF($D$38=0,0,ROUND((E$38/$D$38)*D33,0))</f>
        <v>0</v>
      </c>
      <c r="F33" s="13">
        <f>SUM(D33:E33)</f>
        <v>0</v>
      </c>
      <c r="G33" s="13">
        <f>ROUND((F33)*$G$13,0)</f>
        <v>0</v>
      </c>
      <c r="H33" s="13">
        <f>SUM(F33:G33)</f>
        <v>0</v>
      </c>
      <c r="I33" s="13">
        <f>ROUND(H33*$I$13,0)</f>
        <v>0</v>
      </c>
      <c r="J33" s="13">
        <f>SUM(H33:I33)</f>
        <v>0</v>
      </c>
    </row>
    <row r="34" spans="1:10">
      <c r="A34" s="936">
        <f t="shared" si="0"/>
        <v>20</v>
      </c>
      <c r="C34" s="535" t="s">
        <v>766</v>
      </c>
      <c r="D34" s="13">
        <f>'WP FR-16(7)(v) DP Pri - KW'!E73</f>
        <v>0</v>
      </c>
      <c r="E34" s="1508">
        <f>IF($D$38=0,0,ROUND((E$38/$D$38)*D34,0))</f>
        <v>0</v>
      </c>
      <c r="F34" s="13">
        <f>SUM(D34:E34)</f>
        <v>0</v>
      </c>
      <c r="G34" s="13">
        <f>ROUND((F34)*$G$13,0)</f>
        <v>0</v>
      </c>
      <c r="H34" s="13">
        <f>SUM(F34:G34)</f>
        <v>0</v>
      </c>
      <c r="I34" s="13">
        <f>ROUND(H34*$I$13,0)</f>
        <v>0</v>
      </c>
      <c r="J34" s="13">
        <f>SUM(H34:I34)</f>
        <v>0</v>
      </c>
    </row>
    <row r="35" spans="1:10">
      <c r="A35" s="936">
        <f t="shared" si="0"/>
        <v>21</v>
      </c>
      <c r="C35" s="535" t="str">
        <f>'WP FR-16(7)(v)-KW &amp; KWH @Gen'!C35</f>
        <v>Transmission</v>
      </c>
      <c r="D35" s="308">
        <f>'WP FR-16(7)(v) TT - KW'!E69</f>
        <v>12821104</v>
      </c>
      <c r="E35" s="307">
        <f>IF($D$38=0,0,ROUND((E$38/$D$38)*D35,0))</f>
        <v>107353</v>
      </c>
      <c r="F35" s="645">
        <f>SUM(D35:E35)</f>
        <v>12928457</v>
      </c>
      <c r="G35" s="1636">
        <f>ROUND((F35)*$G$13,0)</f>
        <v>284144</v>
      </c>
      <c r="H35" s="645">
        <f>SUM(F35:G35)</f>
        <v>13212601</v>
      </c>
      <c r="I35" s="645">
        <f>ROUND(H35*$I$13,0)</f>
        <v>37421</v>
      </c>
      <c r="J35" s="308">
        <f>SUM(H35:I35)</f>
        <v>13250022</v>
      </c>
    </row>
    <row r="36" spans="1:10">
      <c r="A36" s="936">
        <f t="shared" si="0"/>
        <v>22</v>
      </c>
      <c r="C36" s="535" t="str">
        <f>'WP FR-16(7)(v)-KW &amp; KWH @Gen'!C36</f>
        <v xml:space="preserve">  Total RTP Incremental</v>
      </c>
      <c r="D36" s="13">
        <f t="shared" ref="D36:J36" si="8">SUM(D31:D35)</f>
        <v>17266877</v>
      </c>
      <c r="E36" s="1508">
        <f t="shared" si="8"/>
        <v>144578</v>
      </c>
      <c r="F36" s="610">
        <f t="shared" si="8"/>
        <v>17411455</v>
      </c>
      <c r="G36" s="13">
        <f>SUM(G31:G35)</f>
        <v>382672</v>
      </c>
      <c r="H36" s="13">
        <f t="shared" si="8"/>
        <v>17794127</v>
      </c>
      <c r="I36" s="13">
        <f t="shared" si="8"/>
        <v>50397</v>
      </c>
      <c r="J36" s="13">
        <f t="shared" si="8"/>
        <v>17844524</v>
      </c>
    </row>
    <row r="37" spans="1:10">
      <c r="A37" s="936">
        <f t="shared" si="0"/>
        <v>23</v>
      </c>
      <c r="C37" s="535"/>
      <c r="E37" s="549"/>
    </row>
    <row r="38" spans="1:10" ht="13.5" thickBot="1">
      <c r="A38" s="936">
        <f t="shared" si="0"/>
        <v>24</v>
      </c>
      <c r="C38" s="535" t="str">
        <f>'WP FR-16(7)(v)-KW &amp; KWH @Gen'!C38</f>
        <v>Total Retail</v>
      </c>
      <c r="D38" s="15">
        <f>D36+D28</f>
        <v>4065161010</v>
      </c>
      <c r="E38" s="1762">
        <f>'Input Data'!D33</f>
        <v>34038101</v>
      </c>
      <c r="F38" s="15">
        <f>F36+F28</f>
        <v>4099199111</v>
      </c>
      <c r="G38" s="15">
        <f>ROUND((F38-F25-F35)*$G$13,0)</f>
        <v>85113534</v>
      </c>
      <c r="H38" s="15">
        <f>H36+H28</f>
        <v>4184312645</v>
      </c>
      <c r="I38" s="15">
        <f>ROUND(H38*$I$13,0)</f>
        <v>11850928</v>
      </c>
      <c r="J38" s="15">
        <f>J36+J28</f>
        <v>4196163573</v>
      </c>
    </row>
    <row r="39" spans="1:10" ht="13.5" thickTop="1">
      <c r="A39" s="936"/>
      <c r="C39" s="535"/>
      <c r="D39" s="13"/>
      <c r="E39" s="13"/>
      <c r="F39" s="13"/>
      <c r="G39" s="746"/>
      <c r="I39" s="646" t="str">
        <f>IF(ROUND((H17)*$I$13,0)-I17 &gt; 3, "check RS alloc","")</f>
        <v/>
      </c>
      <c r="J39" s="634"/>
    </row>
    <row r="40" spans="1:10">
      <c r="A40" s="936"/>
      <c r="D40" s="610"/>
      <c r="G40" s="746"/>
      <c r="J40" s="1436" t="s">
        <v>1837</v>
      </c>
    </row>
    <row r="41" spans="1:10">
      <c r="A41" s="936"/>
      <c r="C41" s="543" t="s">
        <v>1838</v>
      </c>
      <c r="H41" s="610"/>
      <c r="I41" s="13"/>
      <c r="J41" s="647"/>
    </row>
    <row r="42" spans="1:10">
      <c r="A42" s="936"/>
      <c r="C42" s="568" t="s">
        <v>823</v>
      </c>
      <c r="G42" s="610"/>
      <c r="H42" s="610"/>
      <c r="I42" s="610"/>
      <c r="J42" s="549"/>
    </row>
    <row r="43" spans="1:10">
      <c r="A43" s="936"/>
      <c r="C43" s="543" t="s">
        <v>1839</v>
      </c>
      <c r="H43" s="610"/>
      <c r="I43" s="610"/>
    </row>
    <row r="44" spans="1:10">
      <c r="A44" s="528"/>
      <c r="C44" s="568"/>
      <c r="H44" s="610"/>
      <c r="I44" s="610"/>
    </row>
    <row r="46" spans="1:10">
      <c r="A46" s="551"/>
      <c r="B46" s="551"/>
      <c r="C46" s="551"/>
      <c r="D46" s="551"/>
      <c r="E46" s="551"/>
      <c r="F46" s="574"/>
      <c r="G46" s="551"/>
      <c r="H46" s="574"/>
      <c r="I46" s="574"/>
    </row>
    <row r="47" spans="1:10">
      <c r="A47" s="551"/>
      <c r="B47" s="551"/>
      <c r="C47" s="551"/>
      <c r="D47" s="574"/>
      <c r="E47" s="574"/>
      <c r="F47" s="574"/>
      <c r="G47" s="574"/>
      <c r="H47" s="574"/>
      <c r="I47" s="574"/>
    </row>
    <row r="48" spans="1:10">
      <c r="A48" s="551"/>
      <c r="B48" s="551"/>
      <c r="C48" s="551"/>
      <c r="D48" s="574"/>
      <c r="E48" s="574"/>
      <c r="F48" s="574"/>
      <c r="G48" s="574"/>
      <c r="H48" s="574"/>
      <c r="I48" s="574"/>
    </row>
    <row r="49" spans="1:9">
      <c r="A49" s="551"/>
      <c r="B49" s="551"/>
      <c r="C49" s="551"/>
      <c r="D49" s="574"/>
      <c r="E49" s="574"/>
      <c r="F49" s="648"/>
      <c r="G49" s="574"/>
      <c r="H49" s="648"/>
      <c r="I49" s="574"/>
    </row>
    <row r="50" spans="1:9">
      <c r="A50" s="551"/>
      <c r="B50" s="551"/>
      <c r="C50" s="574"/>
      <c r="D50" s="530"/>
      <c r="E50" s="530"/>
      <c r="F50" s="530"/>
      <c r="G50" s="530"/>
      <c r="H50" s="530"/>
      <c r="I50" s="530"/>
    </row>
    <row r="51" spans="1:9">
      <c r="A51" s="551"/>
      <c r="B51" s="551"/>
      <c r="C51" s="551"/>
      <c r="D51" s="551"/>
      <c r="E51" s="551"/>
      <c r="F51" s="551"/>
      <c r="G51" s="551"/>
      <c r="H51" s="551"/>
      <c r="I51" s="551"/>
    </row>
    <row r="52" spans="1:9">
      <c r="A52" s="551"/>
      <c r="B52" s="649"/>
      <c r="C52" s="551"/>
      <c r="D52" s="551"/>
      <c r="E52" s="551"/>
      <c r="F52" s="551"/>
      <c r="G52" s="551"/>
      <c r="H52" s="551"/>
      <c r="I52" s="551"/>
    </row>
    <row r="53" spans="1:9">
      <c r="A53" s="551"/>
      <c r="B53" s="551"/>
      <c r="C53" s="597"/>
      <c r="D53" s="650"/>
      <c r="E53" s="650"/>
      <c r="F53" s="650"/>
      <c r="G53" s="650"/>
      <c r="H53" s="650"/>
      <c r="I53" s="650"/>
    </row>
    <row r="54" spans="1:9">
      <c r="A54" s="551"/>
      <c r="B54" s="551"/>
      <c r="C54" s="597"/>
      <c r="D54" s="650"/>
      <c r="E54" s="650"/>
      <c r="F54" s="650"/>
      <c r="G54" s="650"/>
      <c r="H54" s="650"/>
      <c r="I54" s="650"/>
    </row>
    <row r="55" spans="1:9">
      <c r="A55" s="551"/>
      <c r="B55" s="551"/>
      <c r="C55" s="597"/>
      <c r="D55" s="650"/>
      <c r="E55" s="650"/>
      <c r="F55" s="650"/>
      <c r="G55" s="650"/>
      <c r="H55" s="650"/>
      <c r="I55" s="650"/>
    </row>
    <row r="56" spans="1:9">
      <c r="A56" s="551"/>
      <c r="B56" s="551"/>
      <c r="C56" s="597"/>
      <c r="D56" s="650"/>
      <c r="E56" s="650"/>
      <c r="F56" s="650"/>
      <c r="G56" s="650"/>
      <c r="H56" s="650"/>
      <c r="I56" s="650"/>
    </row>
    <row r="57" spans="1:9">
      <c r="A57" s="551"/>
      <c r="B57" s="551"/>
      <c r="C57" s="597"/>
      <c r="D57" s="650"/>
      <c r="E57" s="650"/>
      <c r="F57" s="650"/>
      <c r="G57" s="650"/>
      <c r="H57" s="650"/>
      <c r="I57" s="650"/>
    </row>
    <row r="58" spans="1:9">
      <c r="A58" s="551"/>
      <c r="B58" s="551"/>
      <c r="C58" s="597"/>
      <c r="D58" s="650"/>
      <c r="E58" s="650"/>
      <c r="F58" s="650"/>
      <c r="G58" s="650"/>
      <c r="H58" s="650"/>
      <c r="I58" s="650"/>
    </row>
    <row r="59" spans="1:9">
      <c r="A59" s="551"/>
      <c r="B59" s="551"/>
      <c r="C59" s="597"/>
      <c r="D59" s="650"/>
      <c r="E59" s="650"/>
      <c r="F59" s="650"/>
      <c r="G59" s="650"/>
      <c r="H59" s="650"/>
      <c r="I59" s="650"/>
    </row>
    <row r="60" spans="1:9">
      <c r="A60" s="551"/>
      <c r="B60" s="551"/>
      <c r="C60" s="597"/>
      <c r="D60" s="650"/>
      <c r="E60" s="650"/>
      <c r="F60" s="650"/>
      <c r="G60" s="650"/>
      <c r="H60" s="650"/>
      <c r="I60" s="650"/>
    </row>
    <row r="61" spans="1:9">
      <c r="A61" s="551"/>
      <c r="B61" s="551"/>
      <c r="C61" s="651"/>
      <c r="D61" s="544"/>
      <c r="E61" s="650"/>
      <c r="F61" s="650"/>
      <c r="G61" s="544"/>
      <c r="H61" s="650"/>
      <c r="I61" s="544"/>
    </row>
    <row r="62" spans="1:9">
      <c r="A62" s="551"/>
      <c r="B62" s="551"/>
      <c r="C62" s="551"/>
      <c r="D62" s="551"/>
      <c r="E62" s="551"/>
      <c r="F62" s="650"/>
      <c r="G62" s="551"/>
      <c r="H62" s="650"/>
      <c r="I62" s="652"/>
    </row>
    <row r="63" spans="1:9">
      <c r="A63" s="551"/>
      <c r="B63" s="551"/>
      <c r="C63" s="551"/>
      <c r="D63" s="551"/>
      <c r="E63" s="551"/>
      <c r="F63" s="551"/>
      <c r="G63" s="551"/>
      <c r="H63" s="551"/>
      <c r="I63" s="551"/>
    </row>
    <row r="64" spans="1:9">
      <c r="A64" s="551"/>
      <c r="B64" s="551"/>
      <c r="C64" s="551"/>
      <c r="D64" s="650"/>
      <c r="E64" s="650"/>
      <c r="F64" s="650"/>
      <c r="G64" s="12"/>
      <c r="H64" s="650"/>
      <c r="I64" s="12"/>
    </row>
    <row r="65" spans="1:9">
      <c r="A65" s="551"/>
      <c r="B65" s="551"/>
      <c r="C65" s="551"/>
      <c r="D65" s="650"/>
      <c r="E65" s="650"/>
      <c r="F65" s="650"/>
      <c r="G65" s="12"/>
      <c r="H65" s="650"/>
      <c r="I65" s="12"/>
    </row>
    <row r="66" spans="1:9">
      <c r="A66" s="551"/>
      <c r="B66" s="551"/>
      <c r="C66" s="551"/>
      <c r="D66" s="12"/>
      <c r="E66" s="12"/>
      <c r="F66" s="12"/>
      <c r="G66" s="12"/>
      <c r="H66" s="12"/>
      <c r="I66" s="12"/>
    </row>
    <row r="67" spans="1:9">
      <c r="A67" s="551"/>
      <c r="B67" s="551"/>
      <c r="C67" s="551"/>
      <c r="D67" s="551"/>
      <c r="E67" s="551"/>
      <c r="F67" s="551"/>
      <c r="G67" s="551"/>
      <c r="H67" s="551"/>
      <c r="I67" s="551"/>
    </row>
    <row r="68" spans="1:9">
      <c r="A68" s="551"/>
      <c r="B68" s="551"/>
      <c r="C68" s="551"/>
      <c r="D68" s="12"/>
      <c r="E68" s="12"/>
      <c r="F68" s="12"/>
      <c r="G68" s="12"/>
      <c r="H68" s="12"/>
      <c r="I68" s="12"/>
    </row>
    <row r="69" spans="1:9">
      <c r="A69" s="551"/>
      <c r="B69" s="551"/>
      <c r="C69" s="551"/>
      <c r="D69" s="650"/>
      <c r="E69" s="551"/>
      <c r="F69" s="650"/>
      <c r="G69" s="551"/>
      <c r="H69" s="551"/>
      <c r="I69" s="650"/>
    </row>
    <row r="70" spans="1:9">
      <c r="A70" s="551"/>
      <c r="B70" s="551"/>
      <c r="C70" s="551"/>
      <c r="D70" s="12"/>
      <c r="E70" s="551"/>
      <c r="F70" s="551"/>
      <c r="G70" s="551"/>
      <c r="H70" s="551"/>
      <c r="I70" s="551"/>
    </row>
    <row r="71" spans="1:9">
      <c r="A71" s="551"/>
      <c r="B71" s="551"/>
      <c r="C71" s="551"/>
      <c r="D71" s="12"/>
      <c r="E71" s="551"/>
      <c r="F71" s="551"/>
      <c r="G71" s="551"/>
      <c r="H71" s="551"/>
      <c r="I71" s="551"/>
    </row>
    <row r="72" spans="1:9">
      <c r="A72" s="551"/>
      <c r="B72" s="551"/>
      <c r="C72" s="651"/>
      <c r="D72" s="551"/>
      <c r="E72" s="551"/>
      <c r="F72" s="551"/>
      <c r="G72" s="650"/>
      <c r="H72" s="650"/>
      <c r="I72" s="551"/>
    </row>
    <row r="73" spans="1:9">
      <c r="A73" s="551"/>
      <c r="B73" s="551"/>
      <c r="C73" s="649"/>
      <c r="D73" s="551"/>
      <c r="E73" s="551"/>
      <c r="F73" s="650"/>
      <c r="G73" s="650"/>
      <c r="H73" s="650"/>
      <c r="I73" s="551"/>
    </row>
    <row r="74" spans="1:9">
      <c r="A74" s="551"/>
      <c r="B74" s="551"/>
      <c r="C74" s="649"/>
      <c r="D74" s="551"/>
      <c r="E74" s="551"/>
      <c r="F74" s="551"/>
      <c r="G74" s="650"/>
      <c r="H74" s="650"/>
      <c r="I74" s="551"/>
    </row>
    <row r="75" spans="1:9">
      <c r="A75" s="551"/>
      <c r="B75" s="551"/>
      <c r="C75" s="551"/>
      <c r="D75" s="551"/>
      <c r="E75" s="551"/>
      <c r="F75" s="551"/>
      <c r="G75" s="551"/>
      <c r="H75" s="551"/>
      <c r="I75" s="551"/>
    </row>
    <row r="76" spans="1:9">
      <c r="A76" s="551"/>
      <c r="B76" s="551"/>
      <c r="C76" s="551"/>
      <c r="D76" s="551"/>
      <c r="E76" s="551"/>
      <c r="F76" s="551"/>
      <c r="G76" s="551"/>
      <c r="H76" s="551"/>
      <c r="I76" s="551"/>
    </row>
    <row r="77" spans="1:9">
      <c r="A77" s="551"/>
      <c r="B77" s="551"/>
      <c r="C77" s="551"/>
      <c r="D77" s="551"/>
      <c r="E77" s="551"/>
      <c r="F77" s="551"/>
      <c r="G77" s="551"/>
      <c r="H77" s="551"/>
      <c r="I77" s="551"/>
    </row>
    <row r="78" spans="1:9">
      <c r="A78" s="551"/>
      <c r="B78" s="551"/>
      <c r="C78" s="551"/>
      <c r="D78" s="551"/>
      <c r="E78" s="551"/>
      <c r="F78" s="551"/>
      <c r="G78" s="551"/>
      <c r="H78" s="551"/>
      <c r="I78" s="551"/>
    </row>
    <row r="79" spans="1:9">
      <c r="A79" s="551"/>
      <c r="B79" s="551"/>
      <c r="C79" s="551"/>
      <c r="D79" s="551"/>
      <c r="E79" s="551"/>
      <c r="F79" s="551"/>
      <c r="G79" s="551"/>
      <c r="H79" s="551"/>
      <c r="I79" s="551"/>
    </row>
    <row r="80" spans="1:9">
      <c r="A80" s="551"/>
      <c r="B80" s="551"/>
      <c r="C80" s="551"/>
      <c r="D80" s="551"/>
      <c r="E80" s="551"/>
      <c r="F80" s="551"/>
      <c r="G80" s="551"/>
      <c r="H80" s="551"/>
      <c r="I80" s="551"/>
    </row>
    <row r="81" spans="1:9">
      <c r="A81" s="551"/>
      <c r="B81" s="551"/>
      <c r="C81" s="551"/>
      <c r="D81" s="551"/>
      <c r="E81" s="551"/>
      <c r="F81" s="551"/>
      <c r="G81" s="551"/>
      <c r="H81" s="551"/>
      <c r="I81" s="551"/>
    </row>
    <row r="82" spans="1:9">
      <c r="A82" s="551"/>
      <c r="B82" s="551"/>
      <c r="C82" s="551"/>
      <c r="D82" s="551"/>
      <c r="E82" s="551"/>
      <c r="F82" s="551"/>
      <c r="G82" s="551"/>
      <c r="H82" s="551"/>
      <c r="I82" s="551"/>
    </row>
    <row r="83" spans="1:9">
      <c r="A83" s="551"/>
      <c r="B83" s="551"/>
      <c r="C83" s="551"/>
      <c r="D83" s="551"/>
      <c r="E83" s="551"/>
      <c r="F83" s="551"/>
      <c r="G83" s="551"/>
      <c r="H83" s="551"/>
      <c r="I83" s="551"/>
    </row>
    <row r="84" spans="1:9">
      <c r="A84" s="551"/>
      <c r="B84" s="551"/>
      <c r="C84" s="551"/>
      <c r="D84" s="551"/>
      <c r="E84" s="551"/>
      <c r="F84" s="551"/>
      <c r="G84" s="551"/>
      <c r="H84" s="551"/>
      <c r="I84" s="551"/>
    </row>
    <row r="85" spans="1:9">
      <c r="A85" s="551"/>
      <c r="B85" s="551"/>
      <c r="C85" s="551"/>
      <c r="D85" s="551"/>
      <c r="E85" s="551"/>
      <c r="F85" s="551"/>
      <c r="G85" s="551"/>
      <c r="H85" s="551"/>
      <c r="I85" s="551"/>
    </row>
    <row r="86" spans="1:9">
      <c r="A86" s="551"/>
      <c r="B86" s="551"/>
      <c r="C86" s="551"/>
      <c r="D86" s="551"/>
      <c r="E86" s="551"/>
      <c r="F86" s="551"/>
      <c r="G86" s="551"/>
      <c r="H86" s="551"/>
      <c r="I86" s="551"/>
    </row>
    <row r="87" spans="1:9">
      <c r="A87" s="551"/>
      <c r="B87" s="551"/>
      <c r="C87" s="551"/>
      <c r="D87" s="551"/>
      <c r="E87" s="551"/>
      <c r="F87" s="551"/>
      <c r="G87" s="551"/>
      <c r="H87" s="551"/>
      <c r="I87" s="551"/>
    </row>
    <row r="88" spans="1:9">
      <c r="A88" s="551"/>
      <c r="B88" s="551"/>
      <c r="C88" s="551"/>
      <c r="D88" s="551"/>
      <c r="E88" s="551"/>
      <c r="F88" s="551"/>
      <c r="G88" s="551"/>
      <c r="H88" s="551"/>
      <c r="I88" s="551"/>
    </row>
    <row r="89" spans="1:9">
      <c r="A89" s="551"/>
      <c r="B89" s="551"/>
      <c r="C89" s="551"/>
      <c r="D89" s="551"/>
      <c r="E89" s="551"/>
      <c r="F89" s="551"/>
      <c r="G89" s="551"/>
      <c r="H89" s="551"/>
      <c r="I89" s="551"/>
    </row>
    <row r="90" spans="1:9">
      <c r="A90" s="551"/>
      <c r="B90" s="551"/>
      <c r="C90" s="551"/>
      <c r="D90" s="551"/>
      <c r="E90" s="551"/>
      <c r="F90" s="551"/>
      <c r="G90" s="551"/>
      <c r="H90" s="551"/>
      <c r="I90" s="551"/>
    </row>
    <row r="91" spans="1:9">
      <c r="A91" s="551"/>
      <c r="B91" s="551"/>
      <c r="C91" s="551"/>
      <c r="D91" s="551"/>
      <c r="E91" s="551"/>
      <c r="F91" s="551"/>
      <c r="G91" s="551"/>
      <c r="H91" s="551"/>
      <c r="I91" s="551"/>
    </row>
    <row r="92" spans="1:9">
      <c r="A92" s="551"/>
      <c r="B92" s="551"/>
      <c r="C92" s="551"/>
      <c r="D92" s="551"/>
      <c r="E92" s="551"/>
      <c r="F92" s="551"/>
      <c r="G92" s="551"/>
      <c r="H92" s="551"/>
      <c r="I92" s="551"/>
    </row>
    <row r="93" spans="1:9">
      <c r="A93" s="551"/>
      <c r="B93" s="551"/>
      <c r="C93" s="551"/>
      <c r="D93" s="551"/>
      <c r="E93" s="551"/>
      <c r="F93" s="551"/>
      <c r="G93" s="551"/>
      <c r="H93" s="551"/>
      <c r="I93" s="551"/>
    </row>
    <row r="94" spans="1:9">
      <c r="A94" s="551"/>
      <c r="B94" s="551"/>
      <c r="C94" s="551"/>
      <c r="D94" s="551"/>
      <c r="E94" s="551"/>
      <c r="F94" s="551"/>
      <c r="G94" s="551"/>
      <c r="H94" s="551"/>
      <c r="I94" s="551"/>
    </row>
    <row r="95" spans="1:9">
      <c r="A95" s="551"/>
      <c r="B95" s="551"/>
      <c r="C95" s="551"/>
      <c r="D95" s="551"/>
      <c r="E95" s="551"/>
      <c r="F95" s="551"/>
      <c r="G95" s="551"/>
      <c r="H95" s="551"/>
      <c r="I95" s="551"/>
    </row>
    <row r="96" spans="1:9">
      <c r="A96" s="551"/>
      <c r="B96" s="551"/>
      <c r="C96" s="551"/>
      <c r="D96" s="551"/>
      <c r="E96" s="551"/>
      <c r="F96" s="551"/>
      <c r="G96" s="551"/>
      <c r="H96" s="551"/>
      <c r="I96" s="551"/>
    </row>
    <row r="97" spans="1:9">
      <c r="A97" s="551"/>
      <c r="B97" s="551"/>
      <c r="C97" s="551"/>
      <c r="D97" s="551"/>
      <c r="E97" s="551"/>
      <c r="F97" s="551"/>
      <c r="G97" s="551"/>
      <c r="H97" s="551"/>
      <c r="I97" s="551"/>
    </row>
    <row r="98" spans="1:9">
      <c r="A98" s="551"/>
      <c r="B98" s="551"/>
      <c r="C98" s="551"/>
      <c r="D98" s="551"/>
      <c r="E98" s="551"/>
      <c r="F98" s="551"/>
      <c r="G98" s="551"/>
      <c r="H98" s="551"/>
      <c r="I98" s="551"/>
    </row>
    <row r="99" spans="1:9">
      <c r="A99" s="551"/>
      <c r="B99" s="551"/>
      <c r="C99" s="551"/>
      <c r="D99" s="551"/>
      <c r="E99" s="551"/>
      <c r="F99" s="551"/>
      <c r="G99" s="551"/>
      <c r="H99" s="551"/>
      <c r="I99" s="551"/>
    </row>
    <row r="100" spans="1:9">
      <c r="A100" s="551"/>
      <c r="B100" s="551"/>
      <c r="C100" s="551"/>
      <c r="D100" s="551"/>
      <c r="E100" s="551"/>
      <c r="F100" s="551"/>
      <c r="G100" s="551"/>
      <c r="H100" s="551"/>
      <c r="I100" s="551"/>
    </row>
    <row r="101" spans="1:9">
      <c r="A101" s="551"/>
      <c r="B101" s="551"/>
      <c r="C101" s="551"/>
      <c r="D101" s="551"/>
      <c r="E101" s="551"/>
      <c r="F101" s="551"/>
      <c r="G101" s="551"/>
      <c r="H101" s="551"/>
      <c r="I101" s="551"/>
    </row>
    <row r="554" spans="6:6">
      <c r="F554" s="508">
        <v>0</v>
      </c>
    </row>
  </sheetData>
  <printOptions horizontalCentered="1"/>
  <pageMargins left="0.28000000000000003" right="0.26" top="1.1200000000000001" bottom="1" header="0.73" footer="0.5"/>
  <pageSetup scale="81" orientation="landscape" r:id="rId1"/>
  <headerFooter alignWithMargins="0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theme="6" tint="-0.249977111117893"/>
    <pageSetUpPr fitToPage="1"/>
  </sheetPr>
  <dimension ref="A1:X555"/>
  <sheetViews>
    <sheetView tabSelected="1" topLeftCell="A43" zoomScale="75" zoomScaleNormal="75" workbookViewId="0">
      <selection activeCell="C85" sqref="A36:C85"/>
    </sheetView>
  </sheetViews>
  <sheetFormatPr defaultColWidth="8.88671875" defaultRowHeight="12.75"/>
  <cols>
    <col min="1" max="1" width="4.88671875" style="508" customWidth="1"/>
    <col min="2" max="2" width="11.5546875" style="508" customWidth="1"/>
    <col min="3" max="3" width="7.21875" style="508" customWidth="1"/>
    <col min="4" max="4" width="7.6640625" style="508" customWidth="1"/>
    <col min="5" max="5" width="12.109375" style="508" customWidth="1"/>
    <col min="6" max="6" width="9.21875" style="508" customWidth="1"/>
    <col min="7" max="7" width="10" style="508" customWidth="1"/>
    <col min="8" max="8" width="9.88671875" style="508" customWidth="1"/>
    <col min="9" max="9" width="9.21875" style="508" customWidth="1"/>
    <col min="10" max="10" width="10.33203125" style="508" customWidth="1"/>
    <col min="11" max="11" width="9.33203125" style="508" customWidth="1"/>
    <col min="12" max="12" width="10.33203125" style="508" customWidth="1"/>
    <col min="13" max="13" width="9.6640625" style="508" customWidth="1"/>
    <col min="14" max="14" width="9.21875" style="508" customWidth="1"/>
    <col min="15" max="15" width="8.5546875" style="508" customWidth="1"/>
    <col min="16" max="16" width="10.44140625" style="508" customWidth="1"/>
    <col min="17" max="17" width="10.6640625" style="508" customWidth="1"/>
    <col min="18" max="18" width="9.33203125" style="549" customWidth="1"/>
    <col min="19" max="22" width="9.33203125" style="508" customWidth="1"/>
    <col min="23" max="23" width="11.77734375" style="508" customWidth="1"/>
    <col min="24" max="24" width="12.21875" style="508" customWidth="1"/>
    <col min="25" max="25" width="0.6640625" style="508" customWidth="1"/>
    <col min="26" max="16384" width="8.88671875" style="508"/>
  </cols>
  <sheetData>
    <row r="1" spans="1:24">
      <c r="A1" s="834" t="str">
        <f>'WP FR-16(7)(v)-KW &amp; KWH @Gen'!A1</f>
        <v>DUKE ENERGY KENTUCKY, INC.</v>
      </c>
      <c r="E1" s="509"/>
      <c r="W1" s="1022" t="str">
        <f>'WP FR-16(7)(v)-KW &amp; KWH @Gen'!G1</f>
        <v xml:space="preserve">Work Paper FR-16(7)(v) </v>
      </c>
    </row>
    <row r="2" spans="1:24">
      <c r="A2" s="834" t="str">
        <f>coss_type</f>
        <v xml:space="preserve">ELECTRIC COST OF SERVICE STUDY </v>
      </c>
      <c r="E2" s="509"/>
      <c r="W2" s="1022" t="str">
        <f>'WP FR-16(7)(v)-KW &amp; KWH @Gen'!G2</f>
        <v>Witness Responsible:</v>
      </c>
    </row>
    <row r="3" spans="1:24">
      <c r="A3" s="834" t="str">
        <f>case_name</f>
        <v>CASE NO: 2017-00321</v>
      </c>
      <c r="G3" s="509" t="s">
        <v>265</v>
      </c>
      <c r="W3" s="1022" t="str">
        <f>PROPER(Witness)</f>
        <v>James E. Ziolkowski</v>
      </c>
    </row>
    <row r="4" spans="1:24">
      <c r="A4" s="834" t="str">
        <f>alloc_factors</f>
        <v>ALLOCATION FACTORS FOR COST OF SERVICE STUDY</v>
      </c>
      <c r="W4" s="1015" t="s">
        <v>1289</v>
      </c>
    </row>
    <row r="5" spans="1:24">
      <c r="A5" s="834" t="str">
        <f>time_period</f>
        <v>TWELVE MONTHS ENDING DECEMBER 31, 2018</v>
      </c>
      <c r="P5" s="529"/>
    </row>
    <row r="6" spans="1:24">
      <c r="A6" s="567"/>
    </row>
    <row r="7" spans="1:24">
      <c r="A7" s="1035" t="s">
        <v>1425</v>
      </c>
      <c r="R7" s="508"/>
      <c r="W7" s="549"/>
    </row>
    <row r="8" spans="1:24">
      <c r="A8" s="1035"/>
      <c r="R8" s="1023" t="s">
        <v>824</v>
      </c>
      <c r="S8" s="1023"/>
      <c r="T8" s="1023"/>
      <c r="U8" s="1023"/>
      <c r="V8" s="1023"/>
      <c r="W8" s="549"/>
    </row>
    <row r="9" spans="1:24">
      <c r="F9" s="1782" t="s">
        <v>825</v>
      </c>
      <c r="G9" s="1782"/>
      <c r="H9" s="653"/>
      <c r="I9" s="653"/>
      <c r="J9" s="653"/>
      <c r="M9" s="570" t="s">
        <v>733</v>
      </c>
      <c r="Q9" s="520" t="s">
        <v>415</v>
      </c>
      <c r="S9" s="570" t="s">
        <v>826</v>
      </c>
      <c r="T9" s="570" t="s">
        <v>826</v>
      </c>
      <c r="V9" s="654"/>
    </row>
    <row r="10" spans="1:24">
      <c r="C10" s="655" t="s">
        <v>827</v>
      </c>
      <c r="D10" s="601"/>
      <c r="E10" s="551"/>
      <c r="F10" s="570" t="s">
        <v>828</v>
      </c>
      <c r="K10" s="1783" t="s">
        <v>829</v>
      </c>
      <c r="L10" s="1783"/>
      <c r="M10" s="530" t="s">
        <v>830</v>
      </c>
      <c r="N10" s="570" t="s">
        <v>734</v>
      </c>
      <c r="Q10" s="570" t="s">
        <v>831</v>
      </c>
      <c r="R10" s="642" t="s">
        <v>725</v>
      </c>
      <c r="S10" s="570" t="s">
        <v>832</v>
      </c>
      <c r="T10" s="570" t="s">
        <v>833</v>
      </c>
      <c r="U10" s="642" t="s">
        <v>733</v>
      </c>
      <c r="V10" s="570" t="s">
        <v>734</v>
      </c>
      <c r="W10" s="520" t="s">
        <v>824</v>
      </c>
    </row>
    <row r="11" spans="1:24">
      <c r="A11" s="520" t="s">
        <v>460</v>
      </c>
      <c r="C11" s="1028" t="s">
        <v>1083</v>
      </c>
      <c r="D11" s="520" t="s">
        <v>834</v>
      </c>
      <c r="E11" s="530" t="s">
        <v>435</v>
      </c>
      <c r="F11" s="530" t="s">
        <v>835</v>
      </c>
      <c r="G11" s="530" t="s">
        <v>836</v>
      </c>
      <c r="H11" s="530" t="s">
        <v>837</v>
      </c>
      <c r="I11" s="530" t="s">
        <v>728</v>
      </c>
      <c r="J11" s="530" t="s">
        <v>729</v>
      </c>
      <c r="K11" s="530" t="s">
        <v>838</v>
      </c>
      <c r="L11" s="530" t="s">
        <v>833</v>
      </c>
      <c r="M11" s="530" t="s">
        <v>833</v>
      </c>
      <c r="N11" s="530" t="s">
        <v>318</v>
      </c>
      <c r="O11" s="939" t="s">
        <v>749</v>
      </c>
      <c r="P11" s="520" t="s">
        <v>532</v>
      </c>
      <c r="Q11" s="520" t="s">
        <v>839</v>
      </c>
      <c r="R11" s="642" t="s">
        <v>840</v>
      </c>
      <c r="S11" s="520" t="s">
        <v>840</v>
      </c>
      <c r="T11" s="520" t="s">
        <v>840</v>
      </c>
      <c r="U11" s="642" t="s">
        <v>840</v>
      </c>
      <c r="V11" s="520" t="s">
        <v>840</v>
      </c>
      <c r="W11" s="656" t="s">
        <v>841</v>
      </c>
      <c r="X11" s="520" t="s">
        <v>415</v>
      </c>
    </row>
    <row r="12" spans="1:24">
      <c r="A12" s="524" t="s">
        <v>461</v>
      </c>
      <c r="B12" s="636" t="s">
        <v>842</v>
      </c>
      <c r="C12" s="524" t="s">
        <v>417</v>
      </c>
      <c r="D12" s="524" t="s">
        <v>418</v>
      </c>
      <c r="E12" s="524" t="s">
        <v>419</v>
      </c>
      <c r="F12" s="643" t="s">
        <v>420</v>
      </c>
      <c r="G12" s="524" t="s">
        <v>781</v>
      </c>
      <c r="H12" s="643" t="s">
        <v>422</v>
      </c>
      <c r="I12" s="524" t="s">
        <v>423</v>
      </c>
      <c r="J12" s="524" t="s">
        <v>421</v>
      </c>
      <c r="K12" s="643" t="s">
        <v>422</v>
      </c>
      <c r="L12" s="524" t="s">
        <v>423</v>
      </c>
      <c r="M12" s="657" t="s">
        <v>421</v>
      </c>
      <c r="N12" s="524" t="s">
        <v>424</v>
      </c>
      <c r="O12" s="524" t="s">
        <v>425</v>
      </c>
      <c r="P12" s="643" t="s">
        <v>843</v>
      </c>
      <c r="Q12" s="524" t="s">
        <v>844</v>
      </c>
      <c r="R12" s="658" t="s">
        <v>845</v>
      </c>
      <c r="S12" s="524" t="s">
        <v>846</v>
      </c>
      <c r="T12" s="624" t="s">
        <v>847</v>
      </c>
      <c r="U12" s="624" t="s">
        <v>848</v>
      </c>
      <c r="V12" s="624" t="s">
        <v>849</v>
      </c>
      <c r="W12" s="624" t="s">
        <v>850</v>
      </c>
      <c r="X12" s="624" t="s">
        <v>851</v>
      </c>
    </row>
    <row r="13" spans="1:24" ht="13.5" customHeight="1">
      <c r="A13" s="530"/>
      <c r="B13" s="529"/>
      <c r="C13" s="529"/>
      <c r="D13" s="529"/>
      <c r="E13" s="529"/>
      <c r="F13" s="529"/>
      <c r="G13" s="529"/>
      <c r="K13" s="529"/>
      <c r="L13" s="529"/>
      <c r="M13" s="529"/>
      <c r="N13" s="529"/>
      <c r="O13" s="529"/>
      <c r="P13" s="529"/>
      <c r="Q13" s="529"/>
      <c r="U13" s="549"/>
    </row>
    <row r="14" spans="1:24">
      <c r="A14" s="936"/>
      <c r="B14" s="659"/>
      <c r="C14" s="659"/>
      <c r="D14" s="659"/>
      <c r="E14" s="660" t="s">
        <v>852</v>
      </c>
      <c r="F14" s="659"/>
      <c r="G14" s="659"/>
      <c r="H14" s="659"/>
      <c r="I14" s="659"/>
      <c r="J14" s="659"/>
      <c r="K14" s="659"/>
      <c r="L14" s="659"/>
      <c r="M14" s="659"/>
      <c r="N14" s="659"/>
      <c r="O14" s="659"/>
      <c r="P14" s="659"/>
      <c r="Q14" s="659"/>
      <c r="R14" s="661"/>
      <c r="S14" s="659"/>
      <c r="T14" s="659"/>
      <c r="U14" s="661"/>
      <c r="V14" s="659"/>
      <c r="W14" s="659"/>
      <c r="X14" s="659"/>
    </row>
    <row r="15" spans="1:24" ht="15.75" customHeight="1">
      <c r="A15" s="936"/>
      <c r="B15" s="659"/>
      <c r="C15" s="659"/>
      <c r="D15" s="659"/>
      <c r="E15" s="660"/>
      <c r="F15" s="659"/>
      <c r="G15" s="659"/>
      <c r="H15" s="659"/>
      <c r="I15" s="659"/>
      <c r="J15" s="659"/>
      <c r="K15" s="659"/>
      <c r="L15" s="659"/>
      <c r="M15" s="659"/>
      <c r="N15" s="659"/>
      <c r="O15" s="659"/>
      <c r="P15" s="659"/>
      <c r="Q15" s="659"/>
      <c r="R15" s="661"/>
      <c r="S15" s="659"/>
      <c r="T15" s="659"/>
      <c r="U15" s="661"/>
      <c r="V15" s="659"/>
      <c r="W15" s="659"/>
      <c r="X15" s="659"/>
    </row>
    <row r="16" spans="1:24">
      <c r="A16" s="936">
        <v>1</v>
      </c>
      <c r="B16" s="588" t="str">
        <f>'WP FR-16(7)(v) DS Tot - KW'!$B$17</f>
        <v>JANUARY</v>
      </c>
      <c r="C16" s="1060">
        <f t="shared" ref="C16:C27" si="0">VALUE(LEFT(VLOOKUP(B16,CoinPeakTable,9,FALSE),5))</f>
        <v>42753</v>
      </c>
      <c r="D16" s="1113">
        <f t="shared" ref="D16:D27" si="1">VALUE(RIGHT(VLOOKUP(B16,CoinPeakTable,9,FALSE),5))</f>
        <v>0.83333333333333337</v>
      </c>
      <c r="E16" s="592">
        <f>'WP FR-16(7)(v) Sys Peak'!E19</f>
        <v>346111.04202059295</v>
      </c>
      <c r="F16" s="592">
        <f>'WP FR-16(7)(v) Sys Peak'!F19</f>
        <v>169134.78859363467</v>
      </c>
      <c r="G16" s="592">
        <f>'WP FR-16(7)(v) Sys Peak'!G19</f>
        <v>9887</v>
      </c>
      <c r="H16" s="592">
        <f>'WP FR-16(7)(v) Sys Peak'!H19</f>
        <v>860.79078608338148</v>
      </c>
      <c r="I16" s="592">
        <f>'WP FR-16(7)(v) Sys Peak'!I19</f>
        <v>3899.0006295747253</v>
      </c>
      <c r="J16" s="592">
        <f>'WP FR-16(7)(v) Sys Peak'!J19</f>
        <v>45.583748524119954</v>
      </c>
      <c r="K16" s="592">
        <f>'WP FR-16(7)(v) Sys Peak'!K19</f>
        <v>86658</v>
      </c>
      <c r="L16" s="592">
        <f>'WP FR-16(7)(v) Sys Peak'!L19</f>
        <v>60026</v>
      </c>
      <c r="M16" s="592">
        <f>'WP FR-16(7)(v) Sys Peak'!M19</f>
        <v>2760.467003646706</v>
      </c>
      <c r="N16" s="592">
        <f>'WP FR-16(7)(v) Sys Peak'!N19</f>
        <v>26752</v>
      </c>
      <c r="O16" s="592">
        <f>'WP FR-16(7)(v) Sys Peak'!O19</f>
        <v>4166.1425976695682</v>
      </c>
      <c r="P16" s="592">
        <f>'WP FR-16(7)(v) Sys Peak'!P19</f>
        <v>56.184620273915293</v>
      </c>
      <c r="Q16" s="592">
        <f t="shared" ref="Q16:Q27" si="2">SUM(E16:P16)</f>
        <v>710357</v>
      </c>
      <c r="R16" s="592">
        <f>'WP FR-16(7)(v) Sys Peak'!R19</f>
        <v>27</v>
      </c>
      <c r="S16" s="663">
        <f>'WP FR-16(7)(v) Sys Peak'!S19</f>
        <v>449</v>
      </c>
      <c r="T16" s="592">
        <f>'WP FR-16(7)(v) Sys Peak'!T19</f>
        <v>0</v>
      </c>
      <c r="U16" s="592">
        <f>'WP FR-16(7)(v) Sys Peak'!U19</f>
        <v>0</v>
      </c>
      <c r="V16" s="592">
        <f>'WP FR-16(7)(v) Sys Peak'!V19</f>
        <v>1167</v>
      </c>
      <c r="W16" s="592">
        <f>SUM(R16:V16)</f>
        <v>1643</v>
      </c>
      <c r="X16" s="663">
        <f t="shared" ref="X16:X27" si="3">W16+Q16</f>
        <v>712000</v>
      </c>
    </row>
    <row r="17" spans="1:24">
      <c r="A17" s="936">
        <v>2</v>
      </c>
      <c r="B17" s="588" t="str">
        <f>'WP FR-16(7)(v) DS Tot - KW'!$B$18</f>
        <v>FEBRUARY</v>
      </c>
      <c r="C17" s="1060">
        <f t="shared" si="0"/>
        <v>42776</v>
      </c>
      <c r="D17" s="1113">
        <f t="shared" si="1"/>
        <v>0.83333333333333337</v>
      </c>
      <c r="E17" s="592">
        <f>'WP FR-16(7)(v) Sys Peak'!E25</f>
        <v>321955.49646114977</v>
      </c>
      <c r="F17" s="592">
        <f>'WP FR-16(7)(v) Sys Peak'!F25</f>
        <v>149966.67991823039</v>
      </c>
      <c r="G17" s="592">
        <f>'WP FR-16(7)(v) Sys Peak'!G25</f>
        <v>10253</v>
      </c>
      <c r="H17" s="592">
        <f>'WP FR-16(7)(v) Sys Peak'!H25</f>
        <v>848.01997955759555</v>
      </c>
      <c r="I17" s="592">
        <f>'WP FR-16(7)(v) Sys Peak'!I25</f>
        <v>10082.957556939811</v>
      </c>
      <c r="J17" s="592">
        <f>'WP FR-16(7)(v) Sys Peak'!J25</f>
        <v>30.151821495381174</v>
      </c>
      <c r="K17" s="592">
        <f>'WP FR-16(7)(v) Sys Peak'!K25</f>
        <v>84572</v>
      </c>
      <c r="L17" s="592">
        <f>'WP FR-16(7)(v) Sys Peak'!L25</f>
        <v>64308</v>
      </c>
      <c r="M17" s="592">
        <f>'WP FR-16(7)(v) Sys Peak'!M25</f>
        <v>2404.6077642566488</v>
      </c>
      <c r="N17" s="592">
        <f>'WP FR-16(7)(v) Sys Peak'!N25</f>
        <v>29271</v>
      </c>
      <c r="O17" s="592">
        <f>'WP FR-16(7)(v) Sys Peak'!O25</f>
        <v>3254.5122326577052</v>
      </c>
      <c r="P17" s="592">
        <f>'WP FR-16(7)(v) Sys Peak'!P25</f>
        <v>39.57426571268779</v>
      </c>
      <c r="Q17" s="592">
        <f t="shared" si="2"/>
        <v>676986</v>
      </c>
      <c r="R17" s="592">
        <f>'WP FR-16(7)(v) Sys Peak'!R25</f>
        <v>21</v>
      </c>
      <c r="S17" s="663">
        <f>'WP FR-16(7)(v) Sys Peak'!S25</f>
        <v>456</v>
      </c>
      <c r="T17" s="592">
        <f>'WP FR-16(7)(v) Sys Peak'!T25</f>
        <v>0</v>
      </c>
      <c r="U17" s="592">
        <f>'WP FR-16(7)(v) Sys Peak'!U25</f>
        <v>0</v>
      </c>
      <c r="V17" s="592">
        <f>'WP FR-16(7)(v) Sys Peak'!V25</f>
        <v>1537</v>
      </c>
      <c r="W17" s="592">
        <f t="shared" ref="W17:W27" si="4">SUM(R17:V17)</f>
        <v>2014</v>
      </c>
      <c r="X17" s="663">
        <f t="shared" si="3"/>
        <v>679000</v>
      </c>
    </row>
    <row r="18" spans="1:24">
      <c r="A18" s="936">
        <v>3</v>
      </c>
      <c r="B18" s="588" t="str">
        <f>'WP FR-16(7)(v) DS Tot - KW'!$B$19</f>
        <v>MARCH</v>
      </c>
      <c r="C18" s="1060">
        <f t="shared" si="0"/>
        <v>42797</v>
      </c>
      <c r="D18" s="1113">
        <f t="shared" si="1"/>
        <v>0.83333333333333337</v>
      </c>
      <c r="E18" s="592">
        <f>'WP FR-16(7)(v) Sys Peak'!E31</f>
        <v>290397.34595394472</v>
      </c>
      <c r="F18" s="592">
        <f>'WP FR-16(7)(v) Sys Peak'!F31</f>
        <v>141891.8083144413</v>
      </c>
      <c r="G18" s="592">
        <f>'WP FR-16(7)(v) Sys Peak'!G31</f>
        <v>10270</v>
      </c>
      <c r="H18" s="592">
        <f>'WP FR-16(7)(v) Sys Peak'!H31</f>
        <v>841.02108132931926</v>
      </c>
      <c r="I18" s="592">
        <f>'WP FR-16(7)(v) Sys Peak'!I31</f>
        <v>3921.1663252735398</v>
      </c>
      <c r="J18" s="592">
        <f>'WP FR-16(7)(v) Sys Peak'!J31</f>
        <v>31.308872090565156</v>
      </c>
      <c r="K18" s="592">
        <f>'WP FR-16(7)(v) Sys Peak'!K31</f>
        <v>79355</v>
      </c>
      <c r="L18" s="592">
        <f>'WP FR-16(7)(v) Sys Peak'!L31</f>
        <v>55996</v>
      </c>
      <c r="M18" s="592">
        <f>'WP FR-16(7)(v) Sys Peak'!M31</f>
        <v>2458.2862672488573</v>
      </c>
      <c r="N18" s="592">
        <f>'WP FR-16(7)(v) Sys Peak'!N31</f>
        <v>29044</v>
      </c>
      <c r="O18" s="592">
        <f>'WP FR-16(7)(v) Sys Peak'!O31</f>
        <v>4734.1173833492485</v>
      </c>
      <c r="P18" s="592">
        <f>'WP FR-16(7)(v) Sys Peak'!P31</f>
        <v>39.945802322445203</v>
      </c>
      <c r="Q18" s="592">
        <f t="shared" si="2"/>
        <v>618980</v>
      </c>
      <c r="R18" s="592">
        <f>'WP FR-16(7)(v) Sys Peak'!R31</f>
        <v>10</v>
      </c>
      <c r="S18" s="663">
        <f>'WP FR-16(7)(v) Sys Peak'!S31</f>
        <v>397</v>
      </c>
      <c r="T18" s="592">
        <f>'WP FR-16(7)(v) Sys Peak'!T31</f>
        <v>0</v>
      </c>
      <c r="U18" s="592">
        <f>'WP FR-16(7)(v) Sys Peak'!U31</f>
        <v>0</v>
      </c>
      <c r="V18" s="592">
        <f>'WP FR-16(7)(v) Sys Peak'!V31</f>
        <v>1613</v>
      </c>
      <c r="W18" s="592">
        <f t="shared" si="4"/>
        <v>2020</v>
      </c>
      <c r="X18" s="663">
        <f t="shared" si="3"/>
        <v>621000</v>
      </c>
    </row>
    <row r="19" spans="1:24">
      <c r="A19" s="936">
        <v>4</v>
      </c>
      <c r="B19" s="588" t="str">
        <f>'WP FR-16(7)(v) DS Tot - KW'!$B$20</f>
        <v>APRIL</v>
      </c>
      <c r="C19" s="1060">
        <f t="shared" si="0"/>
        <v>42851</v>
      </c>
      <c r="D19" s="1113">
        <f t="shared" si="1"/>
        <v>0.66666666666666663</v>
      </c>
      <c r="E19" s="592">
        <f>'WP FR-16(7)(v) Sys Peak'!E37</f>
        <v>193051.76541103542</v>
      </c>
      <c r="F19" s="592">
        <f>'WP FR-16(7)(v) Sys Peak'!F37</f>
        <v>198738.9091058863</v>
      </c>
      <c r="G19" s="592">
        <f>'WP FR-16(7)(v) Sys Peak'!G37</f>
        <v>7752</v>
      </c>
      <c r="H19" s="592">
        <f>'WP FR-16(7)(v) Sys Peak'!H37</f>
        <v>1076.096797162962</v>
      </c>
      <c r="I19" s="592">
        <f>'WP FR-16(7)(v) Sys Peak'!I37</f>
        <v>3368.7962945381437</v>
      </c>
      <c r="J19" s="592">
        <f>'WP FR-16(7)(v) Sys Peak'!J37</f>
        <v>44.605048587065788</v>
      </c>
      <c r="K19" s="592">
        <f>'WP FR-16(7)(v) Sys Peak'!K37</f>
        <v>97490</v>
      </c>
      <c r="L19" s="592">
        <f>'WP FR-16(7)(v) Sys Peak'!L37</f>
        <v>65473</v>
      </c>
      <c r="M19" s="592">
        <f>'WP FR-16(7)(v) Sys Peak'!M37</f>
        <v>3021.9920417737071</v>
      </c>
      <c r="N19" s="592">
        <f>'WP FR-16(7)(v) Sys Peak'!N37</f>
        <v>27705</v>
      </c>
      <c r="O19" s="592">
        <f>'WP FR-16(7)(v) Sys Peak'!O37</f>
        <v>0</v>
      </c>
      <c r="P19" s="592">
        <f>'WP FR-16(7)(v) Sys Peak'!P37</f>
        <v>46.835301016419081</v>
      </c>
      <c r="Q19" s="592">
        <f t="shared" si="2"/>
        <v>597769.00000000012</v>
      </c>
      <c r="R19" s="592">
        <f>'WP FR-16(7)(v) Sys Peak'!R37</f>
        <v>8</v>
      </c>
      <c r="S19" s="663">
        <f>'WP FR-16(7)(v) Sys Peak'!S37</f>
        <v>422</v>
      </c>
      <c r="T19" s="592">
        <f>'WP FR-16(7)(v) Sys Peak'!T37</f>
        <v>0</v>
      </c>
      <c r="U19" s="592">
        <f>'WP FR-16(7)(v) Sys Peak'!U37</f>
        <v>0</v>
      </c>
      <c r="V19" s="592">
        <f>'WP FR-16(7)(v) Sys Peak'!V37</f>
        <v>801</v>
      </c>
      <c r="W19" s="592">
        <f t="shared" si="4"/>
        <v>1231</v>
      </c>
      <c r="X19" s="663">
        <f t="shared" si="3"/>
        <v>599000.00000000012</v>
      </c>
    </row>
    <row r="20" spans="1:24">
      <c r="A20" s="939">
        <v>5</v>
      </c>
      <c r="B20" s="588" t="str">
        <f>'WP FR-16(7)(v) DS Tot - KW'!$B$21</f>
        <v>MAY</v>
      </c>
      <c r="C20" s="1060">
        <f t="shared" si="0"/>
        <v>42886</v>
      </c>
      <c r="D20" s="1113">
        <f t="shared" si="1"/>
        <v>0.66666666666666663</v>
      </c>
      <c r="E20" s="592">
        <f>'WP FR-16(7)(v) Sys Peak'!E43</f>
        <v>285838.15629756259</v>
      </c>
      <c r="F20" s="592">
        <f>'WP FR-16(7)(v) Sys Peak'!F43</f>
        <v>227289.71822876451</v>
      </c>
      <c r="G20" s="592">
        <f>'WP FR-16(7)(v) Sys Peak'!G43</f>
        <v>7733</v>
      </c>
      <c r="H20" s="592">
        <f>'WP FR-16(7)(v) Sys Peak'!H43</f>
        <v>1081.0049944877637</v>
      </c>
      <c r="I20" s="592">
        <f>'WP FR-16(7)(v) Sys Peak'!I43</f>
        <v>2891.194883216468</v>
      </c>
      <c r="J20" s="592">
        <f>'WP FR-16(7)(v) Sys Peak'!J43</f>
        <v>40.639285507058787</v>
      </c>
      <c r="K20" s="592">
        <f>'WP FR-16(7)(v) Sys Peak'!K43</f>
        <v>94151</v>
      </c>
      <c r="L20" s="592">
        <f>'WP FR-16(7)(v) Sys Peak'!L43</f>
        <v>64756</v>
      </c>
      <c r="M20" s="592">
        <f>'WP FR-16(7)(v) Sys Peak'!M43</f>
        <v>3106.0025351823501</v>
      </c>
      <c r="N20" s="592">
        <f>'WP FR-16(7)(v) Sys Peak'!N43</f>
        <v>28381</v>
      </c>
      <c r="O20" s="592">
        <f>'WP FR-16(7)(v) Sys Peak'!O43</f>
        <v>0</v>
      </c>
      <c r="P20" s="592">
        <f>'WP FR-16(7)(v) Sys Peak'!P43</f>
        <v>45.283775279294076</v>
      </c>
      <c r="Q20" s="592">
        <f t="shared" si="2"/>
        <v>715313.00000000012</v>
      </c>
      <c r="R20" s="592">
        <f>'WP FR-16(7)(v) Sys Peak'!R43</f>
        <v>-28</v>
      </c>
      <c r="S20" s="663">
        <f>'WP FR-16(7)(v) Sys Peak'!S43</f>
        <v>432</v>
      </c>
      <c r="T20" s="592">
        <f>'WP FR-16(7)(v) Sys Peak'!T43</f>
        <v>0</v>
      </c>
      <c r="U20" s="592">
        <f>'WP FR-16(7)(v) Sys Peak'!U43</f>
        <v>0</v>
      </c>
      <c r="V20" s="592">
        <f>'WP FR-16(7)(v) Sys Peak'!V43</f>
        <v>1283</v>
      </c>
      <c r="W20" s="592">
        <f t="shared" si="4"/>
        <v>1687</v>
      </c>
      <c r="X20" s="663">
        <f t="shared" si="3"/>
        <v>717000.00000000012</v>
      </c>
    </row>
    <row r="21" spans="1:24">
      <c r="A21" s="939">
        <v>6</v>
      </c>
      <c r="B21" s="588" t="str">
        <f>'WP FR-16(7)(v) DS Tot - KW'!$B$22</f>
        <v>JUNE</v>
      </c>
      <c r="C21" s="1060">
        <f t="shared" si="0"/>
        <v>42906</v>
      </c>
      <c r="D21" s="1113">
        <f t="shared" si="1"/>
        <v>0.70833333333333337</v>
      </c>
      <c r="E21" s="592">
        <f>'WP FR-16(7)(v) Sys Peak'!E49</f>
        <v>340347.18594193459</v>
      </c>
      <c r="F21" s="592">
        <f>'WP FR-16(7)(v) Sys Peak'!F49</f>
        <v>227249.46545630228</v>
      </c>
      <c r="G21" s="592">
        <f>'WP FR-16(7)(v) Sys Peak'!G49</f>
        <v>9442</v>
      </c>
      <c r="H21" s="592">
        <f>'WP FR-16(7)(v) Sys Peak'!H49</f>
        <v>990.38105744536438</v>
      </c>
      <c r="I21" s="592">
        <f>'WP FR-16(7)(v) Sys Peak'!I49</f>
        <v>0</v>
      </c>
      <c r="J21" s="592">
        <f>'WP FR-16(7)(v) Sys Peak'!J49</f>
        <v>31.263438115524469</v>
      </c>
      <c r="K21" s="592">
        <f>'WP FR-16(7)(v) Sys Peak'!K49</f>
        <v>102136</v>
      </c>
      <c r="L21" s="592">
        <f>'WP FR-16(7)(v) Sys Peak'!L49</f>
        <v>71713</v>
      </c>
      <c r="M21" s="592">
        <f>'WP FR-16(7)(v) Sys Peak'!M49</f>
        <v>2200.7227330606688</v>
      </c>
      <c r="N21" s="592">
        <f>'WP FR-16(7)(v) Sys Peak'!N49</f>
        <v>30561</v>
      </c>
      <c r="O21" s="592">
        <f>'WP FR-16(7)(v) Sys Peak'!O49</f>
        <v>0</v>
      </c>
      <c r="P21" s="592">
        <f>'WP FR-16(7)(v) Sys Peak'!P49</f>
        <v>18.981373141568426</v>
      </c>
      <c r="Q21" s="592">
        <f t="shared" si="2"/>
        <v>784689.99999999988</v>
      </c>
      <c r="R21" s="592">
        <f>'WP FR-16(7)(v) Sys Peak'!R49</f>
        <v>-4</v>
      </c>
      <c r="S21" s="663">
        <f>'WP FR-16(7)(v) Sys Peak'!S49</f>
        <v>409</v>
      </c>
      <c r="T21" s="592">
        <f>'WP FR-16(7)(v) Sys Peak'!T49</f>
        <v>0</v>
      </c>
      <c r="U21" s="592">
        <f>'WP FR-16(7)(v) Sys Peak'!U49</f>
        <v>0</v>
      </c>
      <c r="V21" s="592">
        <f>'WP FR-16(7)(v) Sys Peak'!V49</f>
        <v>1905</v>
      </c>
      <c r="W21" s="592">
        <f t="shared" si="4"/>
        <v>2310</v>
      </c>
      <c r="X21" s="663">
        <f t="shared" si="3"/>
        <v>786999.99999999988</v>
      </c>
    </row>
    <row r="22" spans="1:24">
      <c r="A22" s="939">
        <v>7</v>
      </c>
      <c r="B22" s="588" t="str">
        <f>'WP FR-16(7)(v) DS Tot - KW'!$B$23</f>
        <v>JULY</v>
      </c>
      <c r="C22" s="1060">
        <f t="shared" si="0"/>
        <v>42941</v>
      </c>
      <c r="D22" s="1113">
        <f t="shared" si="1"/>
        <v>0.58333333333333337</v>
      </c>
      <c r="E22" s="592">
        <f>'WP FR-16(7)(v) Sys Peak'!E55</f>
        <v>340781.21017477836</v>
      </c>
      <c r="F22" s="592">
        <f>'WP FR-16(7)(v) Sys Peak'!F55</f>
        <v>276652.97532496642</v>
      </c>
      <c r="G22" s="592">
        <f>'WP FR-16(7)(v) Sys Peak'!G55</f>
        <v>8696</v>
      </c>
      <c r="H22" s="592">
        <f>'WP FR-16(7)(v) Sys Peak'!H55</f>
        <v>1122.8588136017827</v>
      </c>
      <c r="I22" s="592">
        <f>'WP FR-16(7)(v) Sys Peak'!I55</f>
        <v>0</v>
      </c>
      <c r="J22" s="592">
        <f>'WP FR-16(7)(v) Sys Peak'!J55</f>
        <v>66.739262122316589</v>
      </c>
      <c r="K22" s="592">
        <f>'WP FR-16(7)(v) Sys Peak'!K55</f>
        <v>111988</v>
      </c>
      <c r="L22" s="592">
        <f>'WP FR-16(7)(v) Sys Peak'!L55</f>
        <v>74087</v>
      </c>
      <c r="M22" s="592">
        <f>'WP FR-16(7)(v) Sys Peak'!M55</f>
        <v>2958.773954089369</v>
      </c>
      <c r="N22" s="592">
        <f>'WP FR-16(7)(v) Sys Peak'!N55</f>
        <v>27815</v>
      </c>
      <c r="O22" s="592">
        <f>'WP FR-16(7)(v) Sys Peak'!O55</f>
        <v>0</v>
      </c>
      <c r="P22" s="592">
        <f>'WP FR-16(7)(v) Sys Peak'!P55</f>
        <v>30.442470441758445</v>
      </c>
      <c r="Q22" s="592">
        <f t="shared" si="2"/>
        <v>844199</v>
      </c>
      <c r="R22" s="592">
        <f>'WP FR-16(7)(v) Sys Peak'!R55</f>
        <v>-1</v>
      </c>
      <c r="S22" s="663">
        <f>'WP FR-16(7)(v) Sys Peak'!S55</f>
        <v>654</v>
      </c>
      <c r="T22" s="592">
        <f>'WP FR-16(7)(v) Sys Peak'!T55</f>
        <v>0</v>
      </c>
      <c r="U22" s="592">
        <f>'WP FR-16(7)(v) Sys Peak'!U55</f>
        <v>0</v>
      </c>
      <c r="V22" s="592">
        <f>'WP FR-16(7)(v) Sys Peak'!V55</f>
        <v>2148</v>
      </c>
      <c r="W22" s="592">
        <f t="shared" si="4"/>
        <v>2801</v>
      </c>
      <c r="X22" s="663">
        <f t="shared" si="3"/>
        <v>847000</v>
      </c>
    </row>
    <row r="23" spans="1:24">
      <c r="A23" s="939">
        <v>8</v>
      </c>
      <c r="B23" s="588" t="str">
        <f>'WP FR-16(7)(v) DS Tot - KW'!$B$24</f>
        <v>AUGUST</v>
      </c>
      <c r="C23" s="1060">
        <f t="shared" si="0"/>
        <v>42958</v>
      </c>
      <c r="D23" s="1113">
        <f t="shared" si="1"/>
        <v>0.625</v>
      </c>
      <c r="E23" s="592">
        <f>'WP FR-16(7)(v) Sys Peak'!E74</f>
        <v>363890.55104809446</v>
      </c>
      <c r="F23" s="592">
        <f>'WP FR-16(7)(v) Sys Peak'!F74</f>
        <v>252453.98263442563</v>
      </c>
      <c r="G23" s="592">
        <f>'WP FR-16(7)(v) Sys Peak'!G74</f>
        <v>9523</v>
      </c>
      <c r="H23" s="592">
        <f>'WP FR-16(7)(v) Sys Peak'!H74</f>
        <v>993.60906271475528</v>
      </c>
      <c r="I23" s="592">
        <f>'WP FR-16(7)(v) Sys Peak'!I74</f>
        <v>0</v>
      </c>
      <c r="J23" s="592">
        <f>'WP FR-16(7)(v) Sys Peak'!J74</f>
        <v>58.512533693202251</v>
      </c>
      <c r="K23" s="592">
        <f>'WP FR-16(7)(v) Sys Peak'!K74</f>
        <v>111605</v>
      </c>
      <c r="L23" s="592">
        <f>'WP FR-16(7)(v) Sys Peak'!L74</f>
        <v>72954</v>
      </c>
      <c r="M23" s="592">
        <f>'WP FR-16(7)(v) Sys Peak'!M74</f>
        <v>2692.6805599569866</v>
      </c>
      <c r="N23" s="592">
        <f>'WP FR-16(7)(v) Sys Peak'!N74</f>
        <v>26847</v>
      </c>
      <c r="O23" s="592">
        <f>'WP FR-16(7)(v) Sys Peak'!O74</f>
        <v>0</v>
      </c>
      <c r="P23" s="592">
        <f>'WP FR-16(7)(v) Sys Peak'!P74</f>
        <v>17.66416111492898</v>
      </c>
      <c r="Q23" s="592">
        <f t="shared" si="2"/>
        <v>841035.99999999988</v>
      </c>
      <c r="R23" s="592">
        <f>'WP FR-16(7)(v) Sys Peak'!R74</f>
        <v>49</v>
      </c>
      <c r="S23" s="663">
        <f>'WP FR-16(7)(v) Sys Peak'!S74</f>
        <v>620</v>
      </c>
      <c r="T23" s="592">
        <f>'WP FR-16(7)(v) Sys Peak'!T74</f>
        <v>0</v>
      </c>
      <c r="U23" s="592">
        <f>'WP FR-16(7)(v) Sys Peak'!U74</f>
        <v>0</v>
      </c>
      <c r="V23" s="592">
        <f>'WP FR-16(7)(v) Sys Peak'!V74</f>
        <v>2295</v>
      </c>
      <c r="W23" s="592">
        <f t="shared" si="4"/>
        <v>2964</v>
      </c>
      <c r="X23" s="663">
        <f t="shared" si="3"/>
        <v>843999.99999999988</v>
      </c>
    </row>
    <row r="24" spans="1:24">
      <c r="A24" s="939">
        <v>9</v>
      </c>
      <c r="B24" s="588" t="str">
        <f>'WP FR-16(7)(v) DS Tot - KW'!$B$25</f>
        <v>SEPTEMBER</v>
      </c>
      <c r="C24" s="1060">
        <f t="shared" si="0"/>
        <v>42985</v>
      </c>
      <c r="D24" s="1113">
        <f t="shared" si="1"/>
        <v>0.625</v>
      </c>
      <c r="E24" s="592">
        <f>'WP FR-16(7)(v) Sys Peak'!E80</f>
        <v>324029.89774186927</v>
      </c>
      <c r="F24" s="592">
        <f>'WP FR-16(7)(v) Sys Peak'!F80</f>
        <v>236951.79860185942</v>
      </c>
      <c r="G24" s="592">
        <f>'WP FR-16(7)(v) Sys Peak'!G80</f>
        <v>9151</v>
      </c>
      <c r="H24" s="592">
        <f>'WP FR-16(7)(v) Sys Peak'!H80</f>
        <v>891.26572788784313</v>
      </c>
      <c r="I24" s="592">
        <f>'WP FR-16(7)(v) Sys Peak'!I80</f>
        <v>0</v>
      </c>
      <c r="J24" s="592">
        <f>'WP FR-16(7)(v) Sys Peak'!J80</f>
        <v>63.790188185521032</v>
      </c>
      <c r="K24" s="592">
        <f>'WP FR-16(7)(v) Sys Peak'!K80</f>
        <v>124458</v>
      </c>
      <c r="L24" s="592">
        <f>'WP FR-16(7)(v) Sys Peak'!L80</f>
        <v>86189</v>
      </c>
      <c r="M24" s="592">
        <f>'WP FR-16(7)(v) Sys Peak'!M80</f>
        <v>2512.075579812913</v>
      </c>
      <c r="N24" s="592">
        <f>'WP FR-16(7)(v) Sys Peak'!N80</f>
        <v>28224</v>
      </c>
      <c r="O24" s="592">
        <f>'WP FR-16(7)(v) Sys Peak'!O80</f>
        <v>0</v>
      </c>
      <c r="P24" s="592">
        <f>'WP FR-16(7)(v) Sys Peak'!P80</f>
        <v>16.17216038506167</v>
      </c>
      <c r="Q24" s="592">
        <f t="shared" si="2"/>
        <v>812487</v>
      </c>
      <c r="R24" s="592">
        <f>'WP FR-16(7)(v) Sys Peak'!R80</f>
        <v>59</v>
      </c>
      <c r="S24" s="663">
        <f>'WP FR-16(7)(v) Sys Peak'!S80</f>
        <v>777</v>
      </c>
      <c r="T24" s="592">
        <f>'WP FR-16(7)(v) Sys Peak'!T80</f>
        <v>0</v>
      </c>
      <c r="U24" s="592">
        <f>'WP FR-16(7)(v) Sys Peak'!U80</f>
        <v>0</v>
      </c>
      <c r="V24" s="592">
        <f>'WP FR-16(7)(v) Sys Peak'!V80</f>
        <v>2677</v>
      </c>
      <c r="W24" s="592">
        <f t="shared" si="4"/>
        <v>3513</v>
      </c>
      <c r="X24" s="663">
        <f t="shared" si="3"/>
        <v>816000</v>
      </c>
    </row>
    <row r="25" spans="1:24">
      <c r="A25" s="939">
        <v>10</v>
      </c>
      <c r="B25" s="588" t="str">
        <f>'WP FR-16(7)(v) DS Tot - KW'!$B$26</f>
        <v>OCTOBER</v>
      </c>
      <c r="C25" s="1060">
        <f t="shared" si="0"/>
        <v>43014</v>
      </c>
      <c r="D25" s="1113">
        <f t="shared" si="1"/>
        <v>0.66666666666666663</v>
      </c>
      <c r="E25" s="592">
        <f>'WP FR-16(7)(v) Sys Peak'!E86</f>
        <v>231197.78802491244</v>
      </c>
      <c r="F25" s="592">
        <f>'WP FR-16(7)(v) Sys Peak'!F86</f>
        <v>193111.79210532538</v>
      </c>
      <c r="G25" s="592">
        <f>'WP FR-16(7)(v) Sys Peak'!G86</f>
        <v>8039</v>
      </c>
      <c r="H25" s="592">
        <f>'WP FR-16(7)(v) Sys Peak'!H86</f>
        <v>863.69729699515642</v>
      </c>
      <c r="I25" s="592">
        <f>'WP FR-16(7)(v) Sys Peak'!I86</f>
        <v>3382.5829830871398</v>
      </c>
      <c r="J25" s="592">
        <f>'WP FR-16(7)(v) Sys Peak'!J86</f>
        <v>59.24611683568061</v>
      </c>
      <c r="K25" s="592">
        <f>'WP FR-16(7)(v) Sys Peak'!K86</f>
        <v>101835</v>
      </c>
      <c r="L25" s="592">
        <f>'WP FR-16(7)(v) Sys Peak'!L86</f>
        <v>67812</v>
      </c>
      <c r="M25" s="592">
        <f>'WP FR-16(7)(v) Sys Peak'!M86</f>
        <v>1971.7848259374953</v>
      </c>
      <c r="N25" s="592">
        <f>'WP FR-16(7)(v) Sys Peak'!N86</f>
        <v>25690</v>
      </c>
      <c r="O25" s="592">
        <f>'WP FR-16(7)(v) Sys Peak'!O86</f>
        <v>0</v>
      </c>
      <c r="P25" s="592">
        <f>'WP FR-16(7)(v) Sys Peak'!P86</f>
        <v>11.108646906690115</v>
      </c>
      <c r="Q25" s="592">
        <f t="shared" si="2"/>
        <v>633974</v>
      </c>
      <c r="R25" s="592">
        <f>'WP FR-16(7)(v) Sys Peak'!R86</f>
        <v>47</v>
      </c>
      <c r="S25" s="663">
        <f>'WP FR-16(7)(v) Sys Peak'!S86</f>
        <v>1059</v>
      </c>
      <c r="T25" s="592">
        <f>'WP FR-16(7)(v) Sys Peak'!T86</f>
        <v>0</v>
      </c>
      <c r="U25" s="592">
        <f>'WP FR-16(7)(v) Sys Peak'!U86</f>
        <v>0</v>
      </c>
      <c r="V25" s="592">
        <f>'WP FR-16(7)(v) Sys Peak'!V86</f>
        <v>1920</v>
      </c>
      <c r="W25" s="592">
        <f t="shared" si="4"/>
        <v>3026</v>
      </c>
      <c r="X25" s="663">
        <f t="shared" si="3"/>
        <v>637000</v>
      </c>
    </row>
    <row r="26" spans="1:24">
      <c r="A26" s="939">
        <v>11</v>
      </c>
      <c r="B26" s="588" t="str">
        <f>'WP FR-16(7)(v) DS Tot - KW'!$B$27</f>
        <v>NOVEMBER</v>
      </c>
      <c r="C26" s="1060">
        <f t="shared" si="0"/>
        <v>43061</v>
      </c>
      <c r="D26" s="1113">
        <f t="shared" si="1"/>
        <v>0.33333333333333331</v>
      </c>
      <c r="E26" s="592">
        <f>'WP FR-16(7)(v) Sys Peak'!E92</f>
        <v>216986.1139771388</v>
      </c>
      <c r="F26" s="592">
        <f>'WP FR-16(7)(v) Sys Peak'!F92</f>
        <v>145074.59137633289</v>
      </c>
      <c r="G26" s="592">
        <f>'WP FR-16(7)(v) Sys Peak'!G92</f>
        <v>8173</v>
      </c>
      <c r="H26" s="592">
        <f>'WP FR-16(7)(v) Sys Peak'!H92</f>
        <v>955.27556810394458</v>
      </c>
      <c r="I26" s="592">
        <f>'WP FR-16(7)(v) Sys Peak'!I92</f>
        <v>5125.5941448973435</v>
      </c>
      <c r="J26" s="592">
        <f>'WP FR-16(7)(v) Sys Peak'!J92</f>
        <v>51.819193552808315</v>
      </c>
      <c r="K26" s="592">
        <f>'WP FR-16(7)(v) Sys Peak'!K92</f>
        <v>86882</v>
      </c>
      <c r="L26" s="592">
        <f>'WP FR-16(7)(v) Sys Peak'!L92</f>
        <v>61851</v>
      </c>
      <c r="M26" s="592">
        <f>'WP FR-16(7)(v) Sys Peak'!M92</f>
        <v>1651.4551684438475</v>
      </c>
      <c r="N26" s="592">
        <f>'WP FR-16(7)(v) Sys Peak'!N92</f>
        <v>27615</v>
      </c>
      <c r="O26" s="592">
        <f>'WP FR-16(7)(v) Sys Peak'!O92</f>
        <v>0</v>
      </c>
      <c r="P26" s="592">
        <f>'WP FR-16(7)(v) Sys Peak'!P92</f>
        <v>19.15057153038568</v>
      </c>
      <c r="Q26" s="592">
        <f t="shared" si="2"/>
        <v>554385</v>
      </c>
      <c r="R26" s="592">
        <f>'WP FR-16(7)(v) Sys Peak'!R92</f>
        <v>104</v>
      </c>
      <c r="S26" s="663">
        <f>'WP FR-16(7)(v) Sys Peak'!S92</f>
        <v>900</v>
      </c>
      <c r="T26" s="592">
        <f>'WP FR-16(7)(v) Sys Peak'!T92</f>
        <v>0</v>
      </c>
      <c r="U26" s="592">
        <f>'WP FR-16(7)(v) Sys Peak'!U92</f>
        <v>0</v>
      </c>
      <c r="V26" s="592">
        <f>'WP FR-16(7)(v) Sys Peak'!V92</f>
        <v>1611</v>
      </c>
      <c r="W26" s="592">
        <f t="shared" si="4"/>
        <v>2615</v>
      </c>
      <c r="X26" s="663">
        <f t="shared" si="3"/>
        <v>557000</v>
      </c>
    </row>
    <row r="27" spans="1:24">
      <c r="A27" s="939">
        <v>12</v>
      </c>
      <c r="B27" s="588" t="str">
        <f>'WP FR-16(7)(v) DS Tot - KW'!$B$28</f>
        <v>DECEMBER</v>
      </c>
      <c r="C27" s="1060">
        <f t="shared" si="0"/>
        <v>43084</v>
      </c>
      <c r="D27" s="1113">
        <f t="shared" si="1"/>
        <v>0.33333333333333331</v>
      </c>
      <c r="E27" s="592">
        <f>'WP FR-16(7)(v) Sys Peak'!E98</f>
        <v>305497.48553853715</v>
      </c>
      <c r="F27" s="592">
        <f>'WP FR-16(7)(v) Sys Peak'!F98</f>
        <v>181497.79930645452</v>
      </c>
      <c r="G27" s="592">
        <f>'WP FR-16(7)(v) Sys Peak'!G98</f>
        <v>7781</v>
      </c>
      <c r="H27" s="592">
        <f>'WP FR-16(7)(v) Sys Peak'!H98</f>
        <v>1053.2083093175097</v>
      </c>
      <c r="I27" s="592">
        <f>'WP FR-16(7)(v) Sys Peak'!I98</f>
        <v>8104.4085209717196</v>
      </c>
      <c r="J27" s="592">
        <f>'WP FR-16(7)(v) Sys Peak'!J98</f>
        <v>62.368760216567608</v>
      </c>
      <c r="K27" s="592">
        <f>'WP FR-16(7)(v) Sys Peak'!K98</f>
        <v>98389</v>
      </c>
      <c r="L27" s="592">
        <f>'WP FR-16(7)(v) Sys Peak'!L98</f>
        <v>68111</v>
      </c>
      <c r="M27" s="592">
        <f>'WP FR-16(7)(v) Sys Peak'!M98</f>
        <v>1912.2497236211768</v>
      </c>
      <c r="N27" s="592">
        <f>'WP FR-16(7)(v) Sys Peak'!N98</f>
        <v>30228</v>
      </c>
      <c r="O27" s="592">
        <f>'WP FR-16(7)(v) Sys Peak'!O98</f>
        <v>0</v>
      </c>
      <c r="P27" s="592">
        <f>'WP FR-16(7)(v) Sys Peak'!P98</f>
        <v>36.479840881388604</v>
      </c>
      <c r="Q27" s="592">
        <f t="shared" si="2"/>
        <v>702673</v>
      </c>
      <c r="R27" s="592">
        <f>'WP FR-16(7)(v) Sys Peak'!R98</f>
        <v>94</v>
      </c>
      <c r="S27" s="663">
        <f>'WP FR-16(7)(v) Sys Peak'!S98</f>
        <v>782</v>
      </c>
      <c r="T27" s="592">
        <f>'WP FR-16(7)(v) Sys Peak'!T98</f>
        <v>0</v>
      </c>
      <c r="U27" s="592">
        <f>'WP FR-16(7)(v) Sys Peak'!U98</f>
        <v>0</v>
      </c>
      <c r="V27" s="592">
        <f>'WP FR-16(7)(v) Sys Peak'!V98</f>
        <v>1451</v>
      </c>
      <c r="W27" s="592">
        <f t="shared" si="4"/>
        <v>2327</v>
      </c>
      <c r="X27" s="663">
        <f t="shared" si="3"/>
        <v>705000</v>
      </c>
    </row>
    <row r="28" spans="1:24" ht="13.5" thickBot="1">
      <c r="A28" s="939">
        <v>13</v>
      </c>
      <c r="B28" s="568" t="s">
        <v>853</v>
      </c>
      <c r="C28" s="664"/>
      <c r="D28" s="664"/>
      <c r="E28" s="665">
        <f t="shared" ref="E28:X28" si="5">SUM(E16:E27)</f>
        <v>3560084.0385915507</v>
      </c>
      <c r="F28" s="665">
        <f t="shared" si="5"/>
        <v>2400014.3089666241</v>
      </c>
      <c r="G28" s="665">
        <f t="shared" si="5"/>
        <v>106700</v>
      </c>
      <c r="H28" s="665">
        <f t="shared" si="5"/>
        <v>11577.229474687378</v>
      </c>
      <c r="I28" s="665">
        <f t="shared" si="5"/>
        <v>40775.70133849889</v>
      </c>
      <c r="J28" s="665">
        <f t="shared" si="5"/>
        <v>586.02826892581174</v>
      </c>
      <c r="K28" s="665">
        <f t="shared" si="5"/>
        <v>1179519</v>
      </c>
      <c r="L28" s="665">
        <f t="shared" si="5"/>
        <v>813276</v>
      </c>
      <c r="M28" s="665">
        <f t="shared" si="5"/>
        <v>29651.09815703073</v>
      </c>
      <c r="N28" s="665">
        <f t="shared" si="5"/>
        <v>338133</v>
      </c>
      <c r="O28" s="665">
        <f t="shared" si="5"/>
        <v>12154.772213676522</v>
      </c>
      <c r="P28" s="665">
        <f t="shared" si="5"/>
        <v>377.82298900654331</v>
      </c>
      <c r="Q28" s="665">
        <f t="shared" si="5"/>
        <v>8492849</v>
      </c>
      <c r="R28" s="665">
        <f t="shared" si="5"/>
        <v>386</v>
      </c>
      <c r="S28" s="666">
        <f t="shared" si="5"/>
        <v>7357</v>
      </c>
      <c r="T28" s="665">
        <f t="shared" si="5"/>
        <v>0</v>
      </c>
      <c r="U28" s="665">
        <f t="shared" si="5"/>
        <v>0</v>
      </c>
      <c r="V28" s="666">
        <f t="shared" si="5"/>
        <v>20408</v>
      </c>
      <c r="W28" s="666">
        <f t="shared" si="5"/>
        <v>28151</v>
      </c>
      <c r="X28" s="667">
        <f t="shared" si="5"/>
        <v>8521000</v>
      </c>
    </row>
    <row r="29" spans="1:24" ht="13.5" thickTop="1">
      <c r="A29" s="939"/>
      <c r="C29" s="664"/>
      <c r="D29" s="664"/>
      <c r="E29" s="664"/>
      <c r="F29" s="668"/>
      <c r="G29" s="668"/>
      <c r="H29" s="668"/>
      <c r="I29" s="668"/>
      <c r="J29" s="668"/>
      <c r="K29" s="668"/>
      <c r="L29" s="668"/>
      <c r="M29" s="668"/>
      <c r="N29" s="668"/>
      <c r="O29" s="668"/>
      <c r="P29" s="668"/>
      <c r="Q29" s="668"/>
      <c r="R29" s="668"/>
      <c r="S29" s="669"/>
      <c r="T29" s="592"/>
      <c r="U29" s="668"/>
      <c r="V29" s="592"/>
      <c r="W29" s="592"/>
      <c r="X29" s="670"/>
    </row>
    <row r="30" spans="1:24" ht="13.5" thickBot="1">
      <c r="A30" s="939">
        <v>14</v>
      </c>
      <c r="B30" s="671" t="s">
        <v>854</v>
      </c>
      <c r="C30" s="664"/>
      <c r="D30" s="664"/>
      <c r="E30" s="672">
        <f t="shared" ref="E30:P30" si="6">ROUND(E28/12,0)</f>
        <v>296674</v>
      </c>
      <c r="F30" s="672">
        <f t="shared" si="6"/>
        <v>200001</v>
      </c>
      <c r="G30" s="672">
        <f t="shared" si="6"/>
        <v>8892</v>
      </c>
      <c r="H30" s="672">
        <f t="shared" si="6"/>
        <v>965</v>
      </c>
      <c r="I30" s="672">
        <f t="shared" si="6"/>
        <v>3398</v>
      </c>
      <c r="J30" s="672">
        <f t="shared" si="6"/>
        <v>49</v>
      </c>
      <c r="K30" s="672">
        <f t="shared" si="6"/>
        <v>98293</v>
      </c>
      <c r="L30" s="672">
        <f t="shared" si="6"/>
        <v>67773</v>
      </c>
      <c r="M30" s="672">
        <f t="shared" si="6"/>
        <v>2471</v>
      </c>
      <c r="N30" s="672">
        <f t="shared" si="6"/>
        <v>28178</v>
      </c>
      <c r="O30" s="672">
        <f t="shared" si="6"/>
        <v>1013</v>
      </c>
      <c r="P30" s="672">
        <f t="shared" si="6"/>
        <v>31</v>
      </c>
      <c r="Q30" s="672">
        <f>SUM(E30:P30)</f>
        <v>707738</v>
      </c>
      <c r="R30" s="672">
        <f>ROUND(R28/12,0)</f>
        <v>32</v>
      </c>
      <c r="S30" s="672">
        <f>ROUND(S28/12,0)</f>
        <v>613</v>
      </c>
      <c r="T30" s="672">
        <f>ROUND(T28/12,0)</f>
        <v>0</v>
      </c>
      <c r="U30" s="672">
        <f>ROUND(U28/12,0)</f>
        <v>0</v>
      </c>
      <c r="V30" s="672">
        <f>ROUND(V28/12,0)</f>
        <v>1701</v>
      </c>
      <c r="W30" s="673">
        <f>SUM(R30:V30)</f>
        <v>2346</v>
      </c>
      <c r="X30" s="673">
        <f>W30+Q30</f>
        <v>710084</v>
      </c>
    </row>
    <row r="31" spans="1:24" ht="13.5" thickTop="1">
      <c r="A31" s="936"/>
      <c r="C31" s="664"/>
      <c r="D31" s="664"/>
      <c r="E31" s="644" t="s">
        <v>1832</v>
      </c>
      <c r="F31" s="674"/>
      <c r="G31" s="674"/>
      <c r="H31" s="674"/>
      <c r="I31" s="674"/>
      <c r="J31" s="674"/>
      <c r="K31" s="674"/>
      <c r="L31" s="674"/>
      <c r="M31" s="674"/>
      <c r="N31" s="674"/>
      <c r="O31" s="674"/>
      <c r="P31" s="674"/>
      <c r="Q31" s="674"/>
      <c r="R31" s="674"/>
      <c r="S31" s="674"/>
      <c r="T31" s="592"/>
      <c r="U31" s="592"/>
      <c r="V31" s="592"/>
      <c r="W31" s="592"/>
      <c r="X31" s="664"/>
    </row>
    <row r="32" spans="1:24">
      <c r="A32" s="936"/>
      <c r="C32" s="664"/>
      <c r="D32" s="664"/>
      <c r="E32" s="674"/>
      <c r="F32" s="674"/>
      <c r="G32" s="674"/>
      <c r="H32" s="674"/>
      <c r="I32" s="674"/>
      <c r="J32" s="674"/>
      <c r="K32" s="674"/>
      <c r="L32" s="674"/>
      <c r="M32" s="674"/>
      <c r="N32" s="674"/>
      <c r="O32" s="674"/>
      <c r="P32" s="674"/>
      <c r="Q32" s="674"/>
      <c r="R32" s="674"/>
      <c r="S32" s="674"/>
      <c r="T32" s="592"/>
      <c r="U32" s="592"/>
      <c r="V32" s="592"/>
      <c r="W32" s="592"/>
      <c r="X32" s="664"/>
    </row>
    <row r="33" spans="1:24" ht="22.5" customHeight="1">
      <c r="A33" s="936"/>
      <c r="C33" s="664"/>
      <c r="D33" s="664"/>
      <c r="E33" s="675" t="s">
        <v>855</v>
      </c>
      <c r="F33" s="676"/>
      <c r="G33" s="676"/>
      <c r="H33" s="676"/>
      <c r="I33" s="676"/>
      <c r="J33" s="676"/>
      <c r="K33" s="676"/>
      <c r="L33" s="676"/>
      <c r="M33" s="676"/>
      <c r="N33" s="676"/>
      <c r="O33" s="676"/>
      <c r="P33" s="676"/>
      <c r="Q33" s="676"/>
      <c r="R33" s="677"/>
      <c r="S33" s="676"/>
      <c r="T33" s="676"/>
      <c r="U33" s="677"/>
      <c r="V33" s="676"/>
      <c r="W33" s="676"/>
      <c r="X33" s="676"/>
    </row>
    <row r="34" spans="1:24" ht="15" customHeight="1">
      <c r="A34" s="936"/>
      <c r="C34" s="664"/>
      <c r="D34" s="664"/>
      <c r="E34" s="675"/>
      <c r="F34" s="676"/>
      <c r="G34" s="676"/>
      <c r="H34" s="676"/>
      <c r="I34" s="676"/>
      <c r="J34" s="676"/>
      <c r="K34" s="676"/>
      <c r="L34" s="676"/>
      <c r="M34" s="676"/>
      <c r="N34" s="676"/>
      <c r="O34" s="676"/>
      <c r="P34" s="676"/>
      <c r="Q34" s="676"/>
      <c r="R34" s="677"/>
      <c r="S34" s="676"/>
      <c r="T34" s="676"/>
      <c r="U34" s="677"/>
      <c r="V34" s="676"/>
      <c r="W34" s="676"/>
      <c r="X34" s="676"/>
    </row>
    <row r="35" spans="1:24">
      <c r="A35" s="936">
        <v>15</v>
      </c>
      <c r="B35" s="588" t="str">
        <f>'WP FR-16(7)(v) DS Tot - KW'!$B$17</f>
        <v>JANUARY</v>
      </c>
      <c r="C35" s="1060">
        <f t="shared" ref="C35:C46" si="7">VALUE(LEFT(VLOOKUP(B35,CoinPeakTable,9,FALSE),5))</f>
        <v>42753</v>
      </c>
      <c r="D35" s="1113">
        <f t="shared" ref="D35:D46" si="8">VALUE(RIGHT(VLOOKUP(B35,CoinPeakTable,9,FALSE),5))</f>
        <v>0.83333333333333337</v>
      </c>
      <c r="E35" s="592">
        <f>'WP FR-16(7)(v) RS - KW'!L20</f>
        <v>733240</v>
      </c>
      <c r="F35" s="592">
        <f>'WP FR-16(7)(v) DS Tot - KW'!D32</f>
        <v>263232</v>
      </c>
      <c r="G35" s="592">
        <f>'WP FR-16(7)(v) DS Tot - KW'!E32</f>
        <v>8656</v>
      </c>
      <c r="H35" s="592">
        <f>'WP FR-16(7)(v) GSFL - KW'!L20</f>
        <v>1037</v>
      </c>
      <c r="I35" s="592">
        <f>'WP FR-16(7)(v) EH - KW'!L20</f>
        <v>7712</v>
      </c>
      <c r="J35" s="592">
        <f>'WP FR-16(7)(v) SP - KW'!L20</f>
        <v>72</v>
      </c>
      <c r="K35" s="592">
        <f>'WP FR-16(7)(v) DT Sec - KW'!L20</f>
        <v>110729</v>
      </c>
      <c r="L35" s="592">
        <f>'WP FR-16(7)(v) DT Pri - KW'!L20</f>
        <v>74669</v>
      </c>
      <c r="M35" s="592">
        <f>'WP FR-16(7)(v) DP Pri - KW'!M20</f>
        <v>3138</v>
      </c>
      <c r="N35" s="592">
        <f>'WP FR-16(7)(v) TT - KW'!M18</f>
        <v>38098</v>
      </c>
      <c r="O35" s="592">
        <f>'WP FR-16(7)(v) LT - KW'!K18</f>
        <v>3802</v>
      </c>
      <c r="P35" s="592">
        <f>'WP FR-16(7)(v) OTHER - KW'!L20</f>
        <v>87</v>
      </c>
      <c r="Q35" s="592">
        <f t="shared" ref="Q35:Q46" si="9">SUM(E35:P35)</f>
        <v>1244472</v>
      </c>
      <c r="R35" s="592">
        <f>'WP FR-16(7)(v) DS Sec - KW'!M99</f>
        <v>24</v>
      </c>
      <c r="S35" s="592">
        <f>'WP FR-16(7)(v) DT Sec - KW'!L64</f>
        <v>573</v>
      </c>
      <c r="T35" s="592">
        <f>'WP FR-16(7)(v) DT Pri - KW'!L62</f>
        <v>0</v>
      </c>
      <c r="U35" s="592">
        <f>'WP FR-16(7)(v) DP Pri - KW'!J61</f>
        <v>0</v>
      </c>
      <c r="V35" s="592">
        <f>'WP FR-16(7)(v) TT - KW'!M57</f>
        <v>1661</v>
      </c>
      <c r="W35" s="592">
        <f t="shared" ref="W35:W46" si="10">SUM(R35:V35)</f>
        <v>2258</v>
      </c>
      <c r="X35" s="663">
        <f t="shared" ref="X35:X46" si="11">W35+Q35</f>
        <v>1246730</v>
      </c>
    </row>
    <row r="36" spans="1:24">
      <c r="A36" s="936">
        <v>16</v>
      </c>
      <c r="B36" s="588" t="str">
        <f>'WP FR-16(7)(v) DS Tot - KW'!$B$18</f>
        <v>FEBRUARY</v>
      </c>
      <c r="C36" s="1060">
        <f t="shared" si="7"/>
        <v>42776</v>
      </c>
      <c r="D36" s="1113">
        <f t="shared" si="8"/>
        <v>0.83333333333333337</v>
      </c>
      <c r="E36" s="592">
        <f>'WP FR-16(7)(v) RS - KW'!L21</f>
        <v>852231</v>
      </c>
      <c r="F36" s="592">
        <f>'WP FR-16(7)(v) DS Tot - KW'!D33</f>
        <v>274832</v>
      </c>
      <c r="G36" s="592">
        <f>'WP FR-16(7)(v) DS Tot - KW'!E33</f>
        <v>8865</v>
      </c>
      <c r="H36" s="592">
        <f>'WP FR-16(7)(v) GSFL - KW'!L21</f>
        <v>1122</v>
      </c>
      <c r="I36" s="592">
        <f>'WP FR-16(7)(v) EH - KW'!L21</f>
        <v>22213</v>
      </c>
      <c r="J36" s="592">
        <f>'WP FR-16(7)(v) SP - KW'!L21</f>
        <v>54</v>
      </c>
      <c r="K36" s="592">
        <f>'WP FR-16(7)(v) DT Sec - KW'!L21</f>
        <v>105473</v>
      </c>
      <c r="L36" s="592">
        <f>'WP FR-16(7)(v) DT Pri - KW'!L21</f>
        <v>78446</v>
      </c>
      <c r="M36" s="592">
        <f>'WP FR-16(7)(v) DP Pri - KW'!M21</f>
        <v>3164</v>
      </c>
      <c r="N36" s="592">
        <f>'WP FR-16(7)(v) TT - KW'!M19</f>
        <v>42708</v>
      </c>
      <c r="O36" s="592">
        <f>'WP FR-16(7)(v) LT - KW'!K19</f>
        <v>3344</v>
      </c>
      <c r="P36" s="592">
        <f>'WP FR-16(7)(v) OTHER - KW'!L21</f>
        <v>74</v>
      </c>
      <c r="Q36" s="592">
        <f t="shared" si="9"/>
        <v>1392526</v>
      </c>
      <c r="R36" s="592">
        <f>'WP FR-16(7)(v) DS Sec - KW'!M100</f>
        <v>18</v>
      </c>
      <c r="S36" s="592">
        <f>'WP FR-16(7)(v) DT Sec - KW'!L65</f>
        <v>569</v>
      </c>
      <c r="T36" s="592">
        <f>'WP FR-16(7)(v) DT Pri - KW'!L63</f>
        <v>0</v>
      </c>
      <c r="U36" s="592">
        <f>'WP FR-16(7)(v) DP Pri - KW'!J62</f>
        <v>0</v>
      </c>
      <c r="V36" s="592">
        <f>'WP FR-16(7)(v) TT - KW'!M58</f>
        <v>2244</v>
      </c>
      <c r="W36" s="592">
        <f t="shared" si="10"/>
        <v>2831</v>
      </c>
      <c r="X36" s="663">
        <f t="shared" si="11"/>
        <v>1395357</v>
      </c>
    </row>
    <row r="37" spans="1:24">
      <c r="A37" s="936">
        <v>17</v>
      </c>
      <c r="B37" s="588" t="str">
        <f>'WP FR-16(7)(v) DS Tot - KW'!$B$19</f>
        <v>MARCH</v>
      </c>
      <c r="C37" s="1060">
        <f t="shared" si="7"/>
        <v>42797</v>
      </c>
      <c r="D37" s="1113">
        <f t="shared" si="8"/>
        <v>0.83333333333333337</v>
      </c>
      <c r="E37" s="592">
        <f>'WP FR-16(7)(v) RS - KW'!L22</f>
        <v>771037</v>
      </c>
      <c r="F37" s="592">
        <f>'WP FR-16(7)(v) DS Tot - KW'!D34</f>
        <v>257863</v>
      </c>
      <c r="G37" s="592">
        <f>'WP FR-16(7)(v) DS Tot - KW'!E34</f>
        <v>8328</v>
      </c>
      <c r="H37" s="592">
        <f>'WP FR-16(7)(v) GSFL - KW'!L22</f>
        <v>1037</v>
      </c>
      <c r="I37" s="592">
        <f>'WP FR-16(7)(v) EH - KW'!L22</f>
        <v>8141</v>
      </c>
      <c r="J37" s="592">
        <f>'WP FR-16(7)(v) SP - KW'!L22</f>
        <v>57</v>
      </c>
      <c r="K37" s="592">
        <f>'WP FR-16(7)(v) DT Sec - KW'!L22</f>
        <v>105605</v>
      </c>
      <c r="L37" s="592">
        <f>'WP FR-16(7)(v) DT Pri - KW'!L22</f>
        <v>72865</v>
      </c>
      <c r="M37" s="592">
        <f>'WP FR-16(7)(v) DP Pri - KW'!M22</f>
        <v>3016</v>
      </c>
      <c r="N37" s="592">
        <f>'WP FR-16(7)(v) TT - KW'!M20</f>
        <v>37666</v>
      </c>
      <c r="O37" s="592">
        <f>'WP FR-16(7)(v) LT - KW'!K20</f>
        <v>4255</v>
      </c>
      <c r="P37" s="592">
        <f>'WP FR-16(7)(v) OTHER - KW'!L22</f>
        <v>73</v>
      </c>
      <c r="Q37" s="592">
        <f t="shared" si="9"/>
        <v>1269943</v>
      </c>
      <c r="R37" s="592">
        <f>'WP FR-16(7)(v) DS Sec - KW'!M101</f>
        <v>8</v>
      </c>
      <c r="S37" s="592">
        <f>'WP FR-16(7)(v) DT Sec - KW'!L66</f>
        <v>527</v>
      </c>
      <c r="T37" s="592">
        <f>'WP FR-16(7)(v) DT Pri - KW'!L64</f>
        <v>0</v>
      </c>
      <c r="U37" s="592">
        <f>'WP FR-16(7)(v) DP Pri - KW'!J63</f>
        <v>0</v>
      </c>
      <c r="V37" s="592">
        <f>'WP FR-16(7)(v) TT - KW'!M59</f>
        <v>2092</v>
      </c>
      <c r="W37" s="592">
        <f t="shared" si="10"/>
        <v>2627</v>
      </c>
      <c r="X37" s="663">
        <f t="shared" si="11"/>
        <v>1272570</v>
      </c>
    </row>
    <row r="38" spans="1:24">
      <c r="A38" s="939">
        <v>18</v>
      </c>
      <c r="B38" s="588" t="str">
        <f>'WP FR-16(7)(v) DS Tot - KW'!$B$20</f>
        <v>APRIL</v>
      </c>
      <c r="C38" s="1060">
        <f t="shared" si="7"/>
        <v>42851</v>
      </c>
      <c r="D38" s="1113">
        <f t="shared" si="8"/>
        <v>0.66666666666666663</v>
      </c>
      <c r="E38" s="592">
        <f>'WP FR-16(7)(v) RS - KW'!L23</f>
        <v>693736</v>
      </c>
      <c r="F38" s="592">
        <f>'WP FR-16(7)(v) DS Tot - KW'!D35</f>
        <v>267013</v>
      </c>
      <c r="G38" s="592">
        <f>'WP FR-16(7)(v) DS Tot - KW'!E35</f>
        <v>9343</v>
      </c>
      <c r="H38" s="592">
        <f>'WP FR-16(7)(v) GSFL - KW'!L23</f>
        <v>1125</v>
      </c>
      <c r="I38" s="592">
        <f>'WP FR-16(7)(v) EH - KW'!L23</f>
        <v>7221</v>
      </c>
      <c r="J38" s="592">
        <f>'WP FR-16(7)(v) SP - KW'!L23</f>
        <v>61</v>
      </c>
      <c r="K38" s="592">
        <f>'WP FR-16(7)(v) DT Sec - KW'!L23</f>
        <v>113673</v>
      </c>
      <c r="L38" s="592">
        <f>'WP FR-16(7)(v) DT Pri - KW'!L23</f>
        <v>76868</v>
      </c>
      <c r="M38" s="592">
        <f>'WP FR-16(7)(v) DP Pri - KW'!M23</f>
        <v>3195</v>
      </c>
      <c r="N38" s="592">
        <f>'WP FR-16(7)(v) TT - KW'!M21</f>
        <v>39142</v>
      </c>
      <c r="O38" s="592">
        <f>'WP FR-16(7)(v) LT - KW'!K21</f>
        <v>6279</v>
      </c>
      <c r="P38" s="592">
        <f>'WP FR-16(7)(v) OTHER - KW'!L23</f>
        <v>63</v>
      </c>
      <c r="Q38" s="592">
        <f t="shared" si="9"/>
        <v>1217719</v>
      </c>
      <c r="R38" s="592">
        <f>'WP FR-16(7)(v) DS Sec - KW'!M102</f>
        <v>10</v>
      </c>
      <c r="S38" s="592">
        <f>'WP FR-16(7)(v) DT Sec - KW'!L67</f>
        <v>492</v>
      </c>
      <c r="T38" s="592">
        <f>'WP FR-16(7)(v) DT Pri - KW'!L65</f>
        <v>0</v>
      </c>
      <c r="U38" s="592">
        <f>'WP FR-16(7)(v) DP Pri - KW'!J64</f>
        <v>0</v>
      </c>
      <c r="V38" s="592">
        <f>'WP FR-16(7)(v) TT - KW'!M60</f>
        <v>1132</v>
      </c>
      <c r="W38" s="592">
        <f t="shared" si="10"/>
        <v>1634</v>
      </c>
      <c r="X38" s="663">
        <f t="shared" si="11"/>
        <v>1219353</v>
      </c>
    </row>
    <row r="39" spans="1:24">
      <c r="A39" s="939">
        <v>19</v>
      </c>
      <c r="B39" s="588" t="str">
        <f>'WP FR-16(7)(v) DS Tot - KW'!$B$21</f>
        <v>MAY</v>
      </c>
      <c r="C39" s="1060">
        <f t="shared" si="7"/>
        <v>42886</v>
      </c>
      <c r="D39" s="1113">
        <f t="shared" si="8"/>
        <v>0.66666666666666663</v>
      </c>
      <c r="E39" s="592">
        <f>'WP FR-16(7)(v) RS - KW'!L24</f>
        <v>595250</v>
      </c>
      <c r="F39" s="592">
        <f>'WP FR-16(7)(v) DS Tot - KW'!D36</f>
        <v>264130</v>
      </c>
      <c r="G39" s="592">
        <f>'WP FR-16(7)(v) DS Tot - KW'!E36</f>
        <v>8543</v>
      </c>
      <c r="H39" s="592">
        <f>'WP FR-16(7)(v) GSFL - KW'!L24</f>
        <v>1098</v>
      </c>
      <c r="I39" s="592">
        <f>'WP FR-16(7)(v) EH - KW'!L24</f>
        <v>6266</v>
      </c>
      <c r="J39" s="592">
        <f>'WP FR-16(7)(v) SP - KW'!L24</f>
        <v>48</v>
      </c>
      <c r="K39" s="592">
        <f>'WP FR-16(7)(v) DT Sec - KW'!L24</f>
        <v>111042</v>
      </c>
      <c r="L39" s="592">
        <f>'WP FR-16(7)(v) DT Pri - KW'!L24</f>
        <v>73884</v>
      </c>
      <c r="M39" s="592">
        <f>'WP FR-16(7)(v) DP Pri - KW'!M24</f>
        <v>2948</v>
      </c>
      <c r="N39" s="592">
        <f>'WP FR-16(7)(v) TT - KW'!M22</f>
        <v>40520</v>
      </c>
      <c r="O39" s="592">
        <f>'WP FR-16(7)(v) LT - KW'!K22</f>
        <v>5445</v>
      </c>
      <c r="P39" s="592">
        <f>'WP FR-16(7)(v) OTHER - KW'!L24</f>
        <v>53</v>
      </c>
      <c r="Q39" s="592">
        <f t="shared" si="9"/>
        <v>1109227</v>
      </c>
      <c r="R39" s="592">
        <f>'WP FR-16(7)(v) DS Sec - KW'!M103</f>
        <v>-31</v>
      </c>
      <c r="S39" s="592">
        <f>'WP FR-16(7)(v) DT Sec - KW'!L68</f>
        <v>510</v>
      </c>
      <c r="T39" s="592">
        <f>'WP FR-16(7)(v) DT Pri - KW'!L66</f>
        <v>0</v>
      </c>
      <c r="U39" s="592">
        <f>'WP FR-16(7)(v) DP Pri - KW'!J65</f>
        <v>0</v>
      </c>
      <c r="V39" s="592">
        <f>'WP FR-16(7)(v) TT - KW'!M61</f>
        <v>1832</v>
      </c>
      <c r="W39" s="592">
        <f t="shared" si="10"/>
        <v>2311</v>
      </c>
      <c r="X39" s="663">
        <f t="shared" si="11"/>
        <v>1111538</v>
      </c>
    </row>
    <row r="40" spans="1:24">
      <c r="A40" s="939">
        <v>20</v>
      </c>
      <c r="B40" s="588" t="str">
        <f>'WP FR-16(7)(v) DS Tot - KW'!$B$22</f>
        <v>JUNE</v>
      </c>
      <c r="C40" s="1060">
        <f t="shared" si="7"/>
        <v>42906</v>
      </c>
      <c r="D40" s="1113">
        <f t="shared" si="8"/>
        <v>0.70833333333333337</v>
      </c>
      <c r="E40" s="592">
        <f>'WP FR-16(7)(v) RS - KW'!L25</f>
        <v>604956</v>
      </c>
      <c r="F40" s="592">
        <f>'WP FR-16(7)(v) DS Tot - KW'!D37</f>
        <v>284421</v>
      </c>
      <c r="G40" s="592">
        <f>'WP FR-16(7)(v) DS Tot - KW'!E37</f>
        <v>9315</v>
      </c>
      <c r="H40" s="592">
        <f>'WP FR-16(7)(v) GSFL - KW'!L25</f>
        <v>1065</v>
      </c>
      <c r="I40" s="592">
        <f>'WP FR-16(7)(v) EH - KW'!L25</f>
        <v>0</v>
      </c>
      <c r="J40" s="592">
        <f>'WP FR-16(7)(v) SP - KW'!L25</f>
        <v>39</v>
      </c>
      <c r="K40" s="592">
        <f>'WP FR-16(7)(v) DT Sec - KW'!L25</f>
        <v>122618</v>
      </c>
      <c r="L40" s="592">
        <f>'WP FR-16(7)(v) DT Pri - KW'!L25</f>
        <v>81275</v>
      </c>
      <c r="M40" s="592">
        <f>'WP FR-16(7)(v) DP Pri - KW'!M25</f>
        <v>2394</v>
      </c>
      <c r="N40" s="592">
        <f>'WP FR-16(7)(v) TT - KW'!M23</f>
        <v>41151</v>
      </c>
      <c r="O40" s="592">
        <f>'WP FR-16(7)(v) LT - KW'!K23</f>
        <v>6025</v>
      </c>
      <c r="P40" s="592">
        <f>'WP FR-16(7)(v) OTHER - KW'!L25</f>
        <v>24</v>
      </c>
      <c r="Q40" s="592">
        <f t="shared" si="9"/>
        <v>1153283</v>
      </c>
      <c r="R40" s="592">
        <f>'WP FR-16(7)(v) DS Sec - KW'!M104</f>
        <v>-4</v>
      </c>
      <c r="S40" s="592">
        <f>'WP FR-16(7)(v) DT Sec - KW'!L69</f>
        <v>492</v>
      </c>
      <c r="T40" s="592">
        <f>'WP FR-16(7)(v) DT Pri - KW'!L67</f>
        <v>0</v>
      </c>
      <c r="U40" s="592">
        <f>'WP FR-16(7)(v) DP Pri - KW'!J66</f>
        <v>0</v>
      </c>
      <c r="V40" s="592">
        <f>'WP FR-16(7)(v) TT - KW'!M62</f>
        <v>2566</v>
      </c>
      <c r="W40" s="592">
        <f t="shared" si="10"/>
        <v>3054</v>
      </c>
      <c r="X40" s="663">
        <f t="shared" si="11"/>
        <v>1156337</v>
      </c>
    </row>
    <row r="41" spans="1:24">
      <c r="A41" s="939">
        <v>21</v>
      </c>
      <c r="B41" s="588" t="str">
        <f>'WP FR-16(7)(v) DS Tot - KW'!$B$23</f>
        <v>JULY</v>
      </c>
      <c r="C41" s="1060">
        <f t="shared" si="7"/>
        <v>42941</v>
      </c>
      <c r="D41" s="1113">
        <f t="shared" si="8"/>
        <v>0.58333333333333337</v>
      </c>
      <c r="E41" s="592">
        <f>'WP FR-16(7)(v) RS - KW'!L26</f>
        <v>663968</v>
      </c>
      <c r="F41" s="592">
        <f>'WP FR-16(7)(v) DS Tot - KW'!D38</f>
        <v>291100</v>
      </c>
      <c r="G41" s="592">
        <f>'WP FR-16(7)(v) DS Tot - KW'!E38</f>
        <v>10663</v>
      </c>
      <c r="H41" s="592">
        <f>'WP FR-16(7)(v) GSFL - KW'!L26</f>
        <v>1060</v>
      </c>
      <c r="I41" s="592">
        <f>'WP FR-16(7)(v) EH - KW'!L26</f>
        <v>0</v>
      </c>
      <c r="J41" s="592">
        <f>'WP FR-16(7)(v) SP - KW'!L26</f>
        <v>70</v>
      </c>
      <c r="K41" s="592">
        <f>'WP FR-16(7)(v) DT Sec - KW'!L26</f>
        <v>123759</v>
      </c>
      <c r="L41" s="592">
        <f>'WP FR-16(7)(v) DT Pri - KW'!L26</f>
        <v>82705</v>
      </c>
      <c r="M41" s="592">
        <f>'WP FR-16(7)(v) DP Pri - KW'!M26</f>
        <v>2768</v>
      </c>
      <c r="N41" s="592">
        <f>'WP FR-16(7)(v) TT - KW'!M24</f>
        <v>38417</v>
      </c>
      <c r="O41" s="592">
        <f>'WP FR-16(7)(v) LT - KW'!K24</f>
        <v>6139</v>
      </c>
      <c r="P41" s="592">
        <f>'WP FR-16(7)(v) OTHER - KW'!L26</f>
        <v>32</v>
      </c>
      <c r="Q41" s="592">
        <f t="shared" si="9"/>
        <v>1220681</v>
      </c>
      <c r="R41" s="592">
        <f>'WP FR-16(7)(v) DS Sec - KW'!M105</f>
        <v>-2</v>
      </c>
      <c r="S41" s="592">
        <f>'WP FR-16(7)(v) DT Sec - KW'!L70</f>
        <v>722</v>
      </c>
      <c r="T41" s="592">
        <f>'WP FR-16(7)(v) DT Pri - KW'!L68</f>
        <v>0</v>
      </c>
      <c r="U41" s="592">
        <f>'WP FR-16(7)(v) DP Pri - KW'!J67</f>
        <v>0</v>
      </c>
      <c r="V41" s="592">
        <f>'WP FR-16(7)(v) TT - KW'!M63</f>
        <v>2966</v>
      </c>
      <c r="W41" s="592">
        <f t="shared" si="10"/>
        <v>3686</v>
      </c>
      <c r="X41" s="663">
        <f t="shared" si="11"/>
        <v>1224367</v>
      </c>
    </row>
    <row r="42" spans="1:24">
      <c r="A42" s="939">
        <v>22</v>
      </c>
      <c r="B42" s="588" t="str">
        <f>'WP FR-16(7)(v) DS Tot - KW'!$B$24</f>
        <v>AUGUST</v>
      </c>
      <c r="C42" s="1060">
        <f t="shared" si="7"/>
        <v>42958</v>
      </c>
      <c r="D42" s="1113">
        <f t="shared" si="8"/>
        <v>0.625</v>
      </c>
      <c r="E42" s="592">
        <f>'WP FR-16(7)(v) RS - KW'!L27</f>
        <v>731488</v>
      </c>
      <c r="F42" s="592">
        <f>'WP FR-16(7)(v) DS Tot - KW'!D39</f>
        <v>296109</v>
      </c>
      <c r="G42" s="592">
        <f>'WP FR-16(7)(v) DS Tot - KW'!E39</f>
        <v>10821</v>
      </c>
      <c r="H42" s="592">
        <f>'WP FR-16(7)(v) GSFL - KW'!L27</f>
        <v>1014</v>
      </c>
      <c r="I42" s="592">
        <f>'WP FR-16(7)(v) EH - KW'!L27</f>
        <v>0</v>
      </c>
      <c r="J42" s="592">
        <f>'WP FR-16(7)(v) SP - KW'!L27</f>
        <v>69</v>
      </c>
      <c r="K42" s="592">
        <f>'WP FR-16(7)(v) DT Sec - KW'!L27</f>
        <v>125775</v>
      </c>
      <c r="L42" s="592">
        <f>'WP FR-16(7)(v) DT Pri - KW'!L27</f>
        <v>82031</v>
      </c>
      <c r="M42" s="592">
        <f>'WP FR-16(7)(v) DP Pri - KW'!M27</f>
        <v>2713</v>
      </c>
      <c r="N42" s="592">
        <f>'WP FR-16(7)(v) TT - KW'!M25</f>
        <v>35215</v>
      </c>
      <c r="O42" s="592">
        <f>'WP FR-16(7)(v) LT - KW'!K25</f>
        <v>5200</v>
      </c>
      <c r="P42" s="592">
        <f>'WP FR-16(7)(v) OTHER - KW'!L27</f>
        <v>21</v>
      </c>
      <c r="Q42" s="592">
        <f t="shared" si="9"/>
        <v>1290456</v>
      </c>
      <c r="R42" s="592">
        <f>'WP FR-16(7)(v) DS Sec - KW'!M106</f>
        <v>56</v>
      </c>
      <c r="S42" s="592">
        <f>'WP FR-16(7)(v) DT Sec - KW'!L71</f>
        <v>699</v>
      </c>
      <c r="T42" s="592">
        <f>'WP FR-16(7)(v) DT Pri - KW'!L69</f>
        <v>0</v>
      </c>
      <c r="U42" s="592">
        <f>'WP FR-16(7)(v) DP Pri - KW'!J68</f>
        <v>0</v>
      </c>
      <c r="V42" s="592">
        <f>'WP FR-16(7)(v) TT - KW'!M64</f>
        <v>3010</v>
      </c>
      <c r="W42" s="592">
        <f t="shared" si="10"/>
        <v>3765</v>
      </c>
      <c r="X42" s="663">
        <f t="shared" si="11"/>
        <v>1294221</v>
      </c>
    </row>
    <row r="43" spans="1:24">
      <c r="A43" s="939">
        <v>23</v>
      </c>
      <c r="B43" s="588" t="str">
        <f>'WP FR-16(7)(v) DS Tot - KW'!$B$25</f>
        <v>SEPTEMBER</v>
      </c>
      <c r="C43" s="1060">
        <f t="shared" si="7"/>
        <v>42985</v>
      </c>
      <c r="D43" s="1113">
        <f t="shared" si="8"/>
        <v>0.625</v>
      </c>
      <c r="E43" s="592">
        <f>'WP FR-16(7)(v) RS - KW'!L28</f>
        <v>839965</v>
      </c>
      <c r="F43" s="592">
        <f>'WP FR-16(7)(v) DS Tot - KW'!D40</f>
        <v>330020</v>
      </c>
      <c r="G43" s="592">
        <f>'WP FR-16(7)(v) DS Tot - KW'!E40</f>
        <v>11930</v>
      </c>
      <c r="H43" s="592">
        <f>'WP FR-16(7)(v) GSFL - KW'!L28</f>
        <v>1103</v>
      </c>
      <c r="I43" s="592">
        <f>'WP FR-16(7)(v) EH - KW'!L28</f>
        <v>0</v>
      </c>
      <c r="J43" s="592">
        <f>'WP FR-16(7)(v) SP - KW'!L28</f>
        <v>89</v>
      </c>
      <c r="K43" s="592">
        <f>'WP FR-16(7)(v) DT Sec - KW'!L28</f>
        <v>138415</v>
      </c>
      <c r="L43" s="592">
        <f>'WP FR-16(7)(v) DT Pri - KW'!L28</f>
        <v>90290</v>
      </c>
      <c r="M43" s="592">
        <f>'WP FR-16(7)(v) DP Pri - KW'!M28</f>
        <v>3099</v>
      </c>
      <c r="N43" s="592">
        <f>'WP FR-16(7)(v) TT - KW'!M26</f>
        <v>36404</v>
      </c>
      <c r="O43" s="592">
        <f>'WP FR-16(7)(v) LT - KW'!K26</f>
        <v>4778</v>
      </c>
      <c r="P43" s="592">
        <f>'WP FR-16(7)(v) OTHER - KW'!L28</f>
        <v>22</v>
      </c>
      <c r="Q43" s="592">
        <f t="shared" si="9"/>
        <v>1456115</v>
      </c>
      <c r="R43" s="592">
        <f>'WP FR-16(7)(v) DS Sec - KW'!M107</f>
        <v>77</v>
      </c>
      <c r="S43" s="592">
        <f>'WP FR-16(7)(v) DT Sec - KW'!L72</f>
        <v>865</v>
      </c>
      <c r="T43" s="592">
        <f>'WP FR-16(7)(v) DT Pri - KW'!L70</f>
        <v>0</v>
      </c>
      <c r="U43" s="592">
        <f>'WP FR-16(7)(v) DP Pri - KW'!J69</f>
        <v>0</v>
      </c>
      <c r="V43" s="592">
        <f>'WP FR-16(7)(v) TT - KW'!M65</f>
        <v>3452</v>
      </c>
      <c r="W43" s="592">
        <f t="shared" si="10"/>
        <v>4394</v>
      </c>
      <c r="X43" s="663">
        <f t="shared" si="11"/>
        <v>1460509</v>
      </c>
    </row>
    <row r="44" spans="1:24">
      <c r="A44" s="939">
        <v>24</v>
      </c>
      <c r="B44" s="588" t="str">
        <f>'WP FR-16(7)(v) DS Tot - KW'!$B$26</f>
        <v>OCTOBER</v>
      </c>
      <c r="C44" s="1060">
        <f t="shared" si="7"/>
        <v>43014</v>
      </c>
      <c r="D44" s="1113">
        <f t="shared" si="8"/>
        <v>0.66666666666666663</v>
      </c>
      <c r="E44" s="592">
        <f>'WP FR-16(7)(v) RS - KW'!L29</f>
        <v>749892</v>
      </c>
      <c r="F44" s="592">
        <f>'WP FR-16(7)(v) DS Tot - KW'!D41</f>
        <v>280702</v>
      </c>
      <c r="G44" s="592">
        <f>'WP FR-16(7)(v) DS Tot - KW'!E41</f>
        <v>9596</v>
      </c>
      <c r="H44" s="592">
        <f>'WP FR-16(7)(v) GSFL - KW'!L29</f>
        <v>1073</v>
      </c>
      <c r="I44" s="592">
        <f>'WP FR-16(7)(v) EH - KW'!L29</f>
        <v>6926</v>
      </c>
      <c r="J44" s="592">
        <f>'WP FR-16(7)(v) SP - KW'!L29</f>
        <v>87</v>
      </c>
      <c r="K44" s="592">
        <f>'WP FR-16(7)(v) DT Sec - KW'!L29</f>
        <v>117133</v>
      </c>
      <c r="L44" s="592">
        <f>'WP FR-16(7)(v) DT Pri - KW'!L29</f>
        <v>79967</v>
      </c>
      <c r="M44" s="592">
        <f>'WP FR-16(7)(v) DP Pri - KW'!M29</f>
        <v>2672</v>
      </c>
      <c r="N44" s="592">
        <f>'WP FR-16(7)(v) TT - KW'!M27</f>
        <v>34645</v>
      </c>
      <c r="O44" s="592">
        <f>'WP FR-16(7)(v) LT - KW'!K27</f>
        <v>3557</v>
      </c>
      <c r="P44" s="592">
        <f>'WP FR-16(7)(v) OTHER - KW'!L29</f>
        <v>16</v>
      </c>
      <c r="Q44" s="592">
        <f t="shared" si="9"/>
        <v>1286266</v>
      </c>
      <c r="R44" s="592">
        <f>'WP FR-16(7)(v) DS Sec - KW'!M108</f>
        <v>56</v>
      </c>
      <c r="S44" s="592">
        <f>'WP FR-16(7)(v) DT Sec - KW'!L73</f>
        <v>1219</v>
      </c>
      <c r="T44" s="592">
        <f>'WP FR-16(7)(v) DT Pri - KW'!L71</f>
        <v>0</v>
      </c>
      <c r="U44" s="592">
        <f>'WP FR-16(7)(v) DP Pri - KW'!J70</f>
        <v>0</v>
      </c>
      <c r="V44" s="592">
        <f>'WP FR-16(7)(v) TT - KW'!M66</f>
        <v>2589</v>
      </c>
      <c r="W44" s="592">
        <f t="shared" si="10"/>
        <v>3864</v>
      </c>
      <c r="X44" s="663">
        <f t="shared" si="11"/>
        <v>1290130</v>
      </c>
    </row>
    <row r="45" spans="1:24">
      <c r="A45" s="939">
        <v>25</v>
      </c>
      <c r="B45" s="588" t="str">
        <f>'WP FR-16(7)(v) DS Tot - KW'!$B$27</f>
        <v>NOVEMBER</v>
      </c>
      <c r="C45" s="1060">
        <f t="shared" si="7"/>
        <v>43061</v>
      </c>
      <c r="D45" s="1113">
        <f t="shared" si="8"/>
        <v>0.33333333333333331</v>
      </c>
      <c r="E45" s="592">
        <f>'WP FR-16(7)(v) RS - KW'!L30</f>
        <v>597891</v>
      </c>
      <c r="F45" s="592">
        <f>'WP FR-16(7)(v) DS Tot - KW'!D42</f>
        <v>255290</v>
      </c>
      <c r="G45" s="592">
        <f>'WP FR-16(7)(v) DS Tot - KW'!E42</f>
        <v>8223</v>
      </c>
      <c r="H45" s="592">
        <f>'WP FR-16(7)(v) GSFL - KW'!L30</f>
        <v>1120</v>
      </c>
      <c r="I45" s="592">
        <f>'WP FR-16(7)(v) EH - KW'!L30</f>
        <v>6632</v>
      </c>
      <c r="J45" s="592">
        <f>'WP FR-16(7)(v) SP - KW'!L30</f>
        <v>92</v>
      </c>
      <c r="K45" s="592">
        <f>'WP FR-16(7)(v) DT Sec - KW'!L30</f>
        <v>114696</v>
      </c>
      <c r="L45" s="592">
        <f>'WP FR-16(7)(v) DT Pri - KW'!L30</f>
        <v>78566</v>
      </c>
      <c r="M45" s="592">
        <f>'WP FR-16(7)(v) DP Pri - KW'!M30</f>
        <v>2351</v>
      </c>
      <c r="N45" s="592">
        <f>'WP FR-16(7)(v) TT - KW'!M28</f>
        <v>36424</v>
      </c>
      <c r="O45" s="592">
        <f>'WP FR-16(7)(v) LT - KW'!K28</f>
        <v>4417</v>
      </c>
      <c r="P45" s="592">
        <f>'WP FR-16(7)(v) OTHER - KW'!L30</f>
        <v>35</v>
      </c>
      <c r="Q45" s="592">
        <f t="shared" si="9"/>
        <v>1105737</v>
      </c>
      <c r="R45" s="592">
        <f>'WP FR-16(7)(v) DS Sec - KW'!M109</f>
        <v>104</v>
      </c>
      <c r="S45" s="592">
        <f>'WP FR-16(7)(v) DT Sec - KW'!L74</f>
        <v>1188</v>
      </c>
      <c r="T45" s="592">
        <f>'WP FR-16(7)(v) DT Pri - KW'!L72</f>
        <v>0</v>
      </c>
      <c r="U45" s="592">
        <f>'WP FR-16(7)(v) DP Pri - KW'!J71</f>
        <v>0</v>
      </c>
      <c r="V45" s="592">
        <f>'WP FR-16(7)(v) TT - KW'!M67</f>
        <v>2125</v>
      </c>
      <c r="W45" s="592">
        <f t="shared" si="10"/>
        <v>3417</v>
      </c>
      <c r="X45" s="663">
        <f t="shared" si="11"/>
        <v>1109154</v>
      </c>
    </row>
    <row r="46" spans="1:24">
      <c r="A46" s="939">
        <v>26</v>
      </c>
      <c r="B46" s="588" t="str">
        <f>'WP FR-16(7)(v) DS Tot - KW'!$B$28</f>
        <v>DECEMBER</v>
      </c>
      <c r="C46" s="1060">
        <f t="shared" si="7"/>
        <v>43084</v>
      </c>
      <c r="D46" s="1113">
        <f t="shared" si="8"/>
        <v>0.33333333333333331</v>
      </c>
      <c r="E46" s="592">
        <f>'WP FR-16(7)(v) RS - KW'!L31</f>
        <v>680067</v>
      </c>
      <c r="F46" s="592">
        <f>'WP FR-16(7)(v) DS Tot - KW'!D43</f>
        <v>256516</v>
      </c>
      <c r="G46" s="592">
        <f>'WP FR-16(7)(v) DS Tot - KW'!E43</f>
        <v>8201</v>
      </c>
      <c r="H46" s="592">
        <f>'WP FR-16(7)(v) GSFL - KW'!L31</f>
        <v>1078</v>
      </c>
      <c r="I46" s="592">
        <f>'WP FR-16(7)(v) EH - KW'!L31</f>
        <v>8166</v>
      </c>
      <c r="J46" s="592">
        <f>'WP FR-16(7)(v) SP - KW'!L31</f>
        <v>87</v>
      </c>
      <c r="K46" s="592">
        <f>'WP FR-16(7)(v) DT Sec - KW'!L31</f>
        <v>118467</v>
      </c>
      <c r="L46" s="592">
        <f>'WP FR-16(7)(v) DT Pri - KW'!L31</f>
        <v>81378</v>
      </c>
      <c r="M46" s="592">
        <f>'WP FR-16(7)(v) DP Pri - KW'!M31</f>
        <v>2136</v>
      </c>
      <c r="N46" s="592">
        <f>'WP FR-16(7)(v) TT - KW'!M29</f>
        <v>38877</v>
      </c>
      <c r="O46" s="592">
        <f>'WP FR-16(7)(v) LT - KW'!K29</f>
        <v>3609</v>
      </c>
      <c r="P46" s="592">
        <f>'WP FR-16(7)(v) OTHER - KW'!L31</f>
        <v>52</v>
      </c>
      <c r="Q46" s="592">
        <f t="shared" si="9"/>
        <v>1198634</v>
      </c>
      <c r="R46" s="592">
        <f>'WP FR-16(7)(v) DS Sec - KW'!M110</f>
        <v>99</v>
      </c>
      <c r="S46" s="592">
        <f>'WP FR-16(7)(v) DT Sec - KW'!L75</f>
        <v>942</v>
      </c>
      <c r="T46" s="592">
        <f>'WP FR-16(7)(v) DT Pri - KW'!L73</f>
        <v>0</v>
      </c>
      <c r="U46" s="592">
        <f>'WP FR-16(7)(v) DP Pri - KW'!J72</f>
        <v>0</v>
      </c>
      <c r="V46" s="592">
        <f>'WP FR-16(7)(v) TT - KW'!M68</f>
        <v>1866</v>
      </c>
      <c r="W46" s="592">
        <f t="shared" si="10"/>
        <v>2907</v>
      </c>
      <c r="X46" s="663">
        <f t="shared" si="11"/>
        <v>1201541</v>
      </c>
    </row>
    <row r="47" spans="1:24" ht="13.5" thickBot="1">
      <c r="A47" s="939">
        <v>27</v>
      </c>
      <c r="B47" s="568" t="s">
        <v>853</v>
      </c>
      <c r="C47" s="662"/>
      <c r="D47" s="662"/>
      <c r="E47" s="665">
        <f t="shared" ref="E47:X47" si="12">SUM(E35:E46)</f>
        <v>8513721</v>
      </c>
      <c r="F47" s="665">
        <f t="shared" si="12"/>
        <v>3321228</v>
      </c>
      <c r="G47" s="665">
        <f t="shared" si="12"/>
        <v>112484</v>
      </c>
      <c r="H47" s="665">
        <f t="shared" si="12"/>
        <v>12932</v>
      </c>
      <c r="I47" s="665">
        <f t="shared" si="12"/>
        <v>73277</v>
      </c>
      <c r="J47" s="665">
        <f t="shared" si="12"/>
        <v>825</v>
      </c>
      <c r="K47" s="665">
        <f t="shared" si="12"/>
        <v>1407385</v>
      </c>
      <c r="L47" s="665">
        <f t="shared" si="12"/>
        <v>952944</v>
      </c>
      <c r="M47" s="665">
        <f t="shared" si="12"/>
        <v>33594</v>
      </c>
      <c r="N47" s="665">
        <f t="shared" si="12"/>
        <v>459267</v>
      </c>
      <c r="O47" s="665">
        <f t="shared" si="12"/>
        <v>56850</v>
      </c>
      <c r="P47" s="665">
        <f t="shared" si="12"/>
        <v>552</v>
      </c>
      <c r="Q47" s="665">
        <f t="shared" si="12"/>
        <v>14945059</v>
      </c>
      <c r="R47" s="665">
        <f t="shared" si="12"/>
        <v>415</v>
      </c>
      <c r="S47" s="665">
        <f t="shared" si="12"/>
        <v>8798</v>
      </c>
      <c r="T47" s="665">
        <f t="shared" si="12"/>
        <v>0</v>
      </c>
      <c r="U47" s="665">
        <f t="shared" si="12"/>
        <v>0</v>
      </c>
      <c r="V47" s="665">
        <f t="shared" si="12"/>
        <v>27535</v>
      </c>
      <c r="W47" s="665">
        <f t="shared" si="12"/>
        <v>36748</v>
      </c>
      <c r="X47" s="667">
        <f t="shared" si="12"/>
        <v>14981807</v>
      </c>
    </row>
    <row r="48" spans="1:24" ht="13.5" thickTop="1">
      <c r="A48" s="936"/>
      <c r="C48" s="664"/>
      <c r="D48" s="664"/>
      <c r="E48" s="668"/>
      <c r="F48" s="668"/>
      <c r="G48" s="668"/>
      <c r="H48" s="668"/>
      <c r="I48" s="668"/>
      <c r="J48" s="668"/>
      <c r="K48" s="668"/>
      <c r="L48" s="668"/>
      <c r="M48" s="668"/>
      <c r="N48" s="668"/>
      <c r="O48" s="668"/>
      <c r="P48" s="668"/>
      <c r="Q48" s="668"/>
      <c r="R48" s="668"/>
      <c r="S48" s="668"/>
      <c r="T48" s="668"/>
      <c r="U48" s="668"/>
      <c r="V48" s="668"/>
      <c r="W48" s="668"/>
      <c r="X48" s="670"/>
    </row>
    <row r="49" spans="1:24" ht="13.5" thickBot="1">
      <c r="A49" s="936">
        <v>28</v>
      </c>
      <c r="B49" s="671" t="s">
        <v>856</v>
      </c>
      <c r="C49" s="664"/>
      <c r="D49" s="664"/>
      <c r="E49" s="672">
        <f t="shared" ref="E49:P49" si="13">MAX(E35:E46)</f>
        <v>852231</v>
      </c>
      <c r="F49" s="672">
        <f t="shared" si="13"/>
        <v>330020</v>
      </c>
      <c r="G49" s="672">
        <f t="shared" si="13"/>
        <v>11930</v>
      </c>
      <c r="H49" s="672">
        <f t="shared" si="13"/>
        <v>1125</v>
      </c>
      <c r="I49" s="672">
        <f t="shared" si="13"/>
        <v>22213</v>
      </c>
      <c r="J49" s="672">
        <f t="shared" si="13"/>
        <v>92</v>
      </c>
      <c r="K49" s="672">
        <f t="shared" si="13"/>
        <v>138415</v>
      </c>
      <c r="L49" s="672">
        <f t="shared" si="13"/>
        <v>90290</v>
      </c>
      <c r="M49" s="672">
        <f t="shared" si="13"/>
        <v>3195</v>
      </c>
      <c r="N49" s="672">
        <f t="shared" si="13"/>
        <v>42708</v>
      </c>
      <c r="O49" s="672">
        <f t="shared" si="13"/>
        <v>6279</v>
      </c>
      <c r="P49" s="672">
        <f t="shared" si="13"/>
        <v>87</v>
      </c>
      <c r="Q49" s="672">
        <f>SUM(E49:P49)</f>
        <v>1498585</v>
      </c>
      <c r="R49" s="672">
        <f>MAX(R35:R46)</f>
        <v>104</v>
      </c>
      <c r="S49" s="672">
        <f>MAX(S35:S46)</f>
        <v>1219</v>
      </c>
      <c r="T49" s="672">
        <f>MAX(T35:T46)</f>
        <v>0</v>
      </c>
      <c r="U49" s="672">
        <f>MAX(U35:U46)</f>
        <v>0</v>
      </c>
      <c r="V49" s="672">
        <f>MAX(V35:V46)</f>
        <v>3452</v>
      </c>
      <c r="W49" s="673">
        <f>SUM(R49:V49)</f>
        <v>4775</v>
      </c>
      <c r="X49" s="673">
        <f>W49+Q49</f>
        <v>1503360</v>
      </c>
    </row>
    <row r="50" spans="1:24" ht="13.5" thickTop="1">
      <c r="A50" s="936"/>
      <c r="C50" s="664"/>
      <c r="D50" s="664"/>
      <c r="E50" s="644" t="s">
        <v>1833</v>
      </c>
      <c r="F50" s="674"/>
      <c r="G50" s="674"/>
      <c r="H50" s="674"/>
      <c r="I50" s="674"/>
      <c r="J50" s="674"/>
      <c r="K50" s="674"/>
      <c r="L50" s="674"/>
      <c r="M50" s="674"/>
      <c r="N50" s="674"/>
      <c r="O50" s="674"/>
      <c r="P50" s="674"/>
      <c r="Q50" s="674"/>
      <c r="R50" s="674"/>
      <c r="S50" s="674"/>
      <c r="T50" s="592"/>
      <c r="U50" s="592"/>
      <c r="V50" s="592"/>
      <c r="W50" s="592"/>
      <c r="X50" s="664"/>
    </row>
    <row r="51" spans="1:24" ht="19.5" customHeight="1">
      <c r="A51" s="936"/>
      <c r="C51" s="664"/>
      <c r="D51" s="664"/>
      <c r="E51" s="675" t="s">
        <v>857</v>
      </c>
      <c r="F51" s="678"/>
      <c r="G51" s="676"/>
      <c r="H51" s="676"/>
      <c r="I51" s="676"/>
      <c r="J51" s="676"/>
      <c r="K51" s="676"/>
      <c r="L51" s="676"/>
      <c r="M51" s="676"/>
      <c r="N51" s="676"/>
      <c r="O51" s="676"/>
      <c r="P51" s="676"/>
      <c r="Q51" s="676"/>
      <c r="R51" s="677"/>
      <c r="S51" s="676"/>
      <c r="T51" s="676"/>
      <c r="U51" s="677"/>
      <c r="V51" s="676"/>
      <c r="W51" s="676"/>
      <c r="X51" s="676"/>
    </row>
    <row r="52" spans="1:24">
      <c r="A52" s="936"/>
      <c r="C52" s="664"/>
      <c r="D52" s="664"/>
      <c r="E52" s="679"/>
      <c r="F52" s="678"/>
      <c r="G52" s="676"/>
      <c r="H52" s="676"/>
      <c r="I52" s="676"/>
      <c r="J52" s="676"/>
      <c r="K52" s="676"/>
      <c r="L52" s="676"/>
      <c r="M52" s="676"/>
      <c r="N52" s="676"/>
      <c r="O52" s="676"/>
      <c r="P52" s="676"/>
      <c r="Q52" s="676"/>
      <c r="R52" s="677"/>
      <c r="S52" s="676"/>
      <c r="T52" s="676"/>
      <c r="U52" s="677"/>
      <c r="V52" s="676"/>
      <c r="W52" s="676"/>
      <c r="X52" s="676"/>
    </row>
    <row r="53" spans="1:24">
      <c r="A53" s="936">
        <v>29</v>
      </c>
      <c r="B53" s="588" t="str">
        <f>'WP FR-16(7)(v) DS Tot - KW'!$B$17</f>
        <v>JANUARY</v>
      </c>
      <c r="C53" s="1060">
        <f t="shared" ref="C53:C64" si="14">VALUE(LEFT(VLOOKUP(B53,CoinPeakTable,9,FALSE),5))</f>
        <v>42753</v>
      </c>
      <c r="D53" s="1113">
        <f t="shared" ref="D53:D64" si="15">VALUE(RIGHT(VLOOKUP(B53,CoinPeakTable,9,FALSE),5))</f>
        <v>0.83333333333333337</v>
      </c>
      <c r="E53" s="592">
        <f>'WP FR-16(7)(v) RS - KW'!Q20</f>
        <v>324905</v>
      </c>
      <c r="F53" s="592">
        <f>'WP FR-16(7)(v) DS Tot - KW'!D47</f>
        <v>185044</v>
      </c>
      <c r="G53" s="592">
        <f>'WP FR-16(7)(v) DS Tot - KW'!E47</f>
        <v>7307</v>
      </c>
      <c r="H53" s="592">
        <f>'WP FR-16(7)(v) GSFL - KW'!Q20</f>
        <v>903</v>
      </c>
      <c r="I53" s="592">
        <f>'WP FR-16(7)(v) EH - KW'!Q20</f>
        <v>6591</v>
      </c>
      <c r="J53" s="592">
        <f>'WP FR-16(7)(v) SP - KW'!Q20</f>
        <v>50</v>
      </c>
      <c r="K53" s="592">
        <f>'WP FR-16(7)(v) DT Sec - KW'!Q20</f>
        <v>96505</v>
      </c>
      <c r="L53" s="592">
        <f>'WP FR-16(7)(v) DT Pri - KW'!Q20</f>
        <v>65109</v>
      </c>
      <c r="M53" s="592">
        <f>'WP FR-16(7)(v) DP Pri - KW'!R20</f>
        <v>2640</v>
      </c>
      <c r="N53" s="581">
        <v>0</v>
      </c>
      <c r="O53" s="592">
        <f>'WP FR-16(7)(v) LT - KW'!O18</f>
        <v>3911</v>
      </c>
      <c r="P53" s="592">
        <f>'WP FR-16(7)(v) OTHER - KW'!Q20</f>
        <v>62</v>
      </c>
      <c r="Q53" s="592">
        <f t="shared" ref="Q53:Q64" si="16">SUM(E53:P53)</f>
        <v>693027</v>
      </c>
      <c r="R53" s="592">
        <f>'WP FR-16(7)(v) DS Sec - KW'!R99</f>
        <v>20</v>
      </c>
      <c r="S53" s="592">
        <f>'WP FR-16(7)(v) DT Sec - KW'!Q64</f>
        <v>500</v>
      </c>
      <c r="T53" s="592">
        <f>'WP FR-16(7)(v) DT Pri - KW'!Q62</f>
        <v>0</v>
      </c>
      <c r="U53" s="592">
        <f>'WP FR-16(7)(v) DP Pri - KW'!R61</f>
        <v>0</v>
      </c>
      <c r="V53" s="581">
        <v>0</v>
      </c>
      <c r="W53" s="592">
        <f t="shared" ref="W53:W64" si="17">SUM(R53:V53)</f>
        <v>520</v>
      </c>
      <c r="X53" s="663">
        <f t="shared" ref="X53:X64" si="18">W53+Q53</f>
        <v>693547</v>
      </c>
    </row>
    <row r="54" spans="1:24">
      <c r="A54" s="936">
        <v>30</v>
      </c>
      <c r="B54" s="588" t="str">
        <f>'WP FR-16(7)(v) DS Tot - KW'!$B$18</f>
        <v>FEBRUARY</v>
      </c>
      <c r="C54" s="1060">
        <f t="shared" si="14"/>
        <v>42776</v>
      </c>
      <c r="D54" s="1113">
        <f t="shared" si="15"/>
        <v>0.83333333333333337</v>
      </c>
      <c r="E54" s="592">
        <f>'WP FR-16(7)(v) RS - KW'!Q21</f>
        <v>377609</v>
      </c>
      <c r="F54" s="592">
        <f>'WP FR-16(7)(v) DS Tot - KW'!D48</f>
        <v>188547</v>
      </c>
      <c r="G54" s="592">
        <f>'WP FR-16(7)(v) DS Tot - KW'!E48</f>
        <v>7770</v>
      </c>
      <c r="H54" s="592">
        <f>'WP FR-16(7)(v) GSFL - KW'!Q21</f>
        <v>963</v>
      </c>
      <c r="I54" s="592">
        <f>'WP FR-16(7)(v) EH - KW'!Q21</f>
        <v>18458</v>
      </c>
      <c r="J54" s="592">
        <f>'WP FR-16(7)(v) SP - KW'!Q21</f>
        <v>37</v>
      </c>
      <c r="K54" s="592">
        <f>'WP FR-16(7)(v) DT Sec - KW'!Q21</f>
        <v>90535</v>
      </c>
      <c r="L54" s="592">
        <f>'WP FR-16(7)(v) DT Pri - KW'!Q21</f>
        <v>70517</v>
      </c>
      <c r="M54" s="592">
        <f>'WP FR-16(7)(v) DP Pri - KW'!R21</f>
        <v>2608</v>
      </c>
      <c r="N54" s="581">
        <v>0</v>
      </c>
      <c r="O54" s="592">
        <f>'WP FR-16(7)(v) LT - KW'!O19</f>
        <v>3437</v>
      </c>
      <c r="P54" s="592">
        <f>'WP FR-16(7)(v) OTHER - KW'!Q21</f>
        <v>50</v>
      </c>
      <c r="Q54" s="592">
        <f t="shared" si="16"/>
        <v>760531</v>
      </c>
      <c r="R54" s="592">
        <f>'WP FR-16(7)(v) DS Sec - KW'!R100</f>
        <v>15</v>
      </c>
      <c r="S54" s="592">
        <f>'WP FR-16(7)(v) DT Sec - KW'!Q65</f>
        <v>488</v>
      </c>
      <c r="T54" s="592">
        <f>'WP FR-16(7)(v) DT Pri - KW'!Q63</f>
        <v>0</v>
      </c>
      <c r="U54" s="592">
        <f>'WP FR-16(7)(v) DP Pri - KW'!R62</f>
        <v>0</v>
      </c>
      <c r="V54" s="581">
        <v>0</v>
      </c>
      <c r="W54" s="592">
        <f t="shared" si="17"/>
        <v>503</v>
      </c>
      <c r="X54" s="663">
        <f t="shared" si="18"/>
        <v>761034</v>
      </c>
    </row>
    <row r="55" spans="1:24">
      <c r="A55" s="936">
        <v>31</v>
      </c>
      <c r="B55" s="588" t="str">
        <f>'WP FR-16(7)(v) DS Tot - KW'!$B$19</f>
        <v>MARCH</v>
      </c>
      <c r="C55" s="1060">
        <f t="shared" si="14"/>
        <v>42797</v>
      </c>
      <c r="D55" s="1113">
        <f t="shared" si="15"/>
        <v>0.83333333333333337</v>
      </c>
      <c r="E55" s="592">
        <f>'WP FR-16(7)(v) RS - KW'!Q22</f>
        <v>280869</v>
      </c>
      <c r="F55" s="592">
        <f>'WP FR-16(7)(v) DS Tot - KW'!D49</f>
        <v>163136</v>
      </c>
      <c r="G55" s="592">
        <f>'WP FR-16(7)(v) DS Tot - KW'!E49</f>
        <v>6633</v>
      </c>
      <c r="H55" s="592">
        <f>'WP FR-16(7)(v) GSFL - KW'!Q22</f>
        <v>900</v>
      </c>
      <c r="I55" s="592">
        <f>'WP FR-16(7)(v) EH - KW'!Q22</f>
        <v>6522</v>
      </c>
      <c r="J55" s="592">
        <f>'WP FR-16(7)(v) SP - KW'!Q22</f>
        <v>36</v>
      </c>
      <c r="K55" s="592">
        <f>'WP FR-16(7)(v) DT Sec - KW'!Q22</f>
        <v>91678</v>
      </c>
      <c r="L55" s="592">
        <f>'WP FR-16(7)(v) DT Pri - KW'!Q22</f>
        <v>65557</v>
      </c>
      <c r="M55" s="592">
        <f>'WP FR-16(7)(v) DP Pri - KW'!R22</f>
        <v>2520</v>
      </c>
      <c r="N55" s="581">
        <v>0</v>
      </c>
      <c r="O55" s="592">
        <f>'WP FR-16(7)(v) LT - KW'!O20</f>
        <v>4366</v>
      </c>
      <c r="P55" s="592">
        <f>'WP FR-16(7)(v) OTHER - KW'!Q22</f>
        <v>46</v>
      </c>
      <c r="Q55" s="592">
        <f t="shared" si="16"/>
        <v>622263</v>
      </c>
      <c r="R55" s="592">
        <f>'WP FR-16(7)(v) DS Sec - KW'!R101</f>
        <v>7</v>
      </c>
      <c r="S55" s="592">
        <f>'WP FR-16(7)(v) DT Sec - KW'!Q66</f>
        <v>458</v>
      </c>
      <c r="T55" s="592">
        <f>'WP FR-16(7)(v) DT Pri - KW'!Q64</f>
        <v>0</v>
      </c>
      <c r="U55" s="592">
        <f>'WP FR-16(7)(v) DP Pri - KW'!R63</f>
        <v>0</v>
      </c>
      <c r="V55" s="581">
        <v>0</v>
      </c>
      <c r="W55" s="592">
        <f t="shared" si="17"/>
        <v>465</v>
      </c>
      <c r="X55" s="663">
        <f t="shared" si="18"/>
        <v>622728</v>
      </c>
    </row>
    <row r="56" spans="1:24">
      <c r="A56" s="936">
        <v>32</v>
      </c>
      <c r="B56" s="588" t="str">
        <f>'WP FR-16(7)(v) DS Tot - KW'!$B$20</f>
        <v>APRIL</v>
      </c>
      <c r="C56" s="1060">
        <f t="shared" si="14"/>
        <v>42851</v>
      </c>
      <c r="D56" s="1113">
        <f t="shared" si="15"/>
        <v>0.66666666666666663</v>
      </c>
      <c r="E56" s="592">
        <f>'WP FR-16(7)(v) RS - KW'!Q23</f>
        <v>220699</v>
      </c>
      <c r="F56" s="592">
        <f>'WP FR-16(7)(v) DS Tot - KW'!D50</f>
        <v>187443</v>
      </c>
      <c r="G56" s="592">
        <f>'WP FR-16(7)(v) DS Tot - KW'!E50</f>
        <v>8699</v>
      </c>
      <c r="H56" s="592">
        <f>'WP FR-16(7)(v) GSFL - KW'!Q23</f>
        <v>987</v>
      </c>
      <c r="I56" s="592">
        <f>'WP FR-16(7)(v) EH - KW'!Q23</f>
        <v>5065</v>
      </c>
      <c r="J56" s="592">
        <f>'WP FR-16(7)(v) SP - KW'!Q23</f>
        <v>43</v>
      </c>
      <c r="K56" s="592">
        <f>'WP FR-16(7)(v) DT Sec - KW'!Q23</f>
        <v>99754</v>
      </c>
      <c r="L56" s="592">
        <f>'WP FR-16(7)(v) DT Pri - KW'!Q23</f>
        <v>69084</v>
      </c>
      <c r="M56" s="592">
        <f>'WP FR-16(7)(v) DP Pri - KW'!R23</f>
        <v>2747</v>
      </c>
      <c r="N56" s="581">
        <v>0</v>
      </c>
      <c r="O56" s="592">
        <f>'WP FR-16(7)(v) LT - KW'!O21</f>
        <v>6438</v>
      </c>
      <c r="P56" s="592">
        <f>'WP FR-16(7)(v) OTHER - KW'!Q23</f>
        <v>44</v>
      </c>
      <c r="Q56" s="592">
        <f t="shared" si="16"/>
        <v>601003</v>
      </c>
      <c r="R56" s="592">
        <f>'WP FR-16(7)(v) DS Sec - KW'!R102</f>
        <v>9</v>
      </c>
      <c r="S56" s="592">
        <f>'WP FR-16(7)(v) DT Sec - KW'!Q67</f>
        <v>432</v>
      </c>
      <c r="T56" s="592">
        <f>'WP FR-16(7)(v) DT Pri - KW'!Q65</f>
        <v>0</v>
      </c>
      <c r="U56" s="592">
        <f>'WP FR-16(7)(v) DP Pri - KW'!R64</f>
        <v>0</v>
      </c>
      <c r="V56" s="581">
        <v>0</v>
      </c>
      <c r="W56" s="592">
        <f t="shared" si="17"/>
        <v>441</v>
      </c>
      <c r="X56" s="663">
        <f t="shared" si="18"/>
        <v>601444</v>
      </c>
    </row>
    <row r="57" spans="1:24">
      <c r="A57" s="939">
        <v>33</v>
      </c>
      <c r="B57" s="588" t="str">
        <f>'WP FR-16(7)(v) DS Tot - KW'!$B$21</f>
        <v>MAY</v>
      </c>
      <c r="C57" s="1060">
        <f t="shared" si="14"/>
        <v>42886</v>
      </c>
      <c r="D57" s="1113">
        <f t="shared" si="15"/>
        <v>0.66666666666666663</v>
      </c>
      <c r="E57" s="592">
        <f>'WP FR-16(7)(v) RS - KW'!Q24</f>
        <v>284678</v>
      </c>
      <c r="F57" s="592">
        <f>'WP FR-16(7)(v) DS Tot - KW'!D51</f>
        <v>196797</v>
      </c>
      <c r="G57" s="592">
        <f>'WP FR-16(7)(v) DS Tot - KW'!E51</f>
        <v>8253</v>
      </c>
      <c r="H57" s="592">
        <f>'WP FR-16(7)(v) GSFL - KW'!Q24</f>
        <v>969</v>
      </c>
      <c r="I57" s="592">
        <f>'WP FR-16(7)(v) EH - KW'!Q24</f>
        <v>4643</v>
      </c>
      <c r="J57" s="592">
        <f>'WP FR-16(7)(v) SP - KW'!Q24</f>
        <v>36</v>
      </c>
      <c r="K57" s="592">
        <f>'WP FR-16(7)(v) DT Sec - KW'!Q24</f>
        <v>98048</v>
      </c>
      <c r="L57" s="592">
        <f>'WP FR-16(7)(v) DT Pri - KW'!Q24</f>
        <v>65298</v>
      </c>
      <c r="M57" s="592">
        <f>'WP FR-16(7)(v) DP Pri - KW'!R24</f>
        <v>2662</v>
      </c>
      <c r="N57" s="581">
        <v>0</v>
      </c>
      <c r="O57" s="592">
        <f>'WP FR-16(7)(v) LT - KW'!O22</f>
        <v>5603</v>
      </c>
      <c r="P57" s="592">
        <f>'WP FR-16(7)(v) OTHER - KW'!Q24</f>
        <v>39</v>
      </c>
      <c r="Q57" s="592">
        <f t="shared" si="16"/>
        <v>667026</v>
      </c>
      <c r="R57" s="592">
        <f>'WP FR-16(7)(v) DS Sec - KW'!R103</f>
        <v>-30</v>
      </c>
      <c r="S57" s="592">
        <f>'WP FR-16(7)(v) DT Sec - KW'!Q68</f>
        <v>450</v>
      </c>
      <c r="T57" s="592">
        <f>'WP FR-16(7)(v) DT Pri - KW'!Q66</f>
        <v>0</v>
      </c>
      <c r="U57" s="592">
        <f>'WP FR-16(7)(v) DP Pri - KW'!R65</f>
        <v>0</v>
      </c>
      <c r="V57" s="581">
        <v>0</v>
      </c>
      <c r="W57" s="592">
        <f t="shared" si="17"/>
        <v>420</v>
      </c>
      <c r="X57" s="663">
        <f t="shared" si="18"/>
        <v>667446</v>
      </c>
    </row>
    <row r="58" spans="1:24">
      <c r="A58" s="939">
        <v>34</v>
      </c>
      <c r="B58" s="588" t="str">
        <f>'WP FR-16(7)(v) DS Tot - KW'!$B$22</f>
        <v>JUNE</v>
      </c>
      <c r="C58" s="1060">
        <f t="shared" si="14"/>
        <v>42906</v>
      </c>
      <c r="D58" s="1113">
        <f t="shared" si="15"/>
        <v>0.70833333333333337</v>
      </c>
      <c r="E58" s="592">
        <f>'WP FR-16(7)(v) RS - KW'!Q25</f>
        <v>319866</v>
      </c>
      <c r="F58" s="592">
        <f>'WP FR-16(7)(v) DS Tot - KW'!D52</f>
        <v>219548</v>
      </c>
      <c r="G58" s="592">
        <f>'WP FR-16(7)(v) DS Tot - KW'!E52</f>
        <v>8505</v>
      </c>
      <c r="H58" s="592">
        <f>'WP FR-16(7)(v) GSFL - KW'!Q25</f>
        <v>950</v>
      </c>
      <c r="I58" s="592">
        <f>'WP FR-16(7)(v) EH - KW'!Q25</f>
        <v>0</v>
      </c>
      <c r="J58" s="592">
        <f>'WP FR-16(7)(v) SP - KW'!Q25</f>
        <v>30</v>
      </c>
      <c r="K58" s="592">
        <f>'WP FR-16(7)(v) DT Sec - KW'!Q25</f>
        <v>109370</v>
      </c>
      <c r="L58" s="592">
        <f>'WP FR-16(7)(v) DT Pri - KW'!Q25</f>
        <v>73957</v>
      </c>
      <c r="M58" s="592">
        <f>'WP FR-16(7)(v) DP Pri - KW'!R25</f>
        <v>2075</v>
      </c>
      <c r="N58" s="581">
        <v>0</v>
      </c>
      <c r="O58" s="592">
        <f>'WP FR-16(7)(v) LT - KW'!O23</f>
        <v>6213</v>
      </c>
      <c r="P58" s="592">
        <f>'WP FR-16(7)(v) OTHER - KW'!Q25</f>
        <v>19</v>
      </c>
      <c r="Q58" s="592">
        <f t="shared" si="16"/>
        <v>740533</v>
      </c>
      <c r="R58" s="592">
        <f>'WP FR-16(7)(v) DS Sec - KW'!R104</f>
        <v>-4</v>
      </c>
      <c r="S58" s="592">
        <f>'WP FR-16(7)(v) DT Sec - KW'!Q69</f>
        <v>439</v>
      </c>
      <c r="T58" s="592">
        <f>'WP FR-16(7)(v) DT Pri - KW'!Q67</f>
        <v>0</v>
      </c>
      <c r="U58" s="592">
        <f>'WP FR-16(7)(v) DP Pri - KW'!R66</f>
        <v>0</v>
      </c>
      <c r="V58" s="581">
        <v>0</v>
      </c>
      <c r="W58" s="592">
        <f t="shared" si="17"/>
        <v>435</v>
      </c>
      <c r="X58" s="663">
        <f t="shared" si="18"/>
        <v>740968</v>
      </c>
    </row>
    <row r="59" spans="1:24">
      <c r="A59" s="939">
        <v>35</v>
      </c>
      <c r="B59" s="588" t="str">
        <f>'WP FR-16(7)(v) DS Tot - KW'!$B$23</f>
        <v>JULY</v>
      </c>
      <c r="C59" s="1060">
        <f t="shared" si="14"/>
        <v>42941</v>
      </c>
      <c r="D59" s="1113">
        <f t="shared" si="15"/>
        <v>0.58333333333333337</v>
      </c>
      <c r="E59" s="592">
        <f>'WP FR-16(7)(v) RS - KW'!Q26</f>
        <v>379198</v>
      </c>
      <c r="F59" s="592">
        <f>'WP FR-16(7)(v) DS Tot - KW'!D53</f>
        <v>234953</v>
      </c>
      <c r="G59" s="592">
        <f>'WP FR-16(7)(v) DS Tot - KW'!E53</f>
        <v>10907</v>
      </c>
      <c r="H59" s="592">
        <f>'WP FR-16(7)(v) GSFL - KW'!Q26</f>
        <v>954</v>
      </c>
      <c r="I59" s="592">
        <f>'WP FR-16(7)(v) EH - KW'!Q26</f>
        <v>0</v>
      </c>
      <c r="J59" s="592">
        <f>'WP FR-16(7)(v) SP - KW'!Q26</f>
        <v>57</v>
      </c>
      <c r="K59" s="592">
        <f>'WP FR-16(7)(v) DT Sec - KW'!Q26</f>
        <v>111434</v>
      </c>
      <c r="L59" s="592">
        <f>'WP FR-16(7)(v) DT Pri - KW'!Q26</f>
        <v>73830</v>
      </c>
      <c r="M59" s="592">
        <f>'WP FR-16(7)(v) DP Pri - KW'!R26</f>
        <v>2528</v>
      </c>
      <c r="N59" s="581">
        <v>0</v>
      </c>
      <c r="O59" s="592">
        <f>'WP FR-16(7)(v) LT - KW'!O24</f>
        <v>6343</v>
      </c>
      <c r="P59" s="592">
        <f>'WP FR-16(7)(v) OTHER - KW'!Q26</f>
        <v>26</v>
      </c>
      <c r="Q59" s="592">
        <f t="shared" si="16"/>
        <v>820230</v>
      </c>
      <c r="R59" s="592">
        <f>'WP FR-16(7)(v) DS Sec - KW'!R105</f>
        <v>-2</v>
      </c>
      <c r="S59" s="592">
        <f>'WP FR-16(7)(v) DT Sec - KW'!Q70</f>
        <v>650</v>
      </c>
      <c r="T59" s="592">
        <f>'WP FR-16(7)(v) DT Pri - KW'!Q68</f>
        <v>0</v>
      </c>
      <c r="U59" s="592">
        <f>'WP FR-16(7)(v) DP Pri - KW'!R67</f>
        <v>0</v>
      </c>
      <c r="V59" s="581">
        <v>0</v>
      </c>
      <c r="W59" s="592">
        <f t="shared" si="17"/>
        <v>648</v>
      </c>
      <c r="X59" s="663">
        <f t="shared" si="18"/>
        <v>820878</v>
      </c>
    </row>
    <row r="60" spans="1:24">
      <c r="A60" s="939">
        <v>36</v>
      </c>
      <c r="B60" s="588" t="str">
        <f>'WP FR-16(7)(v) DS Tot - KW'!$B$24</f>
        <v>AUGUST</v>
      </c>
      <c r="C60" s="1060">
        <f t="shared" si="14"/>
        <v>42958</v>
      </c>
      <c r="D60" s="1113">
        <f t="shared" si="15"/>
        <v>0.625</v>
      </c>
      <c r="E60" s="592">
        <f>'WP FR-16(7)(v) RS - KW'!Q27</f>
        <v>379066</v>
      </c>
      <c r="F60" s="592">
        <f>'WP FR-16(7)(v) DS Tot - KW'!D54</f>
        <v>227563</v>
      </c>
      <c r="G60" s="592">
        <f>'WP FR-16(7)(v) DS Tot - KW'!E54</f>
        <v>10285</v>
      </c>
      <c r="H60" s="592">
        <f>'WP FR-16(7)(v) GSFL - KW'!Q27</f>
        <v>916</v>
      </c>
      <c r="I60" s="592">
        <f>'WP FR-16(7)(v) EH - KW'!Q27</f>
        <v>0</v>
      </c>
      <c r="J60" s="592">
        <f>'WP FR-16(7)(v) SP - KW'!Q27</f>
        <v>53</v>
      </c>
      <c r="K60" s="592">
        <f>'WP FR-16(7)(v) DT Sec - KW'!Q27</f>
        <v>113760</v>
      </c>
      <c r="L60" s="592">
        <f>'WP FR-16(7)(v) DT Pri - KW'!Q27</f>
        <v>74085</v>
      </c>
      <c r="M60" s="592">
        <f>'WP FR-16(7)(v) DP Pri - KW'!R27</f>
        <v>2453</v>
      </c>
      <c r="N60" s="581">
        <v>0</v>
      </c>
      <c r="O60" s="592">
        <f>'WP FR-16(7)(v) LT - KW'!O25</f>
        <v>5372</v>
      </c>
      <c r="P60" s="592">
        <f>'WP FR-16(7)(v) OTHER - KW'!Q27</f>
        <v>15</v>
      </c>
      <c r="Q60" s="592">
        <f t="shared" si="16"/>
        <v>813568</v>
      </c>
      <c r="R60" s="592">
        <f>'WP FR-16(7)(v) DS Sec - KW'!R106</f>
        <v>53</v>
      </c>
      <c r="S60" s="592">
        <f>'WP FR-16(7)(v) DT Sec - KW'!Q71</f>
        <v>632</v>
      </c>
      <c r="T60" s="592">
        <f>'WP FR-16(7)(v) DT Pri - KW'!Q69</f>
        <v>0</v>
      </c>
      <c r="U60" s="592">
        <f>'WP FR-16(7)(v) DP Pri - KW'!R68</f>
        <v>0</v>
      </c>
      <c r="V60" s="581">
        <v>0</v>
      </c>
      <c r="W60" s="592">
        <f t="shared" si="17"/>
        <v>685</v>
      </c>
      <c r="X60" s="663">
        <f t="shared" si="18"/>
        <v>814253</v>
      </c>
    </row>
    <row r="61" spans="1:24">
      <c r="A61" s="939">
        <v>37</v>
      </c>
      <c r="B61" s="588" t="str">
        <f>'WP FR-16(7)(v) DS Tot - KW'!$B$25</f>
        <v>SEPTEMBER</v>
      </c>
      <c r="C61" s="1060">
        <f t="shared" si="14"/>
        <v>42985</v>
      </c>
      <c r="D61" s="1113">
        <f t="shared" si="15"/>
        <v>0.625</v>
      </c>
      <c r="E61" s="592">
        <f>'WP FR-16(7)(v) RS - KW'!Q28</f>
        <v>429247</v>
      </c>
      <c r="F61" s="592">
        <f>'WP FR-16(7)(v) DS Tot - KW'!D55</f>
        <v>263986</v>
      </c>
      <c r="G61" s="592">
        <f>'WP FR-16(7)(v) DS Tot - KW'!E55</f>
        <v>11781</v>
      </c>
      <c r="H61" s="592">
        <f>'WP FR-16(7)(v) GSFL - KW'!Q28</f>
        <v>1009</v>
      </c>
      <c r="I61" s="592">
        <f>'WP FR-16(7)(v) EH - KW'!Q28</f>
        <v>0</v>
      </c>
      <c r="J61" s="592">
        <f>'WP FR-16(7)(v) SP - KW'!Q28</f>
        <v>71</v>
      </c>
      <c r="K61" s="592">
        <f>'WP FR-16(7)(v) DT Sec - KW'!Q28</f>
        <v>126728</v>
      </c>
      <c r="L61" s="592">
        <f>'WP FR-16(7)(v) DT Pri - KW'!Q28</f>
        <v>85719</v>
      </c>
      <c r="M61" s="592">
        <f>'WP FR-16(7)(v) DP Pri - KW'!R28</f>
        <v>2781</v>
      </c>
      <c r="N61" s="581">
        <v>0</v>
      </c>
      <c r="O61" s="592">
        <f>'WP FR-16(7)(v) LT - KW'!O26</f>
        <v>4932</v>
      </c>
      <c r="P61" s="592">
        <f>'WP FR-16(7)(v) OTHER - KW'!Q28</f>
        <v>18</v>
      </c>
      <c r="Q61" s="592">
        <f t="shared" si="16"/>
        <v>926272</v>
      </c>
      <c r="R61" s="592">
        <f>'WP FR-16(7)(v) DS Sec - KW'!R107</f>
        <v>75</v>
      </c>
      <c r="S61" s="592">
        <f>'WP FR-16(7)(v) DT Sec - KW'!Q72</f>
        <v>792</v>
      </c>
      <c r="T61" s="592">
        <f>'WP FR-16(7)(v) DT Pri - KW'!Q70</f>
        <v>0</v>
      </c>
      <c r="U61" s="592">
        <f>'WP FR-16(7)(v) DP Pri - KW'!R69</f>
        <v>0</v>
      </c>
      <c r="V61" s="581">
        <v>0</v>
      </c>
      <c r="W61" s="592">
        <f t="shared" si="17"/>
        <v>867</v>
      </c>
      <c r="X61" s="663">
        <f t="shared" si="18"/>
        <v>927139</v>
      </c>
    </row>
    <row r="62" spans="1:24">
      <c r="A62" s="939">
        <v>38</v>
      </c>
      <c r="B62" s="588" t="str">
        <f>'WP FR-16(7)(v) DS Tot - KW'!$B$26</f>
        <v>OCTOBER</v>
      </c>
      <c r="C62" s="1060">
        <f t="shared" si="14"/>
        <v>43014</v>
      </c>
      <c r="D62" s="1113">
        <f t="shared" si="15"/>
        <v>0.66666666666666663</v>
      </c>
      <c r="E62" s="592">
        <f>'WP FR-16(7)(v) RS - KW'!Q29</f>
        <v>294113</v>
      </c>
      <c r="F62" s="592">
        <f>'WP FR-16(7)(v) DS Tot - KW'!D56</f>
        <v>209515</v>
      </c>
      <c r="G62" s="592">
        <f>'WP FR-16(7)(v) DS Tot - KW'!E56</f>
        <v>8981</v>
      </c>
      <c r="H62" s="592">
        <f>'WP FR-16(7)(v) GSFL - KW'!Q29</f>
        <v>959</v>
      </c>
      <c r="I62" s="592">
        <f>'WP FR-16(7)(v) EH - KW'!Q29</f>
        <v>5967</v>
      </c>
      <c r="J62" s="592">
        <f>'WP FR-16(7)(v) SP - KW'!Q29</f>
        <v>65</v>
      </c>
      <c r="K62" s="592">
        <f>'WP FR-16(7)(v) DT Sec - KW'!Q29</f>
        <v>104702</v>
      </c>
      <c r="L62" s="592">
        <f>'WP FR-16(7)(v) DT Pri - KW'!Q29</f>
        <v>72760</v>
      </c>
      <c r="M62" s="592">
        <f>'WP FR-16(7)(v) DP Pri - KW'!R29</f>
        <v>2149</v>
      </c>
      <c r="N62" s="581">
        <v>0</v>
      </c>
      <c r="O62" s="592">
        <f>'WP FR-16(7)(v) LT - KW'!O27</f>
        <v>3651</v>
      </c>
      <c r="P62" s="592">
        <f>'WP FR-16(7)(v) OTHER - KW'!Q29</f>
        <v>12</v>
      </c>
      <c r="Q62" s="592">
        <f t="shared" si="16"/>
        <v>702874</v>
      </c>
      <c r="R62" s="592">
        <f>'WP FR-16(7)(v) DS Sec - KW'!R108</f>
        <v>52</v>
      </c>
      <c r="S62" s="592">
        <f>'WP FR-16(7)(v) DT Sec - KW'!Q73</f>
        <v>1089</v>
      </c>
      <c r="T62" s="592">
        <f>'WP FR-16(7)(v) DT Pri - KW'!Q71</f>
        <v>0</v>
      </c>
      <c r="U62" s="592">
        <f>'WP FR-16(7)(v) DP Pri - KW'!R70</f>
        <v>0</v>
      </c>
      <c r="V62" s="581">
        <v>0</v>
      </c>
      <c r="W62" s="592">
        <f t="shared" si="17"/>
        <v>1141</v>
      </c>
      <c r="X62" s="663">
        <f t="shared" si="18"/>
        <v>704015</v>
      </c>
    </row>
    <row r="63" spans="1:24">
      <c r="A63" s="939">
        <v>39</v>
      </c>
      <c r="B63" s="588" t="str">
        <f>'WP FR-16(7)(v) DS Tot - KW'!$B$27</f>
        <v>NOVEMBER</v>
      </c>
      <c r="C63" s="1060">
        <f t="shared" si="14"/>
        <v>43061</v>
      </c>
      <c r="D63" s="1113">
        <f t="shared" si="15"/>
        <v>0.33333333333333331</v>
      </c>
      <c r="E63" s="592">
        <f>'WP FR-16(7)(v) RS - KW'!Q30</f>
        <v>210903</v>
      </c>
      <c r="F63" s="592">
        <f>'WP FR-16(7)(v) DS Tot - KW'!D57</f>
        <v>179920</v>
      </c>
      <c r="G63" s="592">
        <f>'WP FR-16(7)(v) DS Tot - KW'!E57</f>
        <v>6732</v>
      </c>
      <c r="H63" s="592">
        <f>'WP FR-16(7)(v) GSFL - KW'!Q30</f>
        <v>986</v>
      </c>
      <c r="I63" s="592">
        <f>'WP FR-16(7)(v) EH - KW'!Q30</f>
        <v>4868</v>
      </c>
      <c r="J63" s="592">
        <f>'WP FR-16(7)(v) SP - KW'!Q30</f>
        <v>65</v>
      </c>
      <c r="K63" s="592">
        <f>'WP FR-16(7)(v) DT Sec - KW'!Q30</f>
        <v>101045</v>
      </c>
      <c r="L63" s="592">
        <f>'WP FR-16(7)(v) DT Pri - KW'!Q30</f>
        <v>72132</v>
      </c>
      <c r="M63" s="592">
        <f>'WP FR-16(7)(v) DP Pri - KW'!R30</f>
        <v>1929</v>
      </c>
      <c r="N63" s="581">
        <v>0</v>
      </c>
      <c r="O63" s="592">
        <f>'WP FR-16(7)(v) LT - KW'!O28</f>
        <v>4524</v>
      </c>
      <c r="P63" s="592">
        <f>'WP FR-16(7)(v) OTHER - KW'!Q30</f>
        <v>25</v>
      </c>
      <c r="Q63" s="592">
        <f t="shared" si="16"/>
        <v>583129</v>
      </c>
      <c r="R63" s="592">
        <f>'WP FR-16(7)(v) DS Sec - KW'!R109</f>
        <v>85</v>
      </c>
      <c r="S63" s="592">
        <f>'WP FR-16(7)(v) DT Sec - KW'!Q74</f>
        <v>1047</v>
      </c>
      <c r="T63" s="592">
        <f>'WP FR-16(7)(v) DT Pri - KW'!Q72</f>
        <v>0</v>
      </c>
      <c r="U63" s="592">
        <f>'WP FR-16(7)(v) DP Pri - KW'!R71</f>
        <v>0</v>
      </c>
      <c r="V63" s="581">
        <v>0</v>
      </c>
      <c r="W63" s="592">
        <f t="shared" si="17"/>
        <v>1132</v>
      </c>
      <c r="X63" s="663">
        <f t="shared" si="18"/>
        <v>584261</v>
      </c>
    </row>
    <row r="64" spans="1:24">
      <c r="A64" s="939">
        <v>40</v>
      </c>
      <c r="B64" s="588" t="str">
        <f>'WP FR-16(7)(v) DS Tot - KW'!$B$28</f>
        <v>DECEMBER</v>
      </c>
      <c r="C64" s="1060">
        <f t="shared" si="14"/>
        <v>43084</v>
      </c>
      <c r="D64" s="1113">
        <f t="shared" si="15"/>
        <v>0.33333333333333331</v>
      </c>
      <c r="E64" s="592">
        <f>'WP FR-16(7)(v) RS - KW'!Q31</f>
        <v>300183</v>
      </c>
      <c r="F64" s="592">
        <f>'WP FR-16(7)(v) DS Tot - KW'!D58</f>
        <v>180271</v>
      </c>
      <c r="G64" s="592">
        <f>'WP FR-16(7)(v) DS Tot - KW'!E58</f>
        <v>8176</v>
      </c>
      <c r="H64" s="592">
        <f>'WP FR-16(7)(v) GSFL - KW'!Q31</f>
        <v>910</v>
      </c>
      <c r="I64" s="592">
        <f>'WP FR-16(7)(v) EH - KW'!Q31</f>
        <v>6854</v>
      </c>
      <c r="J64" s="592">
        <f>'WP FR-16(7)(v) SP - KW'!Q31</f>
        <v>62</v>
      </c>
      <c r="K64" s="592">
        <f>'WP FR-16(7)(v) DT Sec - KW'!Q31</f>
        <v>100087</v>
      </c>
      <c r="L64" s="592">
        <f>'WP FR-16(7)(v) DT Pri - KW'!Q31</f>
        <v>70702</v>
      </c>
      <c r="M64" s="592">
        <f>'WP FR-16(7)(v) DP Pri - KW'!R31</f>
        <v>1738</v>
      </c>
      <c r="N64" s="581">
        <v>0</v>
      </c>
      <c r="O64" s="592">
        <f>'WP FR-16(7)(v) LT - KW'!O29</f>
        <v>3712</v>
      </c>
      <c r="P64" s="592">
        <f>'WP FR-16(7)(v) OTHER - KW'!Q31</f>
        <v>37</v>
      </c>
      <c r="Q64" s="592">
        <f t="shared" si="16"/>
        <v>672732</v>
      </c>
      <c r="R64" s="592">
        <f>'WP FR-16(7)(v) DS Sec - KW'!R110</f>
        <v>99</v>
      </c>
      <c r="S64" s="592">
        <f>'WP FR-16(7)(v) DT Sec - KW'!Q75</f>
        <v>796</v>
      </c>
      <c r="T64" s="592">
        <f>'WP FR-16(7)(v) DT Pri - KW'!Q73</f>
        <v>0</v>
      </c>
      <c r="U64" s="592">
        <f>'WP FR-16(7)(v) DP Pri - KW'!R72</f>
        <v>0</v>
      </c>
      <c r="V64" s="581">
        <v>0</v>
      </c>
      <c r="W64" s="592">
        <f t="shared" si="17"/>
        <v>895</v>
      </c>
      <c r="X64" s="663">
        <f t="shared" si="18"/>
        <v>673627</v>
      </c>
    </row>
    <row r="65" spans="1:24" ht="13.5" thickBot="1">
      <c r="A65" s="939">
        <v>41</v>
      </c>
      <c r="B65" s="568" t="s">
        <v>853</v>
      </c>
      <c r="C65" s="664"/>
      <c r="D65" s="664"/>
      <c r="E65" s="665">
        <f t="shared" ref="E65:X65" si="19">SUM(E53:E64)</f>
        <v>3801336</v>
      </c>
      <c r="F65" s="665">
        <f t="shared" si="19"/>
        <v>2436723</v>
      </c>
      <c r="G65" s="665">
        <f t="shared" si="19"/>
        <v>104029</v>
      </c>
      <c r="H65" s="665">
        <f t="shared" si="19"/>
        <v>11406</v>
      </c>
      <c r="I65" s="665">
        <f t="shared" si="19"/>
        <v>58968</v>
      </c>
      <c r="J65" s="665">
        <f t="shared" si="19"/>
        <v>605</v>
      </c>
      <c r="K65" s="665">
        <f t="shared" si="19"/>
        <v>1243646</v>
      </c>
      <c r="L65" s="665">
        <f t="shared" si="19"/>
        <v>858750</v>
      </c>
      <c r="M65" s="665">
        <f t="shared" si="19"/>
        <v>28830</v>
      </c>
      <c r="N65" s="665">
        <f t="shared" si="19"/>
        <v>0</v>
      </c>
      <c r="O65" s="665">
        <f t="shared" si="19"/>
        <v>58502</v>
      </c>
      <c r="P65" s="665">
        <f t="shared" si="19"/>
        <v>393</v>
      </c>
      <c r="Q65" s="665">
        <f t="shared" si="19"/>
        <v>8603188</v>
      </c>
      <c r="R65" s="665">
        <f t="shared" si="19"/>
        <v>379</v>
      </c>
      <c r="S65" s="665">
        <f t="shared" si="19"/>
        <v>7773</v>
      </c>
      <c r="T65" s="665">
        <f t="shared" si="19"/>
        <v>0</v>
      </c>
      <c r="U65" s="665">
        <f t="shared" si="19"/>
        <v>0</v>
      </c>
      <c r="V65" s="665">
        <f t="shared" si="19"/>
        <v>0</v>
      </c>
      <c r="W65" s="665">
        <f t="shared" si="19"/>
        <v>8152</v>
      </c>
      <c r="X65" s="667">
        <f t="shared" si="19"/>
        <v>8611340</v>
      </c>
    </row>
    <row r="66" spans="1:24" ht="13.5" thickTop="1">
      <c r="A66" s="936"/>
      <c r="C66" s="664"/>
      <c r="D66" s="664"/>
      <c r="E66" s="668"/>
      <c r="F66" s="668"/>
      <c r="G66" s="668"/>
      <c r="H66" s="668"/>
      <c r="I66" s="668"/>
      <c r="J66" s="668"/>
      <c r="K66" s="668"/>
      <c r="L66" s="668"/>
      <c r="M66" s="668"/>
      <c r="N66" s="668"/>
      <c r="O66" s="668"/>
      <c r="P66" s="668"/>
      <c r="Q66" s="668"/>
      <c r="R66" s="668"/>
      <c r="S66" s="668"/>
      <c r="T66" s="668"/>
      <c r="U66" s="668"/>
      <c r="V66" s="668"/>
      <c r="W66" s="668"/>
      <c r="X66" s="670"/>
    </row>
    <row r="67" spans="1:24" ht="13.5" thickBot="1">
      <c r="A67" s="936">
        <v>42</v>
      </c>
      <c r="B67" s="671" t="s">
        <v>854</v>
      </c>
      <c r="C67" s="664"/>
      <c r="D67" s="664"/>
      <c r="E67" s="672">
        <f t="shared" ref="E67:P67" si="20">ROUND(E65/12,0)</f>
        <v>316778</v>
      </c>
      <c r="F67" s="672">
        <f t="shared" si="20"/>
        <v>203060</v>
      </c>
      <c r="G67" s="672">
        <f t="shared" si="20"/>
        <v>8669</v>
      </c>
      <c r="H67" s="672">
        <f t="shared" si="20"/>
        <v>951</v>
      </c>
      <c r="I67" s="672">
        <f t="shared" si="20"/>
        <v>4914</v>
      </c>
      <c r="J67" s="672">
        <f t="shared" si="20"/>
        <v>50</v>
      </c>
      <c r="K67" s="672">
        <f t="shared" si="20"/>
        <v>103637</v>
      </c>
      <c r="L67" s="672">
        <f t="shared" si="20"/>
        <v>71563</v>
      </c>
      <c r="M67" s="672">
        <f t="shared" si="20"/>
        <v>2403</v>
      </c>
      <c r="N67" s="672">
        <f t="shared" si="20"/>
        <v>0</v>
      </c>
      <c r="O67" s="672">
        <f t="shared" si="20"/>
        <v>4875</v>
      </c>
      <c r="P67" s="672">
        <f t="shared" si="20"/>
        <v>33</v>
      </c>
      <c r="Q67" s="672">
        <f>SUM(E67:P67)</f>
        <v>716933</v>
      </c>
      <c r="R67" s="672">
        <f>ROUND(R65/12,0)</f>
        <v>32</v>
      </c>
      <c r="S67" s="672">
        <f>ROUND(S65/12,0)</f>
        <v>648</v>
      </c>
      <c r="T67" s="672">
        <f>ROUND(T65/12,0)</f>
        <v>0</v>
      </c>
      <c r="U67" s="672">
        <f>ROUND(U65/12,0)</f>
        <v>0</v>
      </c>
      <c r="V67" s="672">
        <f>ROUND(V65/12,0)</f>
        <v>0</v>
      </c>
      <c r="W67" s="673">
        <f>SUM(R67:V67)</f>
        <v>680</v>
      </c>
      <c r="X67" s="673">
        <f>W67+Q67</f>
        <v>717613</v>
      </c>
    </row>
    <row r="68" spans="1:24" ht="13.5" thickTop="1">
      <c r="A68" s="936"/>
      <c r="C68" s="664"/>
      <c r="D68" s="664"/>
      <c r="E68" s="644" t="s">
        <v>1834</v>
      </c>
      <c r="F68" s="674"/>
      <c r="G68" s="674"/>
      <c r="H68" s="674"/>
      <c r="I68" s="674"/>
      <c r="J68" s="674"/>
      <c r="K68" s="674"/>
      <c r="L68" s="674"/>
      <c r="M68" s="674"/>
      <c r="N68" s="674"/>
      <c r="O68" s="674"/>
      <c r="P68" s="674"/>
      <c r="Q68" s="674"/>
      <c r="R68" s="674"/>
      <c r="S68" s="674"/>
      <c r="T68" s="592"/>
      <c r="U68" s="592"/>
      <c r="V68" s="592"/>
      <c r="W68" s="592"/>
      <c r="X68" s="664"/>
    </row>
    <row r="69" spans="1:24">
      <c r="A69" s="936"/>
      <c r="B69" s="568" t="s">
        <v>1835</v>
      </c>
      <c r="C69" s="664"/>
      <c r="D69" s="664"/>
      <c r="E69" s="664"/>
      <c r="F69" s="664"/>
      <c r="G69" s="664"/>
      <c r="H69" s="510"/>
      <c r="I69" s="664"/>
      <c r="J69" s="664"/>
      <c r="K69" s="664"/>
      <c r="L69" s="664"/>
      <c r="M69" s="664"/>
      <c r="N69" s="664"/>
      <c r="O69" s="664"/>
      <c r="P69" s="664"/>
      <c r="Q69" s="663"/>
      <c r="R69" s="680"/>
      <c r="S69" s="664"/>
      <c r="T69" s="592"/>
      <c r="U69" s="680"/>
      <c r="V69" s="592"/>
      <c r="W69" s="592"/>
      <c r="X69" s="664"/>
    </row>
    <row r="70" spans="1:24">
      <c r="A70" s="936"/>
      <c r="B70" s="568" t="s">
        <v>1836</v>
      </c>
      <c r="C70" s="664"/>
      <c r="D70" s="664"/>
      <c r="E70" s="664"/>
      <c r="F70" s="664"/>
      <c r="G70" s="664"/>
      <c r="H70" s="664"/>
      <c r="I70" s="664"/>
      <c r="J70" s="664"/>
      <c r="K70" s="664"/>
      <c r="L70" s="664"/>
      <c r="M70" s="664"/>
      <c r="N70" s="664"/>
      <c r="O70" s="664"/>
      <c r="P70" s="664"/>
      <c r="Q70" s="664"/>
      <c r="R70" s="680"/>
      <c r="S70" s="664"/>
      <c r="T70" s="592"/>
      <c r="U70" s="680"/>
      <c r="V70" s="592"/>
      <c r="W70" s="592"/>
      <c r="X70" s="664"/>
    </row>
    <row r="71" spans="1:24">
      <c r="T71" s="681"/>
      <c r="U71" s="549"/>
      <c r="V71" s="681"/>
      <c r="W71" s="681"/>
    </row>
    <row r="72" spans="1:24">
      <c r="U72" s="549"/>
    </row>
    <row r="73" spans="1:24">
      <c r="U73" s="549"/>
    </row>
    <row r="74" spans="1:24">
      <c r="U74" s="549"/>
    </row>
    <row r="75" spans="1:24">
      <c r="U75" s="549"/>
    </row>
    <row r="555" spans="6:6">
      <c r="F555" s="508">
        <v>0</v>
      </c>
    </row>
  </sheetData>
  <mergeCells count="2">
    <mergeCell ref="F9:G9"/>
    <mergeCell ref="K10:L10"/>
  </mergeCells>
  <printOptions horizontalCentered="1"/>
  <pageMargins left="0.28000000000000003" right="0.26" top="1.1200000000000001" bottom="1" header="0.73" footer="0.5"/>
  <pageSetup scale="48" orientation="landscape" r:id="rId1"/>
  <headerFooter alignWithMargins="0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tabColor theme="6" tint="-0.249977111117893"/>
  </sheetPr>
  <dimension ref="A1:Y121"/>
  <sheetViews>
    <sheetView tabSelected="1" topLeftCell="A75" zoomScale="80" zoomScaleNormal="80" zoomScaleSheetLayoutView="75" zoomScalePageLayoutView="50" workbookViewId="0">
      <selection activeCell="C85" sqref="A36:C85"/>
    </sheetView>
  </sheetViews>
  <sheetFormatPr defaultColWidth="8.88671875" defaultRowHeight="12.75"/>
  <cols>
    <col min="1" max="1" width="4.77734375" style="549" customWidth="1"/>
    <col min="2" max="2" width="18.77734375" style="549" customWidth="1"/>
    <col min="3" max="3" width="11.21875" style="549" customWidth="1"/>
    <col min="4" max="4" width="7.77734375" style="549" customWidth="1"/>
    <col min="5" max="5" width="10.33203125" style="549" customWidth="1"/>
    <col min="6" max="6" width="10.77734375" style="549" customWidth="1"/>
    <col min="7" max="7" width="9.33203125" style="549" customWidth="1"/>
    <col min="8" max="8" width="7.21875" style="549" customWidth="1"/>
    <col min="9" max="9" width="7.33203125" style="549" customWidth="1"/>
    <col min="10" max="10" width="7.33203125" style="549" bestFit="1" customWidth="1"/>
    <col min="11" max="11" width="9.77734375" style="549" customWidth="1"/>
    <col min="12" max="12" width="8.88671875" style="549" customWidth="1"/>
    <col min="13" max="13" width="9.109375" style="549" bestFit="1" customWidth="1"/>
    <col min="14" max="14" width="8.44140625" style="549" customWidth="1"/>
    <col min="15" max="15" width="8.109375" style="549" customWidth="1"/>
    <col min="16" max="16" width="6.109375" style="549" bestFit="1" customWidth="1"/>
    <col min="17" max="17" width="10.6640625" style="549" customWidth="1"/>
    <col min="18" max="18" width="7.88671875" style="549" bestFit="1" customWidth="1"/>
    <col min="19" max="19" width="8" style="549" customWidth="1"/>
    <col min="20" max="20" width="8.109375" style="549" customWidth="1"/>
    <col min="21" max="21" width="5.77734375" style="549" bestFit="1" customWidth="1"/>
    <col min="22" max="23" width="9.109375" style="549" bestFit="1" customWidth="1"/>
    <col min="24" max="24" width="9.88671875" style="549" customWidth="1"/>
    <col min="25" max="25" width="0.6640625" style="19" customWidth="1"/>
    <col min="26" max="16384" width="8.88671875" style="549"/>
  </cols>
  <sheetData>
    <row r="1" spans="1:25">
      <c r="A1" s="1022" t="str">
        <f>co_name</f>
        <v>DUKE ENERGY KENTUCKY, INC.</v>
      </c>
      <c r="E1" s="1071"/>
      <c r="F1" s="237"/>
      <c r="G1" s="237"/>
      <c r="H1" s="237"/>
      <c r="I1" s="237"/>
      <c r="J1" s="237"/>
      <c r="K1" s="237"/>
      <c r="L1" s="237"/>
      <c r="M1" s="237"/>
      <c r="N1" s="237"/>
      <c r="O1" s="237"/>
      <c r="V1" s="1022" t="str">
        <f>'WP FR-16(7)(v)-KW &amp; KWH @Gen'!G1</f>
        <v xml:space="preserve">Work Paper FR-16(7)(v) </v>
      </c>
      <c r="Y1" s="549"/>
    </row>
    <row r="2" spans="1:25">
      <c r="A2" s="1022" t="str">
        <f>coss_type</f>
        <v xml:space="preserve">ELECTRIC COST OF SERVICE STUDY </v>
      </c>
      <c r="E2" s="235"/>
      <c r="F2" s="235"/>
      <c r="G2" s="235"/>
      <c r="H2" s="235"/>
      <c r="I2" s="235"/>
      <c r="J2" s="235"/>
      <c r="K2" s="235"/>
      <c r="L2" s="235"/>
      <c r="M2" s="235"/>
      <c r="N2" s="235"/>
      <c r="O2" s="235"/>
      <c r="V2" s="1022" t="str">
        <f>'WP FR-16(7)(v)-KW &amp; KWH @Gen'!G2</f>
        <v>Witness Responsible:</v>
      </c>
      <c r="Y2" s="549"/>
    </row>
    <row r="3" spans="1:25">
      <c r="A3" s="1022" t="str">
        <f>case_name</f>
        <v>CASE NO: 2017-00321</v>
      </c>
      <c r="E3" s="235"/>
      <c r="F3" s="235"/>
      <c r="G3" s="235"/>
      <c r="H3" s="235"/>
      <c r="I3" s="235"/>
      <c r="J3" s="235"/>
      <c r="K3" s="235"/>
      <c r="L3" s="235"/>
      <c r="M3" s="235"/>
      <c r="N3" s="235"/>
      <c r="O3" s="235"/>
      <c r="V3" s="1022" t="str">
        <f>PROPER(Witness)</f>
        <v>James E. Ziolkowski</v>
      </c>
      <c r="W3" s="683"/>
      <c r="Y3" s="549"/>
    </row>
    <row r="4" spans="1:25">
      <c r="A4" s="1022" t="str">
        <f>alloc_factors</f>
        <v>ALLOCATION FACTORS FOR COST OF SERVICE STUDY</v>
      </c>
      <c r="H4" s="1678"/>
      <c r="V4" s="1015" t="s">
        <v>1290</v>
      </c>
      <c r="W4" s="683"/>
      <c r="Y4" s="549"/>
    </row>
    <row r="5" spans="1:25">
      <c r="A5" s="1022" t="str">
        <f>time_period</f>
        <v>TWELVE MONTHS ENDING DECEMBER 31, 2018</v>
      </c>
      <c r="R5" s="529"/>
      <c r="S5" s="529"/>
      <c r="T5" s="529"/>
      <c r="U5" s="529"/>
      <c r="V5" s="529"/>
      <c r="W5" s="529"/>
      <c r="Y5" s="549"/>
    </row>
    <row r="6" spans="1:25">
      <c r="A6" s="463"/>
      <c r="Y6" s="549"/>
    </row>
    <row r="7" spans="1:25">
      <c r="A7" s="733" t="s">
        <v>858</v>
      </c>
      <c r="Y7" s="549"/>
    </row>
    <row r="8" spans="1:25">
      <c r="A8" s="684" t="s">
        <v>265</v>
      </c>
      <c r="V8" s="565"/>
      <c r="Y8" s="549"/>
    </row>
    <row r="9" spans="1:25">
      <c r="R9" s="1023" t="s">
        <v>824</v>
      </c>
      <c r="S9" s="1023"/>
      <c r="T9" s="1023"/>
      <c r="U9" s="1023"/>
      <c r="V9" s="1023"/>
      <c r="Y9" s="549"/>
    </row>
    <row r="10" spans="1:25">
      <c r="F10" s="1023" t="s">
        <v>825</v>
      </c>
      <c r="G10" s="1023"/>
      <c r="H10" s="623"/>
      <c r="I10" s="623"/>
      <c r="M10" s="647" t="s">
        <v>733</v>
      </c>
      <c r="Q10" s="642" t="s">
        <v>415</v>
      </c>
      <c r="S10" s="642"/>
      <c r="T10" s="642" t="s">
        <v>826</v>
      </c>
      <c r="U10" s="642"/>
      <c r="V10" s="642"/>
      <c r="W10" s="642"/>
      <c r="X10" s="642"/>
      <c r="Y10" s="549"/>
    </row>
    <row r="11" spans="1:25">
      <c r="C11" s="1023" t="s">
        <v>859</v>
      </c>
      <c r="D11" s="1024"/>
      <c r="E11" s="683"/>
      <c r="F11" s="647" t="s">
        <v>860</v>
      </c>
      <c r="K11" s="1024" t="s">
        <v>829</v>
      </c>
      <c r="L11" s="1024"/>
      <c r="M11" s="647" t="s">
        <v>833</v>
      </c>
      <c r="N11" s="647" t="s">
        <v>734</v>
      </c>
      <c r="Q11" s="647" t="s">
        <v>861</v>
      </c>
      <c r="R11" s="642" t="s">
        <v>725</v>
      </c>
      <c r="S11" s="647" t="s">
        <v>862</v>
      </c>
      <c r="T11" s="647" t="s">
        <v>833</v>
      </c>
      <c r="U11" s="642" t="s">
        <v>733</v>
      </c>
      <c r="V11" s="647" t="s">
        <v>734</v>
      </c>
      <c r="W11" s="642" t="s">
        <v>824</v>
      </c>
      <c r="X11" s="642" t="s">
        <v>415</v>
      </c>
      <c r="Y11" s="549"/>
    </row>
    <row r="12" spans="1:25">
      <c r="A12" s="642" t="s">
        <v>460</v>
      </c>
      <c r="C12" s="642" t="s">
        <v>863</v>
      </c>
      <c r="D12" s="642" t="s">
        <v>864</v>
      </c>
      <c r="E12" s="530" t="s">
        <v>435</v>
      </c>
      <c r="F12" s="530" t="s">
        <v>835</v>
      </c>
      <c r="G12" s="530" t="s">
        <v>836</v>
      </c>
      <c r="H12" s="530" t="s">
        <v>837</v>
      </c>
      <c r="I12" s="530" t="s">
        <v>728</v>
      </c>
      <c r="J12" s="530" t="s">
        <v>729</v>
      </c>
      <c r="K12" s="530" t="s">
        <v>838</v>
      </c>
      <c r="L12" s="530" t="s">
        <v>833</v>
      </c>
      <c r="M12" s="647" t="s">
        <v>830</v>
      </c>
      <c r="N12" s="530" t="s">
        <v>318</v>
      </c>
      <c r="O12" s="642" t="s">
        <v>749</v>
      </c>
      <c r="P12" s="642" t="s">
        <v>532</v>
      </c>
      <c r="Q12" s="642" t="s">
        <v>865</v>
      </c>
      <c r="R12" s="642" t="s">
        <v>840</v>
      </c>
      <c r="S12" s="642" t="s">
        <v>840</v>
      </c>
      <c r="T12" s="642" t="s">
        <v>840</v>
      </c>
      <c r="U12" s="642" t="s">
        <v>840</v>
      </c>
      <c r="V12" s="642" t="s">
        <v>840</v>
      </c>
      <c r="W12" s="58" t="s">
        <v>841</v>
      </c>
      <c r="X12" s="58" t="s">
        <v>866</v>
      </c>
      <c r="Y12" s="549"/>
    </row>
    <row r="13" spans="1:25">
      <c r="A13" s="687" t="s">
        <v>461</v>
      </c>
      <c r="B13" s="685" t="s">
        <v>426</v>
      </c>
      <c r="C13" s="687" t="s">
        <v>417</v>
      </c>
      <c r="D13" s="687" t="s">
        <v>418</v>
      </c>
      <c r="E13" s="687" t="s">
        <v>419</v>
      </c>
      <c r="F13" s="643" t="s">
        <v>420</v>
      </c>
      <c r="G13" s="687" t="s">
        <v>781</v>
      </c>
      <c r="H13" s="687" t="s">
        <v>421</v>
      </c>
      <c r="I13" s="658" t="s">
        <v>422</v>
      </c>
      <c r="J13" s="687" t="s">
        <v>423</v>
      </c>
      <c r="K13" s="687" t="s">
        <v>424</v>
      </c>
      <c r="L13" s="687" t="s">
        <v>425</v>
      </c>
      <c r="M13" s="643" t="s">
        <v>843</v>
      </c>
      <c r="N13" s="687" t="s">
        <v>844</v>
      </c>
      <c r="O13" s="658" t="s">
        <v>845</v>
      </c>
      <c r="P13" s="687" t="s">
        <v>867</v>
      </c>
      <c r="Q13" s="687" t="s">
        <v>846</v>
      </c>
      <c r="R13" s="658" t="s">
        <v>847</v>
      </c>
      <c r="S13" s="658" t="s">
        <v>848</v>
      </c>
      <c r="T13" s="658" t="s">
        <v>849</v>
      </c>
      <c r="U13" s="658" t="s">
        <v>850</v>
      </c>
      <c r="V13" s="658" t="s">
        <v>851</v>
      </c>
      <c r="W13" s="658" t="s">
        <v>868</v>
      </c>
      <c r="X13" s="658" t="s">
        <v>869</v>
      </c>
      <c r="Y13" s="549"/>
    </row>
    <row r="14" spans="1:25">
      <c r="B14" s="688"/>
      <c r="C14" s="623"/>
      <c r="D14" s="623"/>
      <c r="E14" s="623"/>
      <c r="F14" s="530"/>
      <c r="G14" s="623"/>
      <c r="H14" s="530"/>
      <c r="I14" s="623"/>
      <c r="J14" s="623"/>
      <c r="K14" s="623"/>
      <c r="L14" s="623"/>
      <c r="M14" s="530"/>
      <c r="N14" s="623"/>
      <c r="O14" s="626"/>
      <c r="P14" s="623"/>
      <c r="Q14" s="623"/>
      <c r="R14" s="626"/>
      <c r="S14" s="626"/>
      <c r="T14" s="626"/>
      <c r="U14" s="626"/>
      <c r="V14" s="626"/>
      <c r="W14" s="626"/>
      <c r="X14" s="626"/>
      <c r="Y14" s="549"/>
    </row>
    <row r="15" spans="1:25">
      <c r="A15" s="530">
        <v>1</v>
      </c>
      <c r="B15" s="689" t="str">
        <f>'WP FR-16(7)(v) RS - KW'!$B$20</f>
        <v>JANUARY</v>
      </c>
      <c r="C15" s="529"/>
      <c r="D15" s="529"/>
      <c r="E15" s="529"/>
      <c r="F15" s="529"/>
      <c r="G15" s="529"/>
      <c r="H15" s="529"/>
      <c r="I15" s="529"/>
      <c r="K15" s="529"/>
      <c r="L15" s="529"/>
      <c r="M15" s="529"/>
      <c r="N15" s="529"/>
      <c r="O15" s="529"/>
      <c r="P15" s="529"/>
      <c r="Q15" s="529"/>
      <c r="R15" s="529"/>
      <c r="S15" s="529"/>
      <c r="T15" s="529"/>
      <c r="U15" s="529"/>
      <c r="V15" s="529"/>
      <c r="W15" s="19"/>
      <c r="X15" s="19"/>
      <c r="Y15" s="549"/>
    </row>
    <row r="16" spans="1:25">
      <c r="A16" s="530">
        <v>2</v>
      </c>
      <c r="B16" s="549" t="s">
        <v>870</v>
      </c>
      <c r="C16" s="1060">
        <f>VALUE(LEFT(VLOOKUP(B15,CoinPeakTable,9,FALSE),5))</f>
        <v>42753</v>
      </c>
      <c r="D16" s="1113">
        <f>VALUE(RIGHT(VLOOKUP(B15,CoinPeakTable,9,FALSE),5))</f>
        <v>0.83333333333333337</v>
      </c>
      <c r="E16" s="681">
        <f>'WP FR-16(7)(v) RS - KW'!$I$20</f>
        <v>326493</v>
      </c>
      <c r="F16" s="681">
        <f>'WP FR-16(7)(v) DS Tot - KW'!D17</f>
        <v>159548</v>
      </c>
      <c r="G16" s="681">
        <f>'WP FR-16(7)(v) DS Tot - KW'!E17</f>
        <v>9887</v>
      </c>
      <c r="H16" s="681">
        <f>'WP FR-16(7)(v) GSFL - KW'!$I20</f>
        <v>812</v>
      </c>
      <c r="I16" s="681">
        <f>'WP FR-16(7)(v) EH - KW'!$I20</f>
        <v>3678</v>
      </c>
      <c r="J16" s="681">
        <f>'WP FR-16(7)(v) SP - KW'!$I20</f>
        <v>43</v>
      </c>
      <c r="K16" s="681">
        <f>'WP FR-16(7)(v) DT Sec - KW'!I20</f>
        <v>86658</v>
      </c>
      <c r="L16" s="681">
        <f>'WP FR-16(7)(v) DT Pri - KW'!I20</f>
        <v>60026</v>
      </c>
      <c r="M16" s="681">
        <f>'WP FR-16(7)(v) DP Pri - KW'!J20</f>
        <v>2604</v>
      </c>
      <c r="N16" s="681">
        <f>'WP FR-16(7)(v) TT - KW'!J18</f>
        <v>26752</v>
      </c>
      <c r="O16" s="681">
        <f>'WP FR-16(7)(v) LT - KW'!I18</f>
        <v>3930</v>
      </c>
      <c r="P16" s="681">
        <f>'WP FR-16(7)(v) OTHER - KW'!$I$20</f>
        <v>53</v>
      </c>
      <c r="Q16" s="681">
        <f>SUM(E16:P16)</f>
        <v>680484</v>
      </c>
      <c r="R16" s="681">
        <f>'WP FR-16(7)(v) DS Sec - KW'!J99</f>
        <v>27</v>
      </c>
      <c r="S16" s="681">
        <f>'WP FR-16(7)(v) DT Sec - KW'!$I64</f>
        <v>449</v>
      </c>
      <c r="T16" s="681">
        <f>'WP FR-16(7)(v) DT Pri - KW'!$I62</f>
        <v>0</v>
      </c>
      <c r="U16" s="681">
        <f>'WP FR-16(7)(v) DP Pri - KW'!$J61</f>
        <v>0</v>
      </c>
      <c r="V16" s="681">
        <f>'WP FR-16(7)(v) TT - KW'!$J57</f>
        <v>1167</v>
      </c>
      <c r="W16" s="681">
        <f>SUM(R16:V16)</f>
        <v>1643</v>
      </c>
      <c r="X16" s="681">
        <f>W16+Q16</f>
        <v>682127</v>
      </c>
      <c r="Y16" s="549"/>
    </row>
    <row r="17" spans="1:25">
      <c r="A17" s="530">
        <v>3</v>
      </c>
      <c r="B17" s="549" t="s">
        <v>871</v>
      </c>
      <c r="C17" s="690"/>
      <c r="D17" s="691"/>
      <c r="E17" s="681"/>
      <c r="F17" s="681"/>
      <c r="G17" s="681"/>
      <c r="H17" s="681"/>
      <c r="I17" s="681"/>
      <c r="J17" s="681"/>
      <c r="K17" s="681"/>
      <c r="L17" s="681"/>
      <c r="M17" s="681"/>
      <c r="N17" s="681"/>
      <c r="O17" s="681"/>
      <c r="P17" s="681"/>
      <c r="Q17" s="681"/>
      <c r="R17" s="681"/>
      <c r="S17" s="681"/>
      <c r="T17" s="681"/>
      <c r="U17" s="681"/>
      <c r="V17" s="681"/>
      <c r="W17" s="681"/>
      <c r="X17" s="681">
        <f>'WP FR-16(7)(v) LossRatios'!E16</f>
        <v>712000</v>
      </c>
      <c r="Y17" s="549"/>
    </row>
    <row r="18" spans="1:25">
      <c r="A18" s="530">
        <v>4</v>
      </c>
      <c r="B18" s="549" t="s">
        <v>872</v>
      </c>
      <c r="C18" s="690"/>
      <c r="D18" s="691"/>
      <c r="E18" s="681">
        <f>(E16/($E16+$F16+$H16+$I16+$J16+$M16+$O16+$P16))*$X18</f>
        <v>19618.042020592926</v>
      </c>
      <c r="F18" s="681">
        <f>(F16/($E16+$F16+$H16+$I16+$J16+$M16+$O16+$P16))*$X18</f>
        <v>9586.7885936346574</v>
      </c>
      <c r="G18" s="681"/>
      <c r="H18" s="681">
        <f>(H16/($E16+$F16+$H16+$I16+$J16+$M16+$O16+$P16))*$X18</f>
        <v>48.790786083381441</v>
      </c>
      <c r="I18" s="681">
        <f>(I16/($E16+$F16+$H16+$I16+$J16+$M16+$O16+$P16))*$X18</f>
        <v>221.00062957472531</v>
      </c>
      <c r="J18" s="681">
        <f>(J16/($E16+$F16+$H16+$I16+$J16+$M16+$O16+$P16))*$X18</f>
        <v>2.5837485241199531</v>
      </c>
      <c r="K18" s="681"/>
      <c r="L18" s="681"/>
      <c r="M18" s="681">
        <f>(M16/($E16+$F16+$H16+$I16+$J16+$M16+$O16+$P16))*$X18</f>
        <v>156.46700364670602</v>
      </c>
      <c r="N18" s="681"/>
      <c r="O18" s="681">
        <f>(O16/($E16+$F16+$H16+$I16+$J16+$M16+$O16+$P16))*$X18</f>
        <v>236.14259766956781</v>
      </c>
      <c r="P18" s="681">
        <f>(P16/($E16+$F16+$H16+$I16+$J16+$M16+$O16+$P16))*$X18</f>
        <v>3.1846202739152907</v>
      </c>
      <c r="Q18" s="681">
        <f>SUM(E18:P18)</f>
        <v>29873</v>
      </c>
      <c r="R18" s="681"/>
      <c r="S18" s="681"/>
      <c r="T18" s="681"/>
      <c r="U18" s="681"/>
      <c r="V18" s="681"/>
      <c r="W18" s="681">
        <f>SUM(R18:V18)</f>
        <v>0</v>
      </c>
      <c r="X18" s="681">
        <f>X17-X16</f>
        <v>29873</v>
      </c>
      <c r="Y18" s="549"/>
    </row>
    <row r="19" spans="1:25">
      <c r="A19" s="530">
        <v>5</v>
      </c>
      <c r="B19" s="565" t="s">
        <v>873</v>
      </c>
      <c r="D19" s="692"/>
      <c r="E19" s="681">
        <f t="shared" ref="E19:P19" si="0">E16+E18</f>
        <v>346111.04202059295</v>
      </c>
      <c r="F19" s="681">
        <f t="shared" si="0"/>
        <v>169134.78859363467</v>
      </c>
      <c r="G19" s="681">
        <f t="shared" si="0"/>
        <v>9887</v>
      </c>
      <c r="H19" s="681">
        <f t="shared" si="0"/>
        <v>860.79078608338148</v>
      </c>
      <c r="I19" s="681">
        <f t="shared" si="0"/>
        <v>3899.0006295747253</v>
      </c>
      <c r="J19" s="681">
        <f t="shared" si="0"/>
        <v>45.583748524119954</v>
      </c>
      <c r="K19" s="681">
        <f t="shared" si="0"/>
        <v>86658</v>
      </c>
      <c r="L19" s="681">
        <f t="shared" si="0"/>
        <v>60026</v>
      </c>
      <c r="M19" s="681">
        <f t="shared" si="0"/>
        <v>2760.467003646706</v>
      </c>
      <c r="N19" s="681">
        <f t="shared" si="0"/>
        <v>26752</v>
      </c>
      <c r="O19" s="681">
        <f t="shared" si="0"/>
        <v>4166.1425976695682</v>
      </c>
      <c r="P19" s="681">
        <f t="shared" si="0"/>
        <v>56.184620273915293</v>
      </c>
      <c r="Q19" s="681">
        <f>SUM(E19:P19)</f>
        <v>710357</v>
      </c>
      <c r="R19" s="681">
        <f>R16+R18</f>
        <v>27</v>
      </c>
      <c r="S19" s="681">
        <f>S16+S18</f>
        <v>449</v>
      </c>
      <c r="T19" s="681">
        <f>T16+T18</f>
        <v>0</v>
      </c>
      <c r="U19" s="681">
        <f>U16+U18</f>
        <v>0</v>
      </c>
      <c r="V19" s="681">
        <f>V16+V18</f>
        <v>1167</v>
      </c>
      <c r="W19" s="681">
        <f>SUM(R19:V19)</f>
        <v>1643</v>
      </c>
      <c r="X19" s="681">
        <f>W19+Q19</f>
        <v>712000</v>
      </c>
      <c r="Y19" s="549"/>
    </row>
    <row r="20" spans="1:25">
      <c r="A20" s="530">
        <v>6</v>
      </c>
      <c r="B20" s="565"/>
      <c r="D20" s="692"/>
      <c r="E20" s="681"/>
      <c r="F20" s="681"/>
      <c r="G20" s="681"/>
      <c r="H20" s="681"/>
      <c r="I20" s="681"/>
      <c r="J20" s="681"/>
      <c r="K20" s="681"/>
      <c r="L20" s="681"/>
      <c r="M20" s="681"/>
      <c r="N20" s="681"/>
      <c r="O20" s="681"/>
      <c r="P20" s="681"/>
      <c r="Q20" s="681"/>
      <c r="R20" s="681"/>
      <c r="S20" s="681"/>
      <c r="T20" s="681"/>
      <c r="U20" s="681"/>
      <c r="V20" s="681"/>
      <c r="W20" s="681"/>
      <c r="X20" s="681"/>
      <c r="Y20" s="549"/>
    </row>
    <row r="21" spans="1:25">
      <c r="A21" s="530">
        <v>7</v>
      </c>
      <c r="B21" s="689" t="str">
        <f>'WP FR-16(7)(v) RS - KW'!$B$21</f>
        <v>FEBRUARY</v>
      </c>
      <c r="D21" s="692"/>
      <c r="E21" s="681"/>
      <c r="F21" s="681"/>
      <c r="G21" s="681"/>
      <c r="H21" s="681"/>
      <c r="I21" s="681"/>
      <c r="J21" s="681"/>
      <c r="K21" s="681"/>
      <c r="L21" s="681"/>
      <c r="M21" s="681"/>
      <c r="N21" s="681"/>
      <c r="O21" s="681"/>
      <c r="P21" s="681"/>
      <c r="Q21" s="681"/>
      <c r="R21" s="681"/>
      <c r="S21" s="681"/>
      <c r="T21" s="681"/>
      <c r="U21" s="681"/>
      <c r="V21" s="681"/>
      <c r="W21" s="681"/>
      <c r="X21" s="681"/>
      <c r="Y21" s="549"/>
    </row>
    <row r="22" spans="1:25">
      <c r="A22" s="530">
        <v>8</v>
      </c>
      <c r="B22" s="549" t="str">
        <f>B16</f>
        <v>Calculated Peaks (a)</v>
      </c>
      <c r="C22" s="1060">
        <f>VALUE(LEFT(VLOOKUP(B21,CoinPeakTable,9,FALSE),5))</f>
        <v>42776</v>
      </c>
      <c r="D22" s="1113">
        <f>VALUE(RIGHT(VLOOKUP(B21,CoinPeakTable,9,FALSE),5))</f>
        <v>0.83333333333333337</v>
      </c>
      <c r="E22" s="681">
        <f>'WP FR-16(7)(v) RS - KW'!$I$21</f>
        <v>341690</v>
      </c>
      <c r="F22" s="681">
        <f>'WP FR-16(7)(v) DS Tot - KW'!D18</f>
        <v>159159</v>
      </c>
      <c r="G22" s="681">
        <f>'WP FR-16(7)(v) DS Tot - KW'!E18</f>
        <v>10253</v>
      </c>
      <c r="H22" s="681">
        <f>'WP FR-16(7)(v) GSFL - KW'!$I21</f>
        <v>900</v>
      </c>
      <c r="I22" s="681">
        <f>'WP FR-16(7)(v) EH - KW'!$I21</f>
        <v>10701</v>
      </c>
      <c r="J22" s="681">
        <f>'WP FR-16(7)(v) SP - KW'!$I21</f>
        <v>32</v>
      </c>
      <c r="K22" s="681">
        <f>'WP FR-16(7)(v) DT Sec - KW'!I21</f>
        <v>84572</v>
      </c>
      <c r="L22" s="681">
        <f>'WP FR-16(7)(v) DT Pri - KW'!I21</f>
        <v>64308</v>
      </c>
      <c r="M22" s="681">
        <f>'WP FR-16(7)(v) DP Pri - KW'!J21</f>
        <v>2552</v>
      </c>
      <c r="N22" s="681">
        <f>'WP FR-16(7)(v) TT - KW'!J19</f>
        <v>29271</v>
      </c>
      <c r="O22" s="681">
        <f>'WP FR-16(7)(v) LT - KW'!I19</f>
        <v>3454</v>
      </c>
      <c r="P22" s="681">
        <f>'WP FR-16(7)(v) OTHER - KW'!$I$21</f>
        <v>42</v>
      </c>
      <c r="Q22" s="681">
        <f>SUM(E22:P22)</f>
        <v>706934</v>
      </c>
      <c r="R22" s="681">
        <f>'WP FR-16(7)(v) DS Sec - KW'!J100</f>
        <v>21</v>
      </c>
      <c r="S22" s="681">
        <f>'WP FR-16(7)(v) DT Sec - KW'!$I65</f>
        <v>456</v>
      </c>
      <c r="T22" s="681">
        <f>'WP FR-16(7)(v) DT Pri - KW'!$I63</f>
        <v>0</v>
      </c>
      <c r="U22" s="681">
        <f>'WP FR-16(7)(v) DP Pri - KW'!$J62</f>
        <v>0</v>
      </c>
      <c r="V22" s="681">
        <f>'WP FR-16(7)(v) TT - KW'!$J58</f>
        <v>1537</v>
      </c>
      <c r="W22" s="681">
        <f>SUM(R22:V22)</f>
        <v>2014</v>
      </c>
      <c r="X22" s="681">
        <f>W22+Q22</f>
        <v>708948</v>
      </c>
      <c r="Y22" s="549"/>
    </row>
    <row r="23" spans="1:25">
      <c r="A23" s="530">
        <v>9</v>
      </c>
      <c r="B23" s="549" t="str">
        <f>B17</f>
        <v>Peak per Form 1 (b)</v>
      </c>
      <c r="C23" s="690"/>
      <c r="D23" s="691"/>
      <c r="E23" s="681"/>
      <c r="F23" s="681"/>
      <c r="G23" s="681"/>
      <c r="H23" s="681"/>
      <c r="I23" s="681"/>
      <c r="J23" s="681"/>
      <c r="K23" s="681"/>
      <c r="L23" s="681"/>
      <c r="M23" s="681"/>
      <c r="N23" s="681"/>
      <c r="O23" s="681"/>
      <c r="P23" s="681"/>
      <c r="Q23" s="681"/>
      <c r="R23" s="681"/>
      <c r="S23" s="681"/>
      <c r="T23" s="681"/>
      <c r="U23" s="681"/>
      <c r="V23" s="681"/>
      <c r="W23" s="681"/>
      <c r="X23" s="681">
        <f>'WP FR-16(7)(v) LossRatios'!E17</f>
        <v>679000</v>
      </c>
      <c r="Y23" s="549"/>
    </row>
    <row r="24" spans="1:25">
      <c r="A24" s="530">
        <v>10</v>
      </c>
      <c r="B24" s="549" t="str">
        <f>B18</f>
        <v>Adjustment to match Form 1 system peak</v>
      </c>
      <c r="E24" s="681">
        <f>(E22/($E22+$F22+$H22+$I22+$J22+$M22+$O22+$P22))*$X24</f>
        <v>-19734.503538850211</v>
      </c>
      <c r="F24" s="681">
        <f>(F22/($E22+$F22+$H22+$I22+$J22+$M22+$O22+$P22))*$X24</f>
        <v>-9192.3200817696179</v>
      </c>
      <c r="G24" s="681"/>
      <c r="H24" s="681">
        <f>(H22/($E22+$F22+$H22+$I22+$J22+$M22+$O22+$P22))*$X24</f>
        <v>-51.980020442404495</v>
      </c>
      <c r="I24" s="681">
        <f>(I22/($E22+$F22+$H22+$I22+$J22+$M22+$O22+$P22))*$X24</f>
        <v>-618.04244306018938</v>
      </c>
      <c r="J24" s="681">
        <f>(J22/($E22+$F22+$H22+$I22+$J22+$M22+$O22+$P22))*$X24</f>
        <v>-1.8481785046188264</v>
      </c>
      <c r="K24" s="681"/>
      <c r="L24" s="681"/>
      <c r="M24" s="681">
        <f>(M22/($E22+$F22+$H22+$I22+$J22+$M22+$O22+$P22))*$X24</f>
        <v>-147.39223574335139</v>
      </c>
      <c r="N24" s="681"/>
      <c r="O24" s="681">
        <f>(O22/($E22+$F22+$H22+$I22+$J22+$M22+$O22+$P22))*$X24</f>
        <v>-199.48776734229457</v>
      </c>
      <c r="P24" s="681">
        <f>(P22/($E22+$F22+$H22+$I22+$J22+$M22+$O22+$P22))*$X24</f>
        <v>-2.4257342873122094</v>
      </c>
      <c r="Q24" s="681">
        <f>SUM(E24:P24)</f>
        <v>-29948</v>
      </c>
      <c r="R24" s="681"/>
      <c r="S24" s="681"/>
      <c r="T24" s="681"/>
      <c r="U24" s="681"/>
      <c r="V24" s="681"/>
      <c r="W24" s="681">
        <f>SUM(R24:V24)</f>
        <v>0</v>
      </c>
      <c r="X24" s="681">
        <f>X23-X22</f>
        <v>-29948</v>
      </c>
      <c r="Y24" s="549"/>
    </row>
    <row r="25" spans="1:25">
      <c r="A25" s="530">
        <v>11</v>
      </c>
      <c r="B25" s="565" t="str">
        <f>B19</f>
        <v>Adjusted Peaks</v>
      </c>
      <c r="D25" s="692"/>
      <c r="E25" s="681">
        <f t="shared" ref="E25:P25" si="1">E22+E24</f>
        <v>321955.49646114977</v>
      </c>
      <c r="F25" s="681">
        <f t="shared" si="1"/>
        <v>149966.67991823039</v>
      </c>
      <c r="G25" s="681">
        <f t="shared" si="1"/>
        <v>10253</v>
      </c>
      <c r="H25" s="681">
        <f t="shared" si="1"/>
        <v>848.01997955759555</v>
      </c>
      <c r="I25" s="681">
        <f t="shared" si="1"/>
        <v>10082.957556939811</v>
      </c>
      <c r="J25" s="681">
        <f t="shared" si="1"/>
        <v>30.151821495381174</v>
      </c>
      <c r="K25" s="681">
        <f t="shared" si="1"/>
        <v>84572</v>
      </c>
      <c r="L25" s="681">
        <f t="shared" si="1"/>
        <v>64308</v>
      </c>
      <c r="M25" s="681">
        <f t="shared" si="1"/>
        <v>2404.6077642566488</v>
      </c>
      <c r="N25" s="681">
        <f t="shared" si="1"/>
        <v>29271</v>
      </c>
      <c r="O25" s="681">
        <f t="shared" si="1"/>
        <v>3254.5122326577052</v>
      </c>
      <c r="P25" s="681">
        <f t="shared" si="1"/>
        <v>39.57426571268779</v>
      </c>
      <c r="Q25" s="681">
        <f>SUM(E25:P25)</f>
        <v>676986</v>
      </c>
      <c r="R25" s="681">
        <f>R22+R24</f>
        <v>21</v>
      </c>
      <c r="S25" s="681">
        <f>S22+S24</f>
        <v>456</v>
      </c>
      <c r="T25" s="681">
        <f>T22+T24</f>
        <v>0</v>
      </c>
      <c r="U25" s="681">
        <f>U22+U24</f>
        <v>0</v>
      </c>
      <c r="V25" s="681">
        <f>V22+V24</f>
        <v>1537</v>
      </c>
      <c r="W25" s="681">
        <f>SUM(R25:V25)</f>
        <v>2014</v>
      </c>
      <c r="X25" s="681">
        <f>W25+Q25</f>
        <v>679000</v>
      </c>
      <c r="Y25" s="549"/>
    </row>
    <row r="26" spans="1:25">
      <c r="A26" s="530">
        <v>12</v>
      </c>
      <c r="B26" s="693"/>
      <c r="D26" s="692"/>
      <c r="E26" s="681"/>
      <c r="F26" s="681"/>
      <c r="G26" s="681"/>
      <c r="H26" s="681"/>
      <c r="I26" s="681"/>
      <c r="J26" s="681"/>
      <c r="K26" s="681"/>
      <c r="L26" s="681"/>
      <c r="M26" s="681"/>
      <c r="N26" s="681"/>
      <c r="O26" s="681"/>
      <c r="P26" s="681"/>
      <c r="Q26" s="681"/>
      <c r="R26" s="681"/>
      <c r="S26" s="681"/>
      <c r="T26" s="681"/>
      <c r="U26" s="681"/>
      <c r="V26" s="681"/>
      <c r="W26" s="681"/>
      <c r="X26" s="681"/>
      <c r="Y26" s="549"/>
    </row>
    <row r="27" spans="1:25">
      <c r="A27" s="530">
        <v>13</v>
      </c>
      <c r="B27" s="689" t="str">
        <f>'WP FR-16(7)(v) RS - KW'!$B$22</f>
        <v>MARCH</v>
      </c>
      <c r="D27" s="692"/>
      <c r="E27" s="681"/>
      <c r="F27" s="681"/>
      <c r="G27" s="681"/>
      <c r="H27" s="681"/>
      <c r="I27" s="681"/>
      <c r="J27" s="681"/>
      <c r="K27" s="681"/>
      <c r="L27" s="681"/>
      <c r="M27" s="681"/>
      <c r="N27" s="681"/>
      <c r="O27" s="681"/>
      <c r="P27" s="681"/>
      <c r="Q27" s="681"/>
      <c r="R27" s="681"/>
      <c r="S27" s="681"/>
      <c r="T27" s="681"/>
      <c r="U27" s="681"/>
      <c r="V27" s="681"/>
      <c r="W27" s="681"/>
      <c r="X27" s="681"/>
      <c r="Y27" s="549"/>
    </row>
    <row r="28" spans="1:25">
      <c r="A28" s="530">
        <v>14</v>
      </c>
      <c r="B28" s="549" t="str">
        <f>B22</f>
        <v>Calculated Peaks (a)</v>
      </c>
      <c r="C28" s="1060">
        <f>VALUE(LEFT(VLOOKUP(B27,CoinPeakTable,9,FALSE),5))</f>
        <v>42797</v>
      </c>
      <c r="D28" s="1113">
        <f>VALUE(RIGHT(VLOOKUP(B27,CoinPeakTable,9,FALSE),5))</f>
        <v>0.83333333333333337</v>
      </c>
      <c r="E28" s="681">
        <f>'WP FR-16(7)(v) RS - KW'!$I$22</f>
        <v>268982</v>
      </c>
      <c r="F28" s="681">
        <f>'WP FR-16(7)(v) DS Tot - KW'!D19</f>
        <v>131428</v>
      </c>
      <c r="G28" s="681">
        <f>'WP FR-16(7)(v) DS Tot - KW'!E19</f>
        <v>10270</v>
      </c>
      <c r="H28" s="681">
        <f>'WP FR-16(7)(v) GSFL - KW'!$I22</f>
        <v>779</v>
      </c>
      <c r="I28" s="681">
        <f>'WP FR-16(7)(v) EH - KW'!$I22</f>
        <v>3632</v>
      </c>
      <c r="J28" s="681">
        <f>'WP FR-16(7)(v) SP - KW'!$I22</f>
        <v>29</v>
      </c>
      <c r="K28" s="681">
        <f>'WP FR-16(7)(v) DT Sec - KW'!I22</f>
        <v>79355</v>
      </c>
      <c r="L28" s="681">
        <f>'WP FR-16(7)(v) DT Pri - KW'!I22</f>
        <v>55996</v>
      </c>
      <c r="M28" s="681">
        <f>'WP FR-16(7)(v) DP Pri - KW'!J22</f>
        <v>2277</v>
      </c>
      <c r="N28" s="681">
        <f>'WP FR-16(7)(v) TT - KW'!J20</f>
        <v>29044</v>
      </c>
      <c r="O28" s="681">
        <f>'WP FR-16(7)(v) LT - KW'!I20</f>
        <v>4385</v>
      </c>
      <c r="P28" s="681">
        <f>'WP FR-16(7)(v) OTHER - KW'!$I$22</f>
        <v>37</v>
      </c>
      <c r="Q28" s="681">
        <f>SUM(E28:P28)</f>
        <v>586214</v>
      </c>
      <c r="R28" s="681">
        <f>'WP FR-16(7)(v) DS Sec - KW'!J101</f>
        <v>10</v>
      </c>
      <c r="S28" s="681">
        <f>'WP FR-16(7)(v) DT Sec - KW'!$I66</f>
        <v>397</v>
      </c>
      <c r="T28" s="681">
        <f>'WP FR-16(7)(v) DT Pri - KW'!$I64</f>
        <v>0</v>
      </c>
      <c r="U28" s="681">
        <f>'WP FR-16(7)(v) DP Pri - KW'!$J63</f>
        <v>0</v>
      </c>
      <c r="V28" s="681">
        <f>'WP FR-16(7)(v) TT - KW'!$J59</f>
        <v>1613</v>
      </c>
      <c r="W28" s="681">
        <f>SUM(R28:V28)</f>
        <v>2020</v>
      </c>
      <c r="X28" s="681">
        <f>W28+Q28</f>
        <v>588234</v>
      </c>
      <c r="Y28" s="549"/>
    </row>
    <row r="29" spans="1:25">
      <c r="A29" s="530">
        <v>15</v>
      </c>
      <c r="B29" s="549" t="str">
        <f>B23</f>
        <v>Peak per Form 1 (b)</v>
      </c>
      <c r="C29" s="690"/>
      <c r="D29" s="691"/>
      <c r="E29" s="681"/>
      <c r="F29" s="681"/>
      <c r="G29" s="681"/>
      <c r="H29" s="681"/>
      <c r="I29" s="681"/>
      <c r="J29" s="681"/>
      <c r="K29" s="681"/>
      <c r="L29" s="681"/>
      <c r="M29" s="681"/>
      <c r="N29" s="681"/>
      <c r="O29" s="681"/>
      <c r="P29" s="681"/>
      <c r="Q29" s="681"/>
      <c r="R29" s="681"/>
      <c r="S29" s="681"/>
      <c r="T29" s="681"/>
      <c r="U29" s="681"/>
      <c r="V29" s="681"/>
      <c r="W29" s="681"/>
      <c r="X29" s="681">
        <f>'WP FR-16(7)(v) LossRatios'!E18</f>
        <v>621000</v>
      </c>
      <c r="Y29" s="549"/>
    </row>
    <row r="30" spans="1:25">
      <c r="A30" s="530">
        <v>16</v>
      </c>
      <c r="B30" s="549" t="str">
        <f>B24</f>
        <v>Adjustment to match Form 1 system peak</v>
      </c>
      <c r="C30" s="690"/>
      <c r="D30" s="691"/>
      <c r="E30" s="681">
        <f>(E28/($E28+$F28+$H28+$I28+$J28+$M28+$O28+$P28))*$X30</f>
        <v>21415.345953944729</v>
      </c>
      <c r="F30" s="681">
        <f>(F28/($E28+$F28+$H28+$I28+$J28+$M28+$O28+$P28))*$X30</f>
        <v>10463.808314441294</v>
      </c>
      <c r="G30" s="681"/>
      <c r="H30" s="681">
        <f>(H28/($E28+$F28+$H28+$I28+$J28+$M28+$O28+$P28))*$X30</f>
        <v>62.02108132931923</v>
      </c>
      <c r="I30" s="681">
        <f>(I28/($E28+$F28+$H28+$I28+$J28+$M28+$O28+$P28))*$X30</f>
        <v>289.16632527353971</v>
      </c>
      <c r="J30" s="681">
        <f>(J28/($E28+$F28+$H28+$I28+$J28+$M28+$O28+$P28))*$X30</f>
        <v>2.3088720905651576</v>
      </c>
      <c r="K30" s="681"/>
      <c r="L30" s="681"/>
      <c r="M30" s="681">
        <f>(M28/($E28+$F28+$H28+$I28+$J28+$M28+$O28+$P28))*$X30</f>
        <v>181.28626724885737</v>
      </c>
      <c r="N30" s="681"/>
      <c r="O30" s="681">
        <f>(O28/($E28+$F28+$H28+$I28+$J28+$M28+$O28+$P28))*$X30</f>
        <v>349.11738334924883</v>
      </c>
      <c r="P30" s="681">
        <f>(P28/($E28+$F28+$H28+$I28+$J28+$M28+$O28+$P28))*$X30</f>
        <v>2.9458023224452008</v>
      </c>
      <c r="Q30" s="681">
        <f>SUM(E30:P30)</f>
        <v>32766.000000000004</v>
      </c>
      <c r="R30" s="681"/>
      <c r="S30" s="681"/>
      <c r="T30" s="681"/>
      <c r="U30" s="681"/>
      <c r="V30" s="681"/>
      <c r="W30" s="681">
        <f>SUM(R30:V30)</f>
        <v>0</v>
      </c>
      <c r="X30" s="681">
        <f>X29-X28</f>
        <v>32766</v>
      </c>
      <c r="Y30" s="549"/>
    </row>
    <row r="31" spans="1:25">
      <c r="A31" s="530">
        <v>17</v>
      </c>
      <c r="B31" s="565" t="str">
        <f>B25</f>
        <v>Adjusted Peaks</v>
      </c>
      <c r="D31" s="692"/>
      <c r="E31" s="681">
        <f t="shared" ref="E31:P31" si="2">E28+E30</f>
        <v>290397.34595394472</v>
      </c>
      <c r="F31" s="681">
        <f t="shared" si="2"/>
        <v>141891.8083144413</v>
      </c>
      <c r="G31" s="681">
        <f t="shared" si="2"/>
        <v>10270</v>
      </c>
      <c r="H31" s="681">
        <f t="shared" si="2"/>
        <v>841.02108132931926</v>
      </c>
      <c r="I31" s="681">
        <f t="shared" si="2"/>
        <v>3921.1663252735398</v>
      </c>
      <c r="J31" s="681">
        <f t="shared" si="2"/>
        <v>31.308872090565156</v>
      </c>
      <c r="K31" s="681">
        <f t="shared" si="2"/>
        <v>79355</v>
      </c>
      <c r="L31" s="681">
        <f t="shared" si="2"/>
        <v>55996</v>
      </c>
      <c r="M31" s="681">
        <f t="shared" si="2"/>
        <v>2458.2862672488573</v>
      </c>
      <c r="N31" s="681">
        <f t="shared" si="2"/>
        <v>29044</v>
      </c>
      <c r="O31" s="681">
        <f t="shared" si="2"/>
        <v>4734.1173833492485</v>
      </c>
      <c r="P31" s="681">
        <f t="shared" si="2"/>
        <v>39.945802322445203</v>
      </c>
      <c r="Q31" s="681">
        <f>SUM(E31:P31)</f>
        <v>618980</v>
      </c>
      <c r="R31" s="681">
        <f>R28+R30</f>
        <v>10</v>
      </c>
      <c r="S31" s="681">
        <f>S28+S30</f>
        <v>397</v>
      </c>
      <c r="T31" s="681">
        <f>T28+T30</f>
        <v>0</v>
      </c>
      <c r="U31" s="681">
        <f>U28+U30</f>
        <v>0</v>
      </c>
      <c r="V31" s="681">
        <f>V28+V30</f>
        <v>1613</v>
      </c>
      <c r="W31" s="681">
        <f>SUM(R31:V31)</f>
        <v>2020</v>
      </c>
      <c r="X31" s="681">
        <f>W31+Q31</f>
        <v>621000</v>
      </c>
      <c r="Y31" s="549"/>
    </row>
    <row r="32" spans="1:25">
      <c r="A32" s="530">
        <v>18</v>
      </c>
      <c r="D32" s="692"/>
      <c r="E32" s="681"/>
      <c r="F32" s="681"/>
      <c r="G32" s="681"/>
      <c r="H32" s="681"/>
      <c r="I32" s="681"/>
      <c r="J32" s="681"/>
      <c r="K32" s="681"/>
      <c r="L32" s="681"/>
      <c r="M32" s="681"/>
      <c r="N32" s="681"/>
      <c r="O32" s="681"/>
      <c r="P32" s="681"/>
      <c r="Q32" s="681"/>
      <c r="R32" s="681"/>
      <c r="S32" s="681"/>
      <c r="T32" s="681"/>
      <c r="U32" s="681"/>
      <c r="V32" s="681"/>
      <c r="W32" s="681"/>
      <c r="X32" s="681"/>
      <c r="Y32" s="549"/>
    </row>
    <row r="33" spans="1:25">
      <c r="A33" s="530">
        <v>19</v>
      </c>
      <c r="B33" s="689" t="str">
        <f>'WP FR-16(7)(v) RS - KW'!$B$23</f>
        <v>APRIL</v>
      </c>
      <c r="D33" s="692"/>
      <c r="E33" s="681"/>
      <c r="F33" s="681"/>
      <c r="G33" s="681"/>
      <c r="H33" s="681"/>
      <c r="I33" s="681"/>
      <c r="J33" s="681"/>
      <c r="K33" s="681"/>
      <c r="L33" s="681"/>
      <c r="M33" s="681"/>
      <c r="N33" s="681"/>
      <c r="O33" s="681"/>
      <c r="P33" s="681"/>
      <c r="Q33" s="681"/>
      <c r="R33" s="681"/>
      <c r="S33" s="681"/>
      <c r="T33" s="681"/>
      <c r="U33" s="681"/>
      <c r="V33" s="681"/>
      <c r="W33" s="681"/>
      <c r="X33" s="681"/>
      <c r="Y33" s="549"/>
    </row>
    <row r="34" spans="1:25">
      <c r="A34" s="530">
        <v>20</v>
      </c>
      <c r="B34" s="549" t="str">
        <f>B28</f>
        <v>Calculated Peaks (a)</v>
      </c>
      <c r="C34" s="1060">
        <f>VALUE(LEFT(VLOOKUP(B33,CoinPeakTable,9,FALSE),5))</f>
        <v>42851</v>
      </c>
      <c r="D34" s="1113">
        <f>VALUE(RIGHT(VLOOKUP(B33,CoinPeakTable,9,FALSE),5))</f>
        <v>0.66666666666666663</v>
      </c>
      <c r="E34" s="681">
        <f>'WP FR-16(7)(v) RS - KW'!$I$23</f>
        <v>173121</v>
      </c>
      <c r="F34" s="681">
        <f>'WP FR-16(7)(v) DS Tot - KW'!D20</f>
        <v>178221</v>
      </c>
      <c r="G34" s="681">
        <f>'WP FR-16(7)(v) DS Tot - KW'!E20</f>
        <v>7752</v>
      </c>
      <c r="H34" s="681">
        <f>'WP FR-16(7)(v) GSFL - KW'!$I23</f>
        <v>965</v>
      </c>
      <c r="I34" s="681">
        <f>'WP FR-16(7)(v) EH - KW'!$I23</f>
        <v>3021</v>
      </c>
      <c r="J34" s="681">
        <f>'WP FR-16(7)(v) SP - KW'!$I23</f>
        <v>40</v>
      </c>
      <c r="K34" s="681">
        <f>'WP FR-16(7)(v) DT Sec - KW'!I23</f>
        <v>97490</v>
      </c>
      <c r="L34" s="681">
        <f>'WP FR-16(7)(v) DT Pri - KW'!I23</f>
        <v>65473</v>
      </c>
      <c r="M34" s="681">
        <f>'WP FR-16(7)(v) DP Pri - KW'!J23</f>
        <v>2710</v>
      </c>
      <c r="N34" s="681">
        <f>'WP FR-16(7)(v) TT - KW'!J21</f>
        <v>27705</v>
      </c>
      <c r="O34" s="681">
        <f>'WP FR-16(7)(v) LT - KW'!I21</f>
        <v>0</v>
      </c>
      <c r="P34" s="681">
        <f>'WP FR-16(7)(v) OTHER - KW'!$I$23</f>
        <v>42</v>
      </c>
      <c r="Q34" s="681">
        <f>SUM(E34:P34)</f>
        <v>556540</v>
      </c>
      <c r="R34" s="681">
        <f>'WP FR-16(7)(v) DS Sec - KW'!J102</f>
        <v>8</v>
      </c>
      <c r="S34" s="681">
        <f>'WP FR-16(7)(v) DT Sec - KW'!$I67</f>
        <v>422</v>
      </c>
      <c r="T34" s="681">
        <f>'WP FR-16(7)(v) DT Pri - KW'!$I65</f>
        <v>0</v>
      </c>
      <c r="U34" s="681">
        <f>'WP FR-16(7)(v) DP Pri - KW'!$J64</f>
        <v>0</v>
      </c>
      <c r="V34" s="681">
        <f>'WP FR-16(7)(v) TT - KW'!$J60</f>
        <v>801</v>
      </c>
      <c r="W34" s="681">
        <f>SUM(R34:V34)</f>
        <v>1231</v>
      </c>
      <c r="X34" s="681">
        <f>W34+Q34</f>
        <v>557771</v>
      </c>
      <c r="Y34" s="549"/>
    </row>
    <row r="35" spans="1:25">
      <c r="A35" s="530">
        <v>21</v>
      </c>
      <c r="B35" s="549" t="str">
        <f>B29</f>
        <v>Peak per Form 1 (b)</v>
      </c>
      <c r="C35" s="690"/>
      <c r="D35" s="691"/>
      <c r="E35" s="681"/>
      <c r="F35" s="681"/>
      <c r="G35" s="681"/>
      <c r="H35" s="681"/>
      <c r="I35" s="681"/>
      <c r="J35" s="681"/>
      <c r="K35" s="681"/>
      <c r="L35" s="681"/>
      <c r="M35" s="681"/>
      <c r="N35" s="681"/>
      <c r="O35" s="681"/>
      <c r="P35" s="681"/>
      <c r="Q35" s="681"/>
      <c r="R35" s="681"/>
      <c r="S35" s="681"/>
      <c r="T35" s="681"/>
      <c r="U35" s="681"/>
      <c r="V35" s="681"/>
      <c r="W35" s="681"/>
      <c r="X35" s="681">
        <f>'WP FR-16(7)(v) LossRatios'!E19</f>
        <v>599000</v>
      </c>
      <c r="Y35" s="549"/>
    </row>
    <row r="36" spans="1:25">
      <c r="A36" s="530">
        <v>22</v>
      </c>
      <c r="B36" s="549" t="str">
        <f>B30</f>
        <v>Adjustment to match Form 1 system peak</v>
      </c>
      <c r="C36" s="690"/>
      <c r="D36" s="691"/>
      <c r="E36" s="681">
        <f>(E34/($E34+$F34+$H34+$I34+$J34+$M34+$O34+$P34))*$X36</f>
        <v>19930.765411035409</v>
      </c>
      <c r="F36" s="681">
        <f>(F34/($E34+$F34+$H34+$I34+$J34+$M34+$O34+$P34))*$X36</f>
        <v>20517.909105886294</v>
      </c>
      <c r="G36" s="681"/>
      <c r="H36" s="681">
        <f>(H34/($E34+$F34+$H34+$I34+$J34+$M34+$O34+$P34))*$X36</f>
        <v>111.09679716296213</v>
      </c>
      <c r="I36" s="681">
        <f>(I34/($E34+$F34+$H34+$I34+$J34+$M34+$O34+$P34))*$X36</f>
        <v>347.79629453814363</v>
      </c>
      <c r="J36" s="681">
        <f>(J34/($E34+$F34+$H34+$I34+$J34+$M34+$O34+$P34))*$X36</f>
        <v>4.605048587065788</v>
      </c>
      <c r="K36" s="681"/>
      <c r="L36" s="681"/>
      <c r="M36" s="681">
        <f>(M34/($E34+$F34+$H34+$I34+$J34+$M34+$O34+$P34))*$X36</f>
        <v>311.99204177370717</v>
      </c>
      <c r="N36" s="681"/>
      <c r="O36" s="681">
        <f>(O34/($E34+$F34+$H34+$I34+$J34+$M34+$O34+$P34))*$X36</f>
        <v>0</v>
      </c>
      <c r="P36" s="681">
        <f>(P34/($E34+$F34+$H34+$I34+$J34+$M34+$O34+$P34))*$X36</f>
        <v>4.8353010164190779</v>
      </c>
      <c r="Q36" s="681">
        <f>SUM(E36:P36)</f>
        <v>41229.000000000007</v>
      </c>
      <c r="R36" s="681"/>
      <c r="S36" s="681"/>
      <c r="T36" s="681"/>
      <c r="U36" s="681"/>
      <c r="V36" s="681"/>
      <c r="W36" s="681">
        <f>SUM(R36:V36)</f>
        <v>0</v>
      </c>
      <c r="X36" s="681">
        <f>X35-X34</f>
        <v>41229</v>
      </c>
      <c r="Y36" s="549"/>
    </row>
    <row r="37" spans="1:25">
      <c r="A37" s="530">
        <v>23</v>
      </c>
      <c r="B37" s="565" t="str">
        <f>B31</f>
        <v>Adjusted Peaks</v>
      </c>
      <c r="D37" s="692"/>
      <c r="E37" s="681">
        <f t="shared" ref="E37:P37" si="3">E34+E36</f>
        <v>193051.76541103542</v>
      </c>
      <c r="F37" s="681">
        <f t="shared" si="3"/>
        <v>198738.9091058863</v>
      </c>
      <c r="G37" s="681">
        <f t="shared" si="3"/>
        <v>7752</v>
      </c>
      <c r="H37" s="681">
        <f t="shared" si="3"/>
        <v>1076.096797162962</v>
      </c>
      <c r="I37" s="681">
        <f t="shared" si="3"/>
        <v>3368.7962945381437</v>
      </c>
      <c r="J37" s="681">
        <f t="shared" si="3"/>
        <v>44.605048587065788</v>
      </c>
      <c r="K37" s="681">
        <f t="shared" si="3"/>
        <v>97490</v>
      </c>
      <c r="L37" s="681">
        <f t="shared" si="3"/>
        <v>65473</v>
      </c>
      <c r="M37" s="681">
        <f t="shared" si="3"/>
        <v>3021.9920417737071</v>
      </c>
      <c r="N37" s="681">
        <f t="shared" si="3"/>
        <v>27705</v>
      </c>
      <c r="O37" s="681">
        <f t="shared" si="3"/>
        <v>0</v>
      </c>
      <c r="P37" s="681">
        <f t="shared" si="3"/>
        <v>46.835301016419081</v>
      </c>
      <c r="Q37" s="681">
        <f>SUM(E37:P37)</f>
        <v>597769.00000000012</v>
      </c>
      <c r="R37" s="681">
        <f>R34+R36</f>
        <v>8</v>
      </c>
      <c r="S37" s="681">
        <f>S34+S36</f>
        <v>422</v>
      </c>
      <c r="T37" s="681">
        <f>T34+T36</f>
        <v>0</v>
      </c>
      <c r="U37" s="681">
        <f>U34+U36</f>
        <v>0</v>
      </c>
      <c r="V37" s="681">
        <f>V34+V36</f>
        <v>801</v>
      </c>
      <c r="W37" s="681">
        <f>SUM(R37:V37)</f>
        <v>1231</v>
      </c>
      <c r="X37" s="681">
        <f>W37+Q37</f>
        <v>599000.00000000012</v>
      </c>
      <c r="Y37" s="549"/>
    </row>
    <row r="38" spans="1:25">
      <c r="A38" s="530">
        <v>24</v>
      </c>
      <c r="B38" s="565"/>
      <c r="D38" s="692"/>
      <c r="E38" s="681"/>
      <c r="F38" s="681"/>
      <c r="G38" s="681"/>
      <c r="H38" s="681"/>
      <c r="I38" s="681"/>
      <c r="J38" s="681"/>
      <c r="K38" s="681"/>
      <c r="L38" s="681"/>
      <c r="M38" s="681"/>
      <c r="N38" s="681"/>
      <c r="O38" s="681"/>
      <c r="P38" s="681"/>
      <c r="Q38" s="681"/>
      <c r="R38" s="681"/>
      <c r="S38" s="681"/>
      <c r="T38" s="681"/>
      <c r="U38" s="681"/>
      <c r="V38" s="681"/>
      <c r="W38" s="681"/>
      <c r="X38" s="681"/>
      <c r="Y38" s="549"/>
    </row>
    <row r="39" spans="1:25">
      <c r="A39" s="530">
        <v>25</v>
      </c>
      <c r="B39" s="689" t="str">
        <f>'WP FR-16(7)(v) RS - KW'!$B$24</f>
        <v>MAY</v>
      </c>
      <c r="D39" s="692"/>
      <c r="E39" s="681"/>
      <c r="F39" s="681"/>
      <c r="G39" s="681"/>
      <c r="H39" s="681"/>
      <c r="I39" s="681"/>
      <c r="J39" s="681"/>
      <c r="K39" s="681"/>
      <c r="L39" s="681"/>
      <c r="M39" s="681"/>
      <c r="N39" s="681"/>
      <c r="O39" s="681"/>
      <c r="P39" s="681"/>
      <c r="Q39" s="681"/>
      <c r="R39" s="681"/>
      <c r="S39" s="681"/>
      <c r="T39" s="681"/>
      <c r="U39" s="681"/>
      <c r="V39" s="681"/>
      <c r="W39" s="681"/>
      <c r="X39" s="681"/>
      <c r="Y39" s="549"/>
    </row>
    <row r="40" spans="1:25">
      <c r="A40" s="530">
        <v>26</v>
      </c>
      <c r="B40" s="549" t="str">
        <f>B34</f>
        <v>Calculated Peaks (a)</v>
      </c>
      <c r="C40" s="1060">
        <f>VALUE(LEFT(VLOOKUP(B39,CoinPeakTable,9,FALSE),5))</f>
        <v>42886</v>
      </c>
      <c r="D40" s="1113">
        <f>VALUE(RIGHT(VLOOKUP(B39,CoinPeakTable,9,FALSE),5))</f>
        <v>0.66666666666666663</v>
      </c>
      <c r="E40" s="681">
        <f>'WP FR-16(7)(v) RS - KW'!$I$24</f>
        <v>246174</v>
      </c>
      <c r="F40" s="681">
        <f>'WP FR-16(7)(v) DS Tot - KW'!D21</f>
        <v>195750</v>
      </c>
      <c r="G40" s="681">
        <f>'WP FR-16(7)(v) DS Tot - KW'!E21</f>
        <v>7733</v>
      </c>
      <c r="H40" s="681">
        <f>'WP FR-16(7)(v) GSFL - KW'!$I24</f>
        <v>931</v>
      </c>
      <c r="I40" s="681">
        <f>'WP FR-16(7)(v) EH - KW'!$I24</f>
        <v>2490</v>
      </c>
      <c r="J40" s="681">
        <f>'WP FR-16(7)(v) SP - KW'!$I24</f>
        <v>35</v>
      </c>
      <c r="K40" s="681">
        <f>'WP FR-16(7)(v) DT Sec - KW'!I24</f>
        <v>94151</v>
      </c>
      <c r="L40" s="681">
        <f>'WP FR-16(7)(v) DT Pri - KW'!I24</f>
        <v>64756</v>
      </c>
      <c r="M40" s="681">
        <f>'WP FR-16(7)(v) DP Pri - KW'!J24</f>
        <v>2675</v>
      </c>
      <c r="N40" s="681">
        <f>'WP FR-16(7)(v) TT - KW'!J22</f>
        <v>28381</v>
      </c>
      <c r="O40" s="681">
        <f>'WP FR-16(7)(v) LT - KW'!I22</f>
        <v>0</v>
      </c>
      <c r="P40" s="681">
        <f>'WP FR-16(7)(v) OTHER - KW'!$I$24</f>
        <v>39</v>
      </c>
      <c r="Q40" s="681">
        <f>SUM(E40:P40)</f>
        <v>643115</v>
      </c>
      <c r="R40" s="681">
        <f>'WP FR-16(7)(v) DS Sec - KW'!J103</f>
        <v>-28</v>
      </c>
      <c r="S40" s="681">
        <f>'WP FR-16(7)(v) DT Sec - KW'!$I68</f>
        <v>432</v>
      </c>
      <c r="T40" s="681">
        <f>'WP FR-16(7)(v) DT Pri - KW'!$I66</f>
        <v>0</v>
      </c>
      <c r="U40" s="681">
        <f>'WP FR-16(7)(v) DP Pri - KW'!$J65</f>
        <v>0</v>
      </c>
      <c r="V40" s="681">
        <f>'WP FR-16(7)(v) TT - KW'!$J61</f>
        <v>1283</v>
      </c>
      <c r="W40" s="681">
        <f>SUM(R40:V40)</f>
        <v>1687</v>
      </c>
      <c r="X40" s="681">
        <f>W40+Q40</f>
        <v>644802</v>
      </c>
      <c r="Y40" s="549"/>
    </row>
    <row r="41" spans="1:25">
      <c r="A41" s="530">
        <v>27</v>
      </c>
      <c r="B41" s="549" t="str">
        <f>B35</f>
        <v>Peak per Form 1 (b)</v>
      </c>
      <c r="C41" s="690"/>
      <c r="D41" s="691"/>
      <c r="E41" s="681"/>
      <c r="F41" s="681"/>
      <c r="G41" s="681"/>
      <c r="H41" s="681"/>
      <c r="I41" s="681"/>
      <c r="J41" s="681"/>
      <c r="K41" s="681"/>
      <c r="L41" s="681"/>
      <c r="M41" s="681"/>
      <c r="N41" s="681"/>
      <c r="O41" s="681"/>
      <c r="P41" s="681"/>
      <c r="Q41" s="681"/>
      <c r="R41" s="681"/>
      <c r="S41" s="681"/>
      <c r="T41" s="681"/>
      <c r="U41" s="681"/>
      <c r="V41" s="681"/>
      <c r="W41" s="681"/>
      <c r="X41" s="681">
        <f>'WP FR-16(7)(v) LossRatios'!E20</f>
        <v>717000</v>
      </c>
      <c r="Y41" s="549"/>
    </row>
    <row r="42" spans="1:25">
      <c r="A42" s="530">
        <v>28</v>
      </c>
      <c r="B42" s="549" t="str">
        <f>B36</f>
        <v>Adjustment to match Form 1 system peak</v>
      </c>
      <c r="E42" s="681">
        <f>(E40/($E40+$F40+$H40+$I40+$J40+$M40+$O40+$P40))*$X42</f>
        <v>39664.156297562564</v>
      </c>
      <c r="F42" s="681">
        <f>(F40/($E40+$F40+$H40+$I40+$J40+$M40+$O40+$P40))*$X42</f>
        <v>31539.718228764501</v>
      </c>
      <c r="G42" s="681"/>
      <c r="H42" s="681">
        <f>(H40/($E40+$F40+$H40+$I40+$J40+$M40+$O40+$P40))*$X42</f>
        <v>150.00499448776372</v>
      </c>
      <c r="I42" s="681">
        <f>(I40/($E40+$F40+$H40+$I40+$J40+$M40+$O40+$P40))*$X42</f>
        <v>401.19488321646799</v>
      </c>
      <c r="J42" s="681">
        <f>(J40/($E40+$F40+$H40+$I40+$J40+$M40+$O40+$P40))*$X42</f>
        <v>5.6392855070587862</v>
      </c>
      <c r="K42" s="681"/>
      <c r="L42" s="681"/>
      <c r="M42" s="681">
        <f>(M40/($E40+$F40+$H40+$I40+$J40+$M40+$O40+$P40))*$X42</f>
        <v>431.00253518235013</v>
      </c>
      <c r="N42" s="681"/>
      <c r="O42" s="681">
        <f>(O40/($E40+$F40+$H40+$I40+$J40+$M40+$O40+$P40))*$X42</f>
        <v>0</v>
      </c>
      <c r="P42" s="681">
        <f>(P40/($E40+$F40+$H40+$I40+$J40+$M40+$O40+$P40))*$X42</f>
        <v>6.2837752792940762</v>
      </c>
      <c r="Q42" s="681">
        <f>SUM(E42:P42)</f>
        <v>72198.000000000015</v>
      </c>
      <c r="R42" s="681"/>
      <c r="S42" s="681"/>
      <c r="T42" s="681"/>
      <c r="U42" s="681"/>
      <c r="V42" s="681"/>
      <c r="W42" s="681">
        <f>SUM(R42:V42)</f>
        <v>0</v>
      </c>
      <c r="X42" s="681">
        <f>X41-X40</f>
        <v>72198</v>
      </c>
      <c r="Y42" s="549"/>
    </row>
    <row r="43" spans="1:25">
      <c r="A43" s="530">
        <v>29</v>
      </c>
      <c r="B43" s="565" t="str">
        <f>B37</f>
        <v>Adjusted Peaks</v>
      </c>
      <c r="D43" s="692"/>
      <c r="E43" s="681">
        <f t="shared" ref="E43:P43" si="4">E40+E42</f>
        <v>285838.15629756259</v>
      </c>
      <c r="F43" s="681">
        <f t="shared" si="4"/>
        <v>227289.71822876451</v>
      </c>
      <c r="G43" s="681">
        <f t="shared" si="4"/>
        <v>7733</v>
      </c>
      <c r="H43" s="681">
        <f t="shared" si="4"/>
        <v>1081.0049944877637</v>
      </c>
      <c r="I43" s="681">
        <f t="shared" si="4"/>
        <v>2891.194883216468</v>
      </c>
      <c r="J43" s="681">
        <f t="shared" si="4"/>
        <v>40.639285507058787</v>
      </c>
      <c r="K43" s="681">
        <f t="shared" si="4"/>
        <v>94151</v>
      </c>
      <c r="L43" s="681">
        <f t="shared" si="4"/>
        <v>64756</v>
      </c>
      <c r="M43" s="681">
        <f t="shared" si="4"/>
        <v>3106.0025351823501</v>
      </c>
      <c r="N43" s="681">
        <f t="shared" si="4"/>
        <v>28381</v>
      </c>
      <c r="O43" s="681">
        <f t="shared" si="4"/>
        <v>0</v>
      </c>
      <c r="P43" s="681">
        <f t="shared" si="4"/>
        <v>45.283775279294076</v>
      </c>
      <c r="Q43" s="681">
        <f>SUM(E43:P43)</f>
        <v>715313.00000000012</v>
      </c>
      <c r="R43" s="681">
        <f>R40+R42</f>
        <v>-28</v>
      </c>
      <c r="S43" s="681">
        <f>S40+S42</f>
        <v>432</v>
      </c>
      <c r="T43" s="681">
        <f>T40+T42</f>
        <v>0</v>
      </c>
      <c r="U43" s="681">
        <f>U40+U42</f>
        <v>0</v>
      </c>
      <c r="V43" s="681">
        <f>V40+V42</f>
        <v>1283</v>
      </c>
      <c r="W43" s="681">
        <f>SUM(R43:V43)</f>
        <v>1687</v>
      </c>
      <c r="X43" s="681">
        <f>W43+Q43</f>
        <v>717000.00000000012</v>
      </c>
      <c r="Y43" s="549"/>
    </row>
    <row r="44" spans="1:25">
      <c r="A44" s="530">
        <v>30</v>
      </c>
      <c r="B44" s="693"/>
      <c r="D44" s="692"/>
      <c r="E44" s="681"/>
      <c r="F44" s="681"/>
      <c r="G44" s="681"/>
      <c r="H44" s="681"/>
      <c r="I44" s="681"/>
      <c r="J44" s="681"/>
      <c r="K44" s="681"/>
      <c r="L44" s="681"/>
      <c r="M44" s="681"/>
      <c r="N44" s="681"/>
      <c r="O44" s="681"/>
      <c r="P44" s="681"/>
      <c r="Q44" s="681"/>
      <c r="R44" s="681"/>
      <c r="S44" s="681"/>
      <c r="T44" s="681"/>
      <c r="U44" s="681"/>
      <c r="V44" s="681"/>
      <c r="W44" s="681"/>
      <c r="X44" s="681"/>
      <c r="Y44" s="549"/>
    </row>
    <row r="45" spans="1:25">
      <c r="A45" s="530">
        <v>31</v>
      </c>
      <c r="B45" s="689" t="str">
        <f>'WP FR-16(7)(v) RS - KW'!$B$25</f>
        <v>JUNE</v>
      </c>
      <c r="D45" s="692"/>
      <c r="E45" s="681"/>
      <c r="F45" s="681"/>
      <c r="G45" s="681"/>
      <c r="H45" s="681"/>
      <c r="I45" s="681"/>
      <c r="J45" s="681"/>
      <c r="K45" s="681"/>
      <c r="L45" s="681"/>
      <c r="M45" s="681"/>
      <c r="N45" s="681"/>
      <c r="O45" s="681"/>
      <c r="P45" s="681"/>
      <c r="Q45" s="681"/>
      <c r="R45" s="681"/>
      <c r="S45" s="681"/>
      <c r="T45" s="681"/>
      <c r="U45" s="681"/>
      <c r="V45" s="681"/>
      <c r="W45" s="681"/>
      <c r="X45" s="681"/>
      <c r="Y45" s="549"/>
    </row>
    <row r="46" spans="1:25">
      <c r="A46" s="530">
        <v>32</v>
      </c>
      <c r="B46" s="549" t="str">
        <f>B40</f>
        <v>Calculated Peaks (a)</v>
      </c>
      <c r="C46" s="1060">
        <f>VALUE(LEFT(VLOOKUP(B45,CoinPeakTable,9,FALSE),5))</f>
        <v>42906</v>
      </c>
      <c r="D46" s="1113">
        <f>VALUE(RIGHT(VLOOKUP(B45,CoinPeakTable,9,FALSE),5))</f>
        <v>0.70833333333333337</v>
      </c>
      <c r="E46" s="681">
        <f>'WP FR-16(7)(v) RS - KW'!$I$25</f>
        <v>304820</v>
      </c>
      <c r="F46" s="681">
        <f>'WP FR-16(7)(v) DS Tot - KW'!D22</f>
        <v>203528</v>
      </c>
      <c r="G46" s="681">
        <f>'WP FR-16(7)(v) DS Tot - KW'!E22</f>
        <v>9442</v>
      </c>
      <c r="H46" s="681">
        <f>'WP FR-16(7)(v) GSFL - KW'!$I25</f>
        <v>887</v>
      </c>
      <c r="I46" s="681">
        <f>'WP FR-16(7)(v) EH - KW'!$I25</f>
        <v>0</v>
      </c>
      <c r="J46" s="681">
        <f>'WP FR-16(7)(v) SP - KW'!$I25</f>
        <v>28</v>
      </c>
      <c r="K46" s="681">
        <f>'WP FR-16(7)(v) DT Sec - KW'!I25</f>
        <v>102136</v>
      </c>
      <c r="L46" s="681">
        <f>'WP FR-16(7)(v) DT Pri - KW'!I25</f>
        <v>71713</v>
      </c>
      <c r="M46" s="681">
        <f>'WP FR-16(7)(v) DP Pri - KW'!J25</f>
        <v>1971</v>
      </c>
      <c r="N46" s="681">
        <f>'WP FR-16(7)(v) TT - KW'!J23</f>
        <v>30561</v>
      </c>
      <c r="O46" s="681">
        <f>'WP FR-16(7)(v) LT - KW'!I23</f>
        <v>0</v>
      </c>
      <c r="P46" s="681">
        <f>'WP FR-16(7)(v) OTHER - KW'!$I$25</f>
        <v>17</v>
      </c>
      <c r="Q46" s="681">
        <f>SUM(E46:P46)</f>
        <v>725103</v>
      </c>
      <c r="R46" s="681">
        <f>'WP FR-16(7)(v) DS Sec - KW'!J104</f>
        <v>-4</v>
      </c>
      <c r="S46" s="681">
        <f>'WP FR-16(7)(v) DT Sec - KW'!$I69</f>
        <v>409</v>
      </c>
      <c r="T46" s="681">
        <f>'WP FR-16(7)(v) DT Pri - KW'!$I67</f>
        <v>0</v>
      </c>
      <c r="U46" s="681">
        <f>'WP FR-16(7)(v) DP Pri - KW'!$J66</f>
        <v>0</v>
      </c>
      <c r="V46" s="681">
        <f>'WP FR-16(7)(v) TT - KW'!$J62</f>
        <v>1905</v>
      </c>
      <c r="W46" s="681">
        <f>SUM(R46:V46)</f>
        <v>2310</v>
      </c>
      <c r="X46" s="681">
        <f>W46+Q46</f>
        <v>727413</v>
      </c>
      <c r="Y46" s="549"/>
    </row>
    <row r="47" spans="1:25">
      <c r="A47" s="530">
        <v>33</v>
      </c>
      <c r="B47" s="549" t="str">
        <f>B41</f>
        <v>Peak per Form 1 (b)</v>
      </c>
      <c r="C47" s="690"/>
      <c r="D47" s="691"/>
      <c r="E47" s="681"/>
      <c r="F47" s="681"/>
      <c r="G47" s="681"/>
      <c r="H47" s="681"/>
      <c r="I47" s="681"/>
      <c r="J47" s="681"/>
      <c r="K47" s="681"/>
      <c r="L47" s="681"/>
      <c r="M47" s="681"/>
      <c r="N47" s="681"/>
      <c r="O47" s="681"/>
      <c r="P47" s="681"/>
      <c r="Q47" s="681"/>
      <c r="R47" s="681"/>
      <c r="S47" s="681"/>
      <c r="T47" s="681"/>
      <c r="U47" s="681"/>
      <c r="V47" s="681"/>
      <c r="W47" s="681"/>
      <c r="X47" s="681">
        <f>'WP FR-16(7)(v) LossRatios'!E21</f>
        <v>787000</v>
      </c>
      <c r="Y47" s="549"/>
    </row>
    <row r="48" spans="1:25">
      <c r="A48" s="530">
        <v>34</v>
      </c>
      <c r="B48" s="549" t="str">
        <f>B42</f>
        <v>Adjustment to match Form 1 system peak</v>
      </c>
      <c r="C48" s="690"/>
      <c r="D48" s="691"/>
      <c r="E48" s="681">
        <f>(E46/($E46+$F46+$H46+$I46+$J46+$M46+$O46+$P46))*$X48</f>
        <v>35527.185941934586</v>
      </c>
      <c r="F48" s="681">
        <f>(F46/($E46+$F46+$H46+$I46+$J46+$M46+$O46+$P46))*$X48</f>
        <v>23721.465456302289</v>
      </c>
      <c r="G48" s="681"/>
      <c r="H48" s="681">
        <f>(H46/($E46+$F46+$H46+$I46+$J46+$M46+$O46+$P46))*$X48</f>
        <v>103.38105744536441</v>
      </c>
      <c r="I48" s="681">
        <f>(I46/($E46+$F46+$H46+$I46+$J46+$M46+$O46+$P46))*$X48</f>
        <v>0</v>
      </c>
      <c r="J48" s="681">
        <f>(J46/($E46+$F46+$H46+$I46+$J46+$M46+$O46+$P46))*$X48</f>
        <v>3.2634381155244685</v>
      </c>
      <c r="K48" s="681"/>
      <c r="L48" s="681"/>
      <c r="M48" s="681">
        <f>(M46/($E46+$F46+$H46+$I46+$J46+$M46+$O46+$P46))*$X48</f>
        <v>229.72273306066884</v>
      </c>
      <c r="N48" s="681"/>
      <c r="O48" s="681">
        <f>(O46/($E46+$F46+$H46+$I46+$J46+$M46+$O46+$P46))*$X48</f>
        <v>0</v>
      </c>
      <c r="P48" s="681">
        <f>(P46/($E46+$F46+$H46+$I46+$J46+$M46+$O46+$P46))*$X48</f>
        <v>1.9813731415684273</v>
      </c>
      <c r="Q48" s="681">
        <f>SUM(E48:P48)</f>
        <v>59587.000000000007</v>
      </c>
      <c r="R48" s="681"/>
      <c r="S48" s="681"/>
      <c r="T48" s="681"/>
      <c r="U48" s="681"/>
      <c r="V48" s="681"/>
      <c r="W48" s="681">
        <f>SUM(R48:V48)</f>
        <v>0</v>
      </c>
      <c r="X48" s="681">
        <f>X47-X46</f>
        <v>59587</v>
      </c>
      <c r="Y48" s="549"/>
    </row>
    <row r="49" spans="1:25">
      <c r="A49" s="530">
        <v>35</v>
      </c>
      <c r="B49" s="565" t="str">
        <f>B43</f>
        <v>Adjusted Peaks</v>
      </c>
      <c r="D49" s="692"/>
      <c r="E49" s="681">
        <f t="shared" ref="E49:P49" si="5">E46+E48</f>
        <v>340347.18594193459</v>
      </c>
      <c r="F49" s="681">
        <f t="shared" si="5"/>
        <v>227249.46545630228</v>
      </c>
      <c r="G49" s="681">
        <f t="shared" si="5"/>
        <v>9442</v>
      </c>
      <c r="H49" s="681">
        <f t="shared" si="5"/>
        <v>990.38105744536438</v>
      </c>
      <c r="I49" s="681">
        <f t="shared" si="5"/>
        <v>0</v>
      </c>
      <c r="J49" s="681">
        <f t="shared" si="5"/>
        <v>31.263438115524469</v>
      </c>
      <c r="K49" s="681">
        <f t="shared" si="5"/>
        <v>102136</v>
      </c>
      <c r="L49" s="681">
        <f t="shared" si="5"/>
        <v>71713</v>
      </c>
      <c r="M49" s="681">
        <f t="shared" si="5"/>
        <v>2200.7227330606688</v>
      </c>
      <c r="N49" s="681">
        <f t="shared" si="5"/>
        <v>30561</v>
      </c>
      <c r="O49" s="681">
        <f t="shared" si="5"/>
        <v>0</v>
      </c>
      <c r="P49" s="681">
        <f t="shared" si="5"/>
        <v>18.981373141568426</v>
      </c>
      <c r="Q49" s="681">
        <f>SUM(E49:P49)</f>
        <v>784689.99999999988</v>
      </c>
      <c r="R49" s="681">
        <f>R46+R48</f>
        <v>-4</v>
      </c>
      <c r="S49" s="681">
        <f>S46+S48</f>
        <v>409</v>
      </c>
      <c r="T49" s="681">
        <f>T46+T48</f>
        <v>0</v>
      </c>
      <c r="U49" s="681">
        <f>U46+U48</f>
        <v>0</v>
      </c>
      <c r="V49" s="681">
        <f>V46+V48</f>
        <v>1905</v>
      </c>
      <c r="W49" s="681">
        <f>SUM(R49:V49)</f>
        <v>2310</v>
      </c>
      <c r="X49" s="681">
        <f>W49+Q49</f>
        <v>786999.99999999988</v>
      </c>
      <c r="Y49" s="549"/>
    </row>
    <row r="50" spans="1:25">
      <c r="A50" s="530">
        <v>36</v>
      </c>
      <c r="B50" s="565"/>
      <c r="D50" s="692"/>
      <c r="E50" s="681"/>
      <c r="F50" s="681"/>
      <c r="G50" s="681"/>
      <c r="H50" s="681"/>
      <c r="I50" s="681"/>
      <c r="J50" s="681"/>
      <c r="K50" s="681"/>
      <c r="L50" s="681"/>
      <c r="M50" s="681"/>
      <c r="N50" s="681"/>
      <c r="O50" s="681"/>
      <c r="P50" s="681"/>
      <c r="Q50" s="681"/>
      <c r="R50" s="681"/>
      <c r="S50" s="681"/>
      <c r="T50" s="681"/>
      <c r="U50" s="681"/>
      <c r="V50" s="681"/>
      <c r="W50" s="681"/>
      <c r="X50" s="681"/>
      <c r="Y50" s="549"/>
    </row>
    <row r="51" spans="1:25">
      <c r="A51" s="530">
        <v>37</v>
      </c>
      <c r="B51" s="689" t="str">
        <f>'WP FR-16(7)(v) RS - KW'!$B$26</f>
        <v>JULY</v>
      </c>
      <c r="D51" s="692"/>
      <c r="E51" s="681"/>
      <c r="F51" s="681"/>
      <c r="G51" s="681"/>
      <c r="H51" s="681"/>
      <c r="I51" s="681"/>
      <c r="J51" s="681"/>
      <c r="K51" s="681"/>
      <c r="L51" s="681"/>
      <c r="M51" s="681"/>
      <c r="N51" s="681"/>
      <c r="O51" s="681"/>
      <c r="P51" s="681"/>
      <c r="Q51" s="681"/>
      <c r="R51" s="681"/>
      <c r="S51" s="681"/>
      <c r="T51" s="681"/>
      <c r="U51" s="681"/>
      <c r="V51" s="681"/>
      <c r="W51" s="681"/>
      <c r="X51" s="681"/>
      <c r="Y51" s="549"/>
    </row>
    <row r="52" spans="1:25">
      <c r="A52" s="530">
        <v>38</v>
      </c>
      <c r="B52" s="549" t="str">
        <f>B46</f>
        <v>Calculated Peaks (a)</v>
      </c>
      <c r="C52" s="1060">
        <f>VALUE(LEFT(VLOOKUP(B51,CoinPeakTable,9,FALSE),5))</f>
        <v>42941</v>
      </c>
      <c r="D52" s="1113">
        <f>VALUE(RIGHT(VLOOKUP(B51,CoinPeakTable,9,FALSE),5))</f>
        <v>0.58333333333333337</v>
      </c>
      <c r="E52" s="681">
        <f>'WP FR-16(7)(v) RS - KW'!$I$26</f>
        <v>291051</v>
      </c>
      <c r="F52" s="681">
        <f>'WP FR-16(7)(v) DS Tot - KW'!D23</f>
        <v>236281</v>
      </c>
      <c r="G52" s="681">
        <f>'WP FR-16(7)(v) DS Tot - KW'!E23</f>
        <v>8696</v>
      </c>
      <c r="H52" s="681">
        <f>'WP FR-16(7)(v) GSFL - KW'!$I26</f>
        <v>959</v>
      </c>
      <c r="I52" s="681">
        <f>'WP FR-16(7)(v) EH - KW'!$I26</f>
        <v>0</v>
      </c>
      <c r="J52" s="681">
        <f>'WP FR-16(7)(v) SP - KW'!$I26</f>
        <v>57</v>
      </c>
      <c r="K52" s="681">
        <f>'WP FR-16(7)(v) DT Sec - KW'!I26</f>
        <v>111988</v>
      </c>
      <c r="L52" s="681">
        <f>'WP FR-16(7)(v) DT Pri - KW'!I26</f>
        <v>74087</v>
      </c>
      <c r="M52" s="681">
        <f>'WP FR-16(7)(v) DP Pri - KW'!J26</f>
        <v>2527</v>
      </c>
      <c r="N52" s="681">
        <f>'WP FR-16(7)(v) TT - KW'!J24</f>
        <v>27815</v>
      </c>
      <c r="O52" s="681">
        <f>'WP FR-16(7)(v) LT - KW'!I24</f>
        <v>0</v>
      </c>
      <c r="P52" s="681">
        <f>'WP FR-16(7)(v) OTHER - KW'!$I$26</f>
        <v>26</v>
      </c>
      <c r="Q52" s="681">
        <f>SUM(E52:P52)</f>
        <v>753487</v>
      </c>
      <c r="R52" s="681">
        <f>'WP FR-16(7)(v) DS Sec - KW'!J105</f>
        <v>-1</v>
      </c>
      <c r="S52" s="681">
        <f>'WP FR-16(7)(v) DT Sec - KW'!$I70</f>
        <v>654</v>
      </c>
      <c r="T52" s="681">
        <f>'WP FR-16(7)(v) DT Pri - KW'!$I68</f>
        <v>0</v>
      </c>
      <c r="U52" s="681">
        <f>'WP FR-16(7)(v) DP Pri - KW'!$J67</f>
        <v>0</v>
      </c>
      <c r="V52" s="681">
        <f>'WP FR-16(7)(v) TT - KW'!$J63</f>
        <v>2148</v>
      </c>
      <c r="W52" s="681">
        <f>SUM(R52:V52)</f>
        <v>2801</v>
      </c>
      <c r="X52" s="681">
        <f>W52+Q52</f>
        <v>756288</v>
      </c>
      <c r="Y52" s="549"/>
    </row>
    <row r="53" spans="1:25">
      <c r="A53" s="530">
        <v>39</v>
      </c>
      <c r="B53" s="549" t="str">
        <f>B47</f>
        <v>Peak per Form 1 (b)</v>
      </c>
      <c r="C53" s="690"/>
      <c r="D53" s="691"/>
      <c r="E53" s="681"/>
      <c r="F53" s="681"/>
      <c r="G53" s="681"/>
      <c r="H53" s="681"/>
      <c r="I53" s="681"/>
      <c r="J53" s="681"/>
      <c r="K53" s="681"/>
      <c r="L53" s="681"/>
      <c r="M53" s="681"/>
      <c r="N53" s="681"/>
      <c r="O53" s="681"/>
      <c r="P53" s="681"/>
      <c r="Q53" s="681"/>
      <c r="R53" s="681"/>
      <c r="S53" s="681"/>
      <c r="T53" s="681"/>
      <c r="U53" s="681"/>
      <c r="V53" s="681"/>
      <c r="W53" s="681"/>
      <c r="X53" s="681">
        <f>'WP FR-16(7)(v) LossRatios'!E22</f>
        <v>847000</v>
      </c>
      <c r="Y53" s="549"/>
    </row>
    <row r="54" spans="1:25">
      <c r="A54" s="530">
        <v>40</v>
      </c>
      <c r="B54" s="549" t="str">
        <f>B48</f>
        <v>Adjustment to match Form 1 system peak</v>
      </c>
      <c r="C54" s="690"/>
      <c r="D54" s="691"/>
      <c r="E54" s="681">
        <f>(E52/($E52+$F52+$H52+$I52+$J52+$M52+$O52+$P52))*$X54</f>
        <v>49730.210174778345</v>
      </c>
      <c r="F54" s="681">
        <f>(F52/($E52+$F52+$H52+$I52+$J52+$M52+$O52+$P52))*$X54</f>
        <v>40371.975324966428</v>
      </c>
      <c r="G54" s="681"/>
      <c r="H54" s="681">
        <f>(H52/($E52+$F52+$H52+$I52+$J52+$M52+$O52+$P52))*$X54</f>
        <v>163.85881360178263</v>
      </c>
      <c r="I54" s="681">
        <f>(I52/($E52+$F52+$H52+$I52+$J52+$M52+$O52+$P52))*$X54</f>
        <v>0</v>
      </c>
      <c r="J54" s="681">
        <f>(J52/($E52+$F52+$H52+$I52+$J52+$M52+$O52+$P52))*$X54</f>
        <v>9.7392621223165907</v>
      </c>
      <c r="K54" s="681"/>
      <c r="L54" s="681"/>
      <c r="M54" s="681">
        <f>(M52/($E52+$F52+$H52+$I52+$J52+$M52+$O52+$P52))*$X54</f>
        <v>431.77395408936877</v>
      </c>
      <c r="N54" s="681"/>
      <c r="O54" s="681">
        <f>(O52/($E52+$F52+$H52+$I52+$J52+$M52+$O52+$P52))*$X54</f>
        <v>0</v>
      </c>
      <c r="P54" s="681">
        <f>(P52/($E52+$F52+$H52+$I52+$J52+$M52+$O52+$P52))*$X54</f>
        <v>4.4424704417584442</v>
      </c>
      <c r="Q54" s="681">
        <f>SUM(E54:P54)</f>
        <v>90712</v>
      </c>
      <c r="R54" s="681"/>
      <c r="S54" s="681"/>
      <c r="T54" s="681"/>
      <c r="U54" s="681"/>
      <c r="V54" s="681"/>
      <c r="W54" s="681">
        <f>SUM(R54:V54)</f>
        <v>0</v>
      </c>
      <c r="X54" s="681">
        <f>X53-X52</f>
        <v>90712</v>
      </c>
      <c r="Y54" s="549"/>
    </row>
    <row r="55" spans="1:25">
      <c r="A55" s="530">
        <v>41</v>
      </c>
      <c r="B55" s="565" t="str">
        <f>B49</f>
        <v>Adjusted Peaks</v>
      </c>
      <c r="D55" s="692"/>
      <c r="E55" s="681">
        <f t="shared" ref="E55:P55" si="6">E52+E54</f>
        <v>340781.21017477836</v>
      </c>
      <c r="F55" s="681">
        <f t="shared" si="6"/>
        <v>276652.97532496642</v>
      </c>
      <c r="G55" s="681">
        <f t="shared" si="6"/>
        <v>8696</v>
      </c>
      <c r="H55" s="681">
        <f t="shared" si="6"/>
        <v>1122.8588136017827</v>
      </c>
      <c r="I55" s="681">
        <f t="shared" si="6"/>
        <v>0</v>
      </c>
      <c r="J55" s="681">
        <f t="shared" si="6"/>
        <v>66.739262122316589</v>
      </c>
      <c r="K55" s="681">
        <f t="shared" si="6"/>
        <v>111988</v>
      </c>
      <c r="L55" s="681">
        <f t="shared" si="6"/>
        <v>74087</v>
      </c>
      <c r="M55" s="681">
        <f t="shared" si="6"/>
        <v>2958.773954089369</v>
      </c>
      <c r="N55" s="681">
        <f t="shared" si="6"/>
        <v>27815</v>
      </c>
      <c r="O55" s="681">
        <f t="shared" si="6"/>
        <v>0</v>
      </c>
      <c r="P55" s="681">
        <f t="shared" si="6"/>
        <v>30.442470441758445</v>
      </c>
      <c r="Q55" s="681">
        <f>SUM(E55:P55)</f>
        <v>844199</v>
      </c>
      <c r="R55" s="681">
        <f>R52+R54</f>
        <v>-1</v>
      </c>
      <c r="S55" s="681">
        <f>S52+S54</f>
        <v>654</v>
      </c>
      <c r="T55" s="681">
        <f>T52+T54</f>
        <v>0</v>
      </c>
      <c r="U55" s="681">
        <f>U52+U54</f>
        <v>0</v>
      </c>
      <c r="V55" s="681">
        <f>V52+V54</f>
        <v>2148</v>
      </c>
      <c r="W55" s="681">
        <f>SUM(R55:V55)</f>
        <v>2801</v>
      </c>
      <c r="X55" s="681">
        <f>W55+Q55</f>
        <v>847000</v>
      </c>
      <c r="Y55" s="549"/>
    </row>
    <row r="56" spans="1:25">
      <c r="A56" s="530" t="s">
        <v>265</v>
      </c>
      <c r="B56" s="565"/>
      <c r="D56" s="692"/>
      <c r="E56" s="681"/>
      <c r="F56" s="681"/>
      <c r="G56" s="681"/>
      <c r="H56" s="681"/>
      <c r="I56" s="681"/>
      <c r="J56" s="681"/>
      <c r="K56" s="681"/>
      <c r="L56" s="681"/>
      <c r="M56" s="681"/>
      <c r="N56" s="681"/>
      <c r="O56" s="681"/>
      <c r="P56" s="681"/>
      <c r="Q56" s="681"/>
      <c r="R56" s="681"/>
      <c r="S56" s="681"/>
      <c r="T56" s="681"/>
      <c r="U56" s="681"/>
      <c r="V56" s="681"/>
      <c r="W56" s="681"/>
      <c r="X56" s="681"/>
      <c r="Y56" s="549"/>
    </row>
    <row r="57" spans="1:25">
      <c r="A57" s="1022" t="str">
        <f>co_name</f>
        <v>DUKE ENERGY KENTUCKY, INC.</v>
      </c>
      <c r="B57" s="565"/>
      <c r="D57" s="692"/>
      <c r="E57" s="681"/>
      <c r="F57" s="681"/>
      <c r="G57" s="681"/>
      <c r="H57" s="681"/>
      <c r="I57" s="681"/>
      <c r="J57" s="681"/>
      <c r="K57" s="681"/>
      <c r="L57" s="681"/>
      <c r="M57" s="681"/>
      <c r="N57" s="681"/>
      <c r="O57" s="681"/>
      <c r="P57" s="681"/>
      <c r="Q57" s="681"/>
      <c r="R57" s="681"/>
      <c r="S57" s="681"/>
      <c r="T57" s="681"/>
      <c r="U57" s="681"/>
      <c r="V57" s="1022" t="str">
        <f>V1</f>
        <v xml:space="preserve">Work Paper FR-16(7)(v) </v>
      </c>
      <c r="W57" s="681"/>
      <c r="Y57" s="549"/>
    </row>
    <row r="58" spans="1:25">
      <c r="A58" s="1022" t="str">
        <f>coss_type</f>
        <v xml:space="preserve">ELECTRIC COST OF SERVICE STUDY </v>
      </c>
      <c r="B58" s="565"/>
      <c r="D58" s="692"/>
      <c r="E58" s="681"/>
      <c r="F58" s="681"/>
      <c r="G58" s="681"/>
      <c r="H58" s="681"/>
      <c r="I58" s="681"/>
      <c r="J58" s="681"/>
      <c r="K58" s="681"/>
      <c r="L58" s="681"/>
      <c r="M58" s="681"/>
      <c r="N58" s="681"/>
      <c r="O58" s="681"/>
      <c r="P58" s="681"/>
      <c r="Q58" s="681"/>
      <c r="R58" s="681"/>
      <c r="S58" s="681"/>
      <c r="T58" s="681"/>
      <c r="U58" s="681"/>
      <c r="V58" s="1022" t="str">
        <f>V2</f>
        <v>Witness Responsible:</v>
      </c>
      <c r="W58" s="681"/>
      <c r="Y58" s="549"/>
    </row>
    <row r="59" spans="1:25">
      <c r="A59" s="1022" t="str">
        <f>case_name</f>
        <v>CASE NO: 2017-00321</v>
      </c>
      <c r="B59" s="565"/>
      <c r="D59" s="692"/>
      <c r="E59" s="681"/>
      <c r="F59" s="681"/>
      <c r="G59" s="681"/>
      <c r="H59" s="681"/>
      <c r="I59" s="681"/>
      <c r="J59" s="681"/>
      <c r="K59" s="681"/>
      <c r="L59" s="681"/>
      <c r="M59" s="681"/>
      <c r="N59" s="681"/>
      <c r="O59" s="681"/>
      <c r="P59" s="681"/>
      <c r="Q59" s="681"/>
      <c r="R59" s="681"/>
      <c r="S59" s="681"/>
      <c r="T59" s="681"/>
      <c r="U59" s="681"/>
      <c r="V59" s="1022" t="str">
        <f>V3</f>
        <v>James E. Ziolkowski</v>
      </c>
      <c r="W59" s="681"/>
      <c r="Y59" s="549"/>
    </row>
    <row r="60" spans="1:25">
      <c r="A60" s="1022" t="str">
        <f>alloc_factors</f>
        <v>ALLOCATION FACTORS FOR COST OF SERVICE STUDY</v>
      </c>
      <c r="B60" s="565"/>
      <c r="D60" s="692"/>
      <c r="E60" s="681"/>
      <c r="F60" s="681"/>
      <c r="G60" s="681"/>
      <c r="H60" s="681"/>
      <c r="I60" s="681"/>
      <c r="J60" s="681"/>
      <c r="K60" s="681"/>
      <c r="L60" s="681"/>
      <c r="M60" s="681"/>
      <c r="N60" s="681"/>
      <c r="O60" s="681"/>
      <c r="P60" s="681"/>
      <c r="Q60" s="681"/>
      <c r="R60" s="681"/>
      <c r="S60" s="681"/>
      <c r="T60" s="681"/>
      <c r="U60" s="681"/>
      <c r="V60" s="1015" t="s">
        <v>1291</v>
      </c>
      <c r="W60" s="681"/>
      <c r="Y60" s="549"/>
    </row>
    <row r="61" spans="1:25">
      <c r="A61" s="1022" t="str">
        <f>time_period</f>
        <v>TWELVE MONTHS ENDING DECEMBER 31, 2018</v>
      </c>
      <c r="B61" s="565"/>
      <c r="D61" s="692"/>
      <c r="E61" s="681"/>
      <c r="F61" s="681"/>
      <c r="G61" s="681"/>
      <c r="H61" s="681"/>
      <c r="I61" s="681"/>
      <c r="J61" s="681"/>
      <c r="K61" s="681"/>
      <c r="L61" s="681"/>
      <c r="M61" s="681"/>
      <c r="N61" s="681"/>
      <c r="O61" s="681"/>
      <c r="P61" s="681"/>
      <c r="Q61" s="681"/>
      <c r="R61" s="681"/>
      <c r="S61" s="681"/>
      <c r="T61" s="681"/>
      <c r="U61" s="681"/>
      <c r="V61" s="681"/>
      <c r="W61" s="681"/>
      <c r="X61" s="510"/>
      <c r="Y61" s="549"/>
    </row>
    <row r="62" spans="1:25">
      <c r="A62" s="463"/>
      <c r="B62" s="565"/>
      <c r="D62" s="692"/>
      <c r="E62" s="681"/>
      <c r="F62" s="681"/>
      <c r="G62" s="681"/>
      <c r="H62" s="681"/>
      <c r="I62" s="681"/>
      <c r="J62" s="681"/>
      <c r="K62" s="681"/>
      <c r="L62" s="681"/>
      <c r="M62" s="681"/>
      <c r="N62" s="681"/>
      <c r="O62" s="681"/>
      <c r="P62" s="681"/>
      <c r="Q62" s="681"/>
      <c r="R62" s="681"/>
      <c r="S62" s="681"/>
      <c r="T62" s="681"/>
      <c r="U62" s="681"/>
      <c r="V62" s="681"/>
      <c r="W62" s="681"/>
      <c r="X62" s="510"/>
      <c r="Y62" s="549"/>
    </row>
    <row r="63" spans="1:25">
      <c r="A63" s="733" t="s">
        <v>858</v>
      </c>
      <c r="B63" s="565"/>
      <c r="D63" s="692"/>
      <c r="E63" s="681"/>
      <c r="F63" s="681"/>
      <c r="G63" s="681"/>
      <c r="H63" s="681"/>
      <c r="I63" s="681"/>
      <c r="J63" s="681"/>
      <c r="K63" s="681"/>
      <c r="L63" s="681"/>
      <c r="M63" s="681"/>
      <c r="N63" s="681"/>
      <c r="O63" s="681"/>
      <c r="P63" s="681"/>
      <c r="Q63" s="681"/>
      <c r="R63" s="681"/>
      <c r="S63" s="681"/>
      <c r="T63" s="681"/>
      <c r="U63" s="681"/>
      <c r="V63" s="681"/>
      <c r="W63" s="681"/>
      <c r="X63" s="510"/>
      <c r="Y63" s="549"/>
    </row>
    <row r="64" spans="1:25">
      <c r="A64" s="530"/>
      <c r="B64" s="565"/>
      <c r="D64" s="692"/>
      <c r="E64" s="681"/>
      <c r="F64" s="681"/>
      <c r="G64" s="681"/>
      <c r="H64" s="681"/>
      <c r="I64" s="681"/>
      <c r="J64" s="681"/>
      <c r="K64" s="681"/>
      <c r="L64" s="681"/>
      <c r="M64" s="681"/>
      <c r="N64" s="681"/>
      <c r="O64" s="681"/>
      <c r="P64" s="681"/>
      <c r="Q64" s="681"/>
      <c r="R64" s="1023" t="s">
        <v>824</v>
      </c>
      <c r="S64" s="1023"/>
      <c r="T64" s="1023"/>
      <c r="U64" s="1023"/>
      <c r="V64" s="1023"/>
      <c r="W64" s="681"/>
      <c r="X64" s="510"/>
      <c r="Y64" s="549"/>
    </row>
    <row r="65" spans="1:25">
      <c r="A65" s="530"/>
      <c r="B65" s="565"/>
      <c r="D65" s="692"/>
      <c r="E65" s="681"/>
      <c r="F65" s="1023" t="s">
        <v>825</v>
      </c>
      <c r="G65" s="1023"/>
      <c r="H65" s="623"/>
      <c r="I65" s="623"/>
      <c r="M65" s="647" t="s">
        <v>733</v>
      </c>
      <c r="Q65" s="642" t="s">
        <v>415</v>
      </c>
      <c r="S65" s="642"/>
      <c r="T65" s="642" t="s">
        <v>826</v>
      </c>
      <c r="U65" s="642"/>
      <c r="V65" s="642"/>
      <c r="X65" s="694"/>
      <c r="Y65" s="549"/>
    </row>
    <row r="66" spans="1:25">
      <c r="A66" s="530"/>
      <c r="B66" s="565"/>
      <c r="C66" s="1023" t="s">
        <v>859</v>
      </c>
      <c r="D66" s="1024"/>
      <c r="E66" s="683"/>
      <c r="F66" s="647" t="s">
        <v>860</v>
      </c>
      <c r="K66" s="1024" t="s">
        <v>829</v>
      </c>
      <c r="L66" s="1024"/>
      <c r="M66" s="647" t="s">
        <v>833</v>
      </c>
      <c r="N66" s="647" t="s">
        <v>734</v>
      </c>
      <c r="Q66" s="647" t="s">
        <v>861</v>
      </c>
      <c r="R66" s="642" t="s">
        <v>725</v>
      </c>
      <c r="S66" s="647" t="s">
        <v>862</v>
      </c>
      <c r="T66" s="647" t="s">
        <v>833</v>
      </c>
      <c r="U66" s="642" t="s">
        <v>733</v>
      </c>
      <c r="V66" s="647" t="s">
        <v>734</v>
      </c>
      <c r="W66" s="642" t="s">
        <v>824</v>
      </c>
      <c r="X66" s="642" t="s">
        <v>415</v>
      </c>
      <c r="Y66" s="549"/>
    </row>
    <row r="67" spans="1:25">
      <c r="A67" s="642" t="s">
        <v>460</v>
      </c>
      <c r="C67" s="642" t="s">
        <v>863</v>
      </c>
      <c r="D67" s="642" t="s">
        <v>864</v>
      </c>
      <c r="E67" s="530" t="s">
        <v>435</v>
      </c>
      <c r="F67" s="530" t="s">
        <v>835</v>
      </c>
      <c r="G67" s="530" t="s">
        <v>836</v>
      </c>
      <c r="H67" s="530" t="s">
        <v>837</v>
      </c>
      <c r="I67" s="530" t="s">
        <v>728</v>
      </c>
      <c r="J67" s="530" t="s">
        <v>729</v>
      </c>
      <c r="K67" s="530" t="s">
        <v>838</v>
      </c>
      <c r="L67" s="530" t="s">
        <v>833</v>
      </c>
      <c r="M67" s="608" t="s">
        <v>830</v>
      </c>
      <c r="N67" s="530" t="s">
        <v>318</v>
      </c>
      <c r="O67" s="623" t="s">
        <v>749</v>
      </c>
      <c r="P67" s="623" t="s">
        <v>532</v>
      </c>
      <c r="Q67" s="623" t="s">
        <v>865</v>
      </c>
      <c r="R67" s="623" t="s">
        <v>840</v>
      </c>
      <c r="S67" s="623" t="s">
        <v>840</v>
      </c>
      <c r="T67" s="623" t="s">
        <v>840</v>
      </c>
      <c r="U67" s="623" t="s">
        <v>840</v>
      </c>
      <c r="V67" s="623" t="s">
        <v>840</v>
      </c>
      <c r="W67" s="1026" t="s">
        <v>841</v>
      </c>
      <c r="X67" s="1026" t="s">
        <v>866</v>
      </c>
      <c r="Y67" s="549"/>
    </row>
    <row r="68" spans="1:25">
      <c r="A68" s="1018" t="s">
        <v>461</v>
      </c>
      <c r="B68" s="685" t="s">
        <v>426</v>
      </c>
      <c r="C68" s="938" t="s">
        <v>417</v>
      </c>
      <c r="D68" s="938" t="s">
        <v>418</v>
      </c>
      <c r="E68" s="1018" t="s">
        <v>419</v>
      </c>
      <c r="F68" s="643" t="s">
        <v>420</v>
      </c>
      <c r="G68" s="1018" t="s">
        <v>781</v>
      </c>
      <c r="H68" s="1018" t="s">
        <v>421</v>
      </c>
      <c r="I68" s="658" t="s">
        <v>422</v>
      </c>
      <c r="J68" s="1018" t="s">
        <v>423</v>
      </c>
      <c r="K68" s="1018" t="s">
        <v>424</v>
      </c>
      <c r="L68" s="1018" t="s">
        <v>425</v>
      </c>
      <c r="M68" s="643" t="s">
        <v>843</v>
      </c>
      <c r="N68" s="1018" t="s">
        <v>844</v>
      </c>
      <c r="O68" s="658" t="s">
        <v>845</v>
      </c>
      <c r="P68" s="1018" t="s">
        <v>867</v>
      </c>
      <c r="Q68" s="1018" t="s">
        <v>846</v>
      </c>
      <c r="R68" s="658" t="s">
        <v>847</v>
      </c>
      <c r="S68" s="658" t="s">
        <v>848</v>
      </c>
      <c r="T68" s="658" t="s">
        <v>849</v>
      </c>
      <c r="U68" s="658" t="s">
        <v>850</v>
      </c>
      <c r="V68" s="658" t="s">
        <v>851</v>
      </c>
      <c r="W68" s="658" t="s">
        <v>868</v>
      </c>
      <c r="X68" s="658" t="s">
        <v>869</v>
      </c>
      <c r="Y68" s="549"/>
    </row>
    <row r="69" spans="1:25">
      <c r="A69" s="530"/>
      <c r="B69" s="1025"/>
      <c r="C69" s="623"/>
      <c r="D69" s="623"/>
      <c r="E69" s="530"/>
      <c r="F69" s="530"/>
      <c r="G69" s="530"/>
      <c r="H69" s="530"/>
      <c r="I69" s="530"/>
      <c r="J69" s="530"/>
      <c r="K69" s="530"/>
      <c r="L69" s="530"/>
      <c r="M69" s="608"/>
      <c r="N69" s="530"/>
      <c r="O69" s="623"/>
      <c r="P69" s="623"/>
      <c r="Q69" s="623"/>
      <c r="R69" s="623"/>
      <c r="S69" s="623"/>
      <c r="T69" s="623"/>
      <c r="U69" s="623"/>
      <c r="V69" s="623"/>
      <c r="W69" s="1026"/>
      <c r="X69" s="1026"/>
      <c r="Y69" s="549"/>
    </row>
    <row r="70" spans="1:25">
      <c r="A70" s="530">
        <v>42</v>
      </c>
      <c r="B70" s="689" t="str">
        <f>'WP FR-16(7)(v) RS - KW'!$B$27</f>
        <v>AUGUST</v>
      </c>
      <c r="C70" s="623"/>
      <c r="D70" s="623"/>
      <c r="E70" s="530"/>
      <c r="F70" s="530"/>
      <c r="G70" s="530"/>
      <c r="H70" s="530"/>
      <c r="I70" s="530"/>
      <c r="J70" s="530"/>
      <c r="K70" s="530"/>
      <c r="L70" s="530"/>
      <c r="M70" s="608"/>
      <c r="N70" s="530"/>
      <c r="O70" s="623"/>
      <c r="P70" s="623"/>
      <c r="Q70" s="623"/>
      <c r="R70" s="623"/>
      <c r="S70" s="623"/>
      <c r="T70" s="623"/>
      <c r="U70" s="623"/>
      <c r="V70" s="623"/>
      <c r="W70" s="1026"/>
      <c r="X70" s="1026"/>
      <c r="Y70" s="549"/>
    </row>
    <row r="71" spans="1:25">
      <c r="A71" s="530">
        <v>43</v>
      </c>
      <c r="B71" s="549" t="str">
        <f>B52</f>
        <v>Calculated Peaks (a)</v>
      </c>
      <c r="C71" s="1060">
        <f>VALUE(LEFT(VLOOKUP(B70,CoinPeakTable,9,FALSE),5))</f>
        <v>42958</v>
      </c>
      <c r="D71" s="1113">
        <f>VALUE(RIGHT(VLOOKUP(B70,CoinPeakTable,9,FALSE),5))</f>
        <v>0.625</v>
      </c>
      <c r="E71" s="681">
        <f>'WP FR-16(7)(v) RS - KW'!$I$27</f>
        <v>329608</v>
      </c>
      <c r="F71" s="681">
        <f>'WP FR-16(7)(v) DS Tot - KW'!D24</f>
        <v>228670</v>
      </c>
      <c r="G71" s="681">
        <f>'WP FR-16(7)(v) DS Tot - KW'!E24</f>
        <v>9523</v>
      </c>
      <c r="H71" s="681">
        <f>'WP FR-16(7)(v) GSFL - KW'!$I27</f>
        <v>900</v>
      </c>
      <c r="I71" s="681">
        <f>'WP FR-16(7)(v) EH - KW'!$I27</f>
        <v>0</v>
      </c>
      <c r="J71" s="681">
        <f>'WP FR-16(7)(v) SP - KW'!$I27</f>
        <v>53</v>
      </c>
      <c r="K71" s="681">
        <f>'WP FR-16(7)(v) DT Sec - KW'!I27</f>
        <v>111605</v>
      </c>
      <c r="L71" s="681">
        <f>'WP FR-16(7)(v) DT Pri - KW'!I27</f>
        <v>72954</v>
      </c>
      <c r="M71" s="681">
        <f>'WP FR-16(7)(v) DP Pri - KW'!J27</f>
        <v>2439</v>
      </c>
      <c r="N71" s="681">
        <f>'WP FR-16(7)(v) TT - KW'!J25</f>
        <v>26847</v>
      </c>
      <c r="O71" s="681">
        <f>'WP FR-16(7)(v) LT - KW'!I25</f>
        <v>0</v>
      </c>
      <c r="P71" s="681">
        <f>'WP FR-16(7)(v) OTHER - KW'!$I$27</f>
        <v>16</v>
      </c>
      <c r="Q71" s="681">
        <f>SUM(E71:P71)</f>
        <v>782615</v>
      </c>
      <c r="R71" s="681">
        <f>'WP FR-16(7)(v) DS Sec - KW'!J106</f>
        <v>49</v>
      </c>
      <c r="S71" s="681">
        <f>'WP FR-16(7)(v) DT Sec - KW'!$I71</f>
        <v>620</v>
      </c>
      <c r="T71" s="681">
        <f>'WP FR-16(7)(v) DT Pri - KW'!$I69</f>
        <v>0</v>
      </c>
      <c r="U71" s="681">
        <f>'WP FR-16(7)(v) DP Pri - KW'!$J68</f>
        <v>0</v>
      </c>
      <c r="V71" s="681">
        <f>'WP FR-16(7)(v) TT - KW'!$J64</f>
        <v>2295</v>
      </c>
      <c r="W71" s="681">
        <f>SUM(R71:V71)</f>
        <v>2964</v>
      </c>
      <c r="X71" s="681">
        <f>W71+Q71</f>
        <v>785579</v>
      </c>
      <c r="Y71" s="549"/>
    </row>
    <row r="72" spans="1:25">
      <c r="A72" s="530">
        <v>44</v>
      </c>
      <c r="B72" s="549" t="str">
        <f>B53</f>
        <v>Peak per Form 1 (b)</v>
      </c>
      <c r="E72" s="681"/>
      <c r="F72" s="681"/>
      <c r="G72" s="681"/>
      <c r="H72" s="681"/>
      <c r="I72" s="681"/>
      <c r="J72" s="681"/>
      <c r="K72" s="681"/>
      <c r="L72" s="681"/>
      <c r="M72" s="681"/>
      <c r="N72" s="681"/>
      <c r="O72" s="681"/>
      <c r="P72" s="681"/>
      <c r="Q72" s="681"/>
      <c r="R72" s="681"/>
      <c r="S72" s="681"/>
      <c r="T72" s="681"/>
      <c r="U72" s="681"/>
      <c r="V72" s="681"/>
      <c r="W72" s="681"/>
      <c r="X72" s="681">
        <f>'WP FR-16(7)(v) LossRatios'!E23</f>
        <v>844000</v>
      </c>
      <c r="Y72" s="549"/>
    </row>
    <row r="73" spans="1:25">
      <c r="A73" s="530">
        <v>45</v>
      </c>
      <c r="B73" s="549" t="str">
        <f>B54</f>
        <v>Adjustment to match Form 1 system peak</v>
      </c>
      <c r="C73" s="690"/>
      <c r="D73" s="691"/>
      <c r="E73" s="681">
        <f>(E71/($E71+$F71+$H71+$I71+$J71+$M71+$O71+$P71))*$X73</f>
        <v>34282.551048094487</v>
      </c>
      <c r="F73" s="681">
        <f>(F71/($E71+$F71+$H71+$I71+$J71+$M71+$O71+$P71))*$X73</f>
        <v>23783.98263442564</v>
      </c>
      <c r="G73" s="681"/>
      <c r="H73" s="681">
        <f>(H71/($E71+$F71+$H71+$I71+$J71+$M71+$O71+$P71))*$X73</f>
        <v>93.609062714755225</v>
      </c>
      <c r="I73" s="681">
        <f>(I71/($E71+$F71+$H71+$I71+$J71+$M71+$O71+$P71))*$X73</f>
        <v>0</v>
      </c>
      <c r="J73" s="681">
        <f>(J71/($E71+$F71+$H71+$I71+$J71+$M71+$O71+$P71))*$X73</f>
        <v>5.5125336932022515</v>
      </c>
      <c r="K73" s="681"/>
      <c r="L73" s="681"/>
      <c r="M73" s="681">
        <f>(M71/($E71+$F71+$H71+$I71+$J71+$M71+$O71+$P71))*$X73</f>
        <v>253.68055995698666</v>
      </c>
      <c r="N73" s="681"/>
      <c r="O73" s="681">
        <f>(O71/($E71+$F71+$H71+$I71+$J71+$M71+$O71+$P71))*$X73</f>
        <v>0</v>
      </c>
      <c r="P73" s="681">
        <f>(P71/($E71+$F71+$H71+$I71+$J71+$M71+$O71+$P71))*$X73</f>
        <v>1.6641611149289817</v>
      </c>
      <c r="Q73" s="681">
        <f>SUM(E73:P73)</f>
        <v>58421</v>
      </c>
      <c r="R73" s="681"/>
      <c r="S73" s="681"/>
      <c r="T73" s="681"/>
      <c r="U73" s="681"/>
      <c r="V73" s="681"/>
      <c r="W73" s="681">
        <f>SUM(R73:V73)</f>
        <v>0</v>
      </c>
      <c r="X73" s="681">
        <f>X72-X71</f>
        <v>58421</v>
      </c>
      <c r="Y73" s="549"/>
    </row>
    <row r="74" spans="1:25">
      <c r="A74" s="530">
        <v>46</v>
      </c>
      <c r="B74" s="565" t="str">
        <f>B55</f>
        <v>Adjusted Peaks</v>
      </c>
      <c r="D74" s="692"/>
      <c r="E74" s="681">
        <f t="shared" ref="E74:P74" si="7">E71+E73</f>
        <v>363890.55104809446</v>
      </c>
      <c r="F74" s="681">
        <f t="shared" si="7"/>
        <v>252453.98263442563</v>
      </c>
      <c r="G74" s="681">
        <f t="shared" si="7"/>
        <v>9523</v>
      </c>
      <c r="H74" s="681">
        <f t="shared" si="7"/>
        <v>993.60906271475528</v>
      </c>
      <c r="I74" s="681">
        <f t="shared" si="7"/>
        <v>0</v>
      </c>
      <c r="J74" s="681">
        <f t="shared" si="7"/>
        <v>58.512533693202251</v>
      </c>
      <c r="K74" s="681">
        <f t="shared" si="7"/>
        <v>111605</v>
      </c>
      <c r="L74" s="681">
        <f t="shared" si="7"/>
        <v>72954</v>
      </c>
      <c r="M74" s="681">
        <f t="shared" si="7"/>
        <v>2692.6805599569866</v>
      </c>
      <c r="N74" s="681">
        <f t="shared" si="7"/>
        <v>26847</v>
      </c>
      <c r="O74" s="681">
        <f t="shared" si="7"/>
        <v>0</v>
      </c>
      <c r="P74" s="681">
        <f t="shared" si="7"/>
        <v>17.66416111492898</v>
      </c>
      <c r="Q74" s="681">
        <f>SUM(E74:P74)</f>
        <v>841035.99999999988</v>
      </c>
      <c r="R74" s="681">
        <f>R71+R73</f>
        <v>49</v>
      </c>
      <c r="S74" s="681">
        <f>S71+S73</f>
        <v>620</v>
      </c>
      <c r="T74" s="681">
        <f>T71+T73</f>
        <v>0</v>
      </c>
      <c r="U74" s="681">
        <f>U71+U73</f>
        <v>0</v>
      </c>
      <c r="V74" s="681">
        <f>V71+V73</f>
        <v>2295</v>
      </c>
      <c r="W74" s="681">
        <f>SUM(R74:V74)</f>
        <v>2964</v>
      </c>
      <c r="X74" s="681">
        <f>W74+Q74</f>
        <v>843999.99999999988</v>
      </c>
      <c r="Y74" s="549"/>
    </row>
    <row r="75" spans="1:25">
      <c r="A75" s="530">
        <v>47</v>
      </c>
      <c r="B75" s="693"/>
      <c r="D75" s="692"/>
      <c r="E75" s="681"/>
      <c r="F75" s="681"/>
      <c r="G75" s="681"/>
      <c r="H75" s="681"/>
      <c r="I75" s="681"/>
      <c r="J75" s="681"/>
      <c r="K75" s="681"/>
      <c r="L75" s="681"/>
      <c r="M75" s="681"/>
      <c r="N75" s="681"/>
      <c r="O75" s="681"/>
      <c r="P75" s="681"/>
      <c r="Q75" s="681"/>
      <c r="R75" s="681"/>
      <c r="S75" s="681"/>
      <c r="T75" s="681"/>
      <c r="U75" s="681"/>
      <c r="V75" s="681"/>
      <c r="W75" s="681"/>
      <c r="X75" s="681"/>
      <c r="Y75" s="549"/>
    </row>
    <row r="76" spans="1:25">
      <c r="A76" s="530">
        <v>48</v>
      </c>
      <c r="B76" s="689" t="str">
        <f>'WP FR-16(7)(v) RS - KW'!$B$28</f>
        <v>SEPTEMBER</v>
      </c>
      <c r="D76" s="692"/>
      <c r="E76" s="681"/>
      <c r="F76" s="681"/>
      <c r="G76" s="681"/>
      <c r="H76" s="681"/>
      <c r="I76" s="681"/>
      <c r="J76" s="681"/>
      <c r="K76" s="681"/>
      <c r="L76" s="681"/>
      <c r="M76" s="681"/>
      <c r="N76" s="681"/>
      <c r="O76" s="681"/>
      <c r="P76" s="681"/>
      <c r="Q76" s="681"/>
      <c r="R76" s="681"/>
      <c r="S76" s="681"/>
      <c r="T76" s="681"/>
      <c r="U76" s="681"/>
      <c r="V76" s="681"/>
      <c r="W76" s="681"/>
      <c r="X76" s="681"/>
      <c r="Y76" s="549"/>
    </row>
    <row r="77" spans="1:25">
      <c r="A77" s="530">
        <v>49</v>
      </c>
      <c r="B77" s="549" t="str">
        <f>B71</f>
        <v>Calculated Peaks (a)</v>
      </c>
      <c r="C77" s="1060">
        <f>VALUE(LEFT(VLOOKUP(B76,CoinPeakTable,9,FALSE),5))</f>
        <v>42985</v>
      </c>
      <c r="D77" s="1113">
        <f>VALUE(RIGHT(VLOOKUP(B76,CoinPeakTable,9,FALSE),5))</f>
        <v>0.625</v>
      </c>
      <c r="E77" s="681">
        <f>'WP FR-16(7)(v) RS - KW'!$I$28</f>
        <v>360653</v>
      </c>
      <c r="F77" s="681">
        <f>'WP FR-16(7)(v) DS Tot - KW'!D25</f>
        <v>263733</v>
      </c>
      <c r="G77" s="681">
        <f>'WP FR-16(7)(v) DS Tot - KW'!E25</f>
        <v>9151</v>
      </c>
      <c r="H77" s="681">
        <f>'WP FR-16(7)(v) GSFL - KW'!$I28</f>
        <v>992</v>
      </c>
      <c r="I77" s="681">
        <f>'WP FR-16(7)(v) EH - KW'!$I28</f>
        <v>0</v>
      </c>
      <c r="J77" s="681">
        <f>'WP FR-16(7)(v) SP - KW'!$I28</f>
        <v>71</v>
      </c>
      <c r="K77" s="681">
        <f>'WP FR-16(7)(v) DT Sec - KW'!I28</f>
        <v>124458</v>
      </c>
      <c r="L77" s="681">
        <f>'WP FR-16(7)(v) DT Pri - KW'!I28</f>
        <v>86189</v>
      </c>
      <c r="M77" s="681">
        <f>'WP FR-16(7)(v) DP Pri - KW'!J28</f>
        <v>2796</v>
      </c>
      <c r="N77" s="681">
        <f>'WP FR-16(7)(v) TT - KW'!J26</f>
        <v>28224</v>
      </c>
      <c r="O77" s="681">
        <f>'WP FR-16(7)(v) LT - KW'!I26</f>
        <v>0</v>
      </c>
      <c r="P77" s="681">
        <f>'WP FR-16(7)(v) OTHER - KW'!$I$28</f>
        <v>18</v>
      </c>
      <c r="Q77" s="681">
        <f>SUM(E77:P77)</f>
        <v>876285</v>
      </c>
      <c r="R77" s="681">
        <f>'WP FR-16(7)(v) DS Sec - KW'!J107</f>
        <v>59</v>
      </c>
      <c r="S77" s="681">
        <f>'WP FR-16(7)(v) DT Sec - KW'!$I72</f>
        <v>777</v>
      </c>
      <c r="T77" s="681">
        <f>'WP FR-16(7)(v) DT Pri - KW'!$I70</f>
        <v>0</v>
      </c>
      <c r="U77" s="681">
        <f>'WP FR-16(7)(v) DP Pri - KW'!$J69</f>
        <v>0</v>
      </c>
      <c r="V77" s="681">
        <f>'WP FR-16(7)(v) TT - KW'!$J65</f>
        <v>2677</v>
      </c>
      <c r="W77" s="681">
        <f>SUM(R77:V77)</f>
        <v>3513</v>
      </c>
      <c r="X77" s="681">
        <f>W77+Q77</f>
        <v>879798</v>
      </c>
      <c r="Y77" s="549"/>
    </row>
    <row r="78" spans="1:25">
      <c r="A78" s="530">
        <v>50</v>
      </c>
      <c r="B78" s="549" t="str">
        <f>B72</f>
        <v>Peak per Form 1 (b)</v>
      </c>
      <c r="C78" s="690"/>
      <c r="D78" s="691"/>
      <c r="E78" s="681"/>
      <c r="F78" s="681"/>
      <c r="G78" s="681"/>
      <c r="H78" s="681"/>
      <c r="I78" s="681"/>
      <c r="J78" s="681"/>
      <c r="K78" s="681"/>
      <c r="L78" s="681"/>
      <c r="M78" s="681"/>
      <c r="N78" s="681"/>
      <c r="O78" s="681"/>
      <c r="P78" s="681"/>
      <c r="Q78" s="681"/>
      <c r="R78" s="681"/>
      <c r="S78" s="681"/>
      <c r="T78" s="681"/>
      <c r="U78" s="681"/>
      <c r="V78" s="681"/>
      <c r="W78" s="681"/>
      <c r="X78" s="681">
        <f>'WP FR-16(7)(v) LossRatios'!E24</f>
        <v>816000</v>
      </c>
      <c r="Y78" s="549"/>
    </row>
    <row r="79" spans="1:25">
      <c r="A79" s="530">
        <v>51</v>
      </c>
      <c r="B79" s="549" t="str">
        <f>B73</f>
        <v>Adjustment to match Form 1 system peak</v>
      </c>
      <c r="C79" s="690"/>
      <c r="D79" s="691"/>
      <c r="E79" s="681">
        <f>(E77/($E77+$F77+$H77+$I77+$J77+$M77+$O77+$P77))*$X79</f>
        <v>-36623.102258130748</v>
      </c>
      <c r="F79" s="681">
        <f>(F77/($E77+$F77+$H77+$I77+$J77+$M77+$O77+$P77))*$X79</f>
        <v>-26781.201398140587</v>
      </c>
      <c r="G79" s="681"/>
      <c r="H79" s="681">
        <f>(H77/($E77+$F77+$H77+$I77+$J77+$M77+$O77+$P77))*$X79</f>
        <v>-100.73427211215684</v>
      </c>
      <c r="I79" s="681">
        <f>(I77/($E77+$F77+$H77+$I77+$J77+$M77+$O77+$P77))*$X79</f>
        <v>0</v>
      </c>
      <c r="J79" s="681">
        <f>(J77/($E77+$F77+$H77+$I77+$J77+$M77+$O77+$P77))*$X79</f>
        <v>-7.209811814478968</v>
      </c>
      <c r="K79" s="681"/>
      <c r="L79" s="681"/>
      <c r="M79" s="681">
        <f>(M77/($E77+$F77+$H77+$I77+$J77+$M77+$O77+$P77))*$X79</f>
        <v>-283.92442018708721</v>
      </c>
      <c r="N79" s="681"/>
      <c r="O79" s="681">
        <f>(O77/($E77+$F77+$H77+$I77+$J77+$M77+$O77+$P77))*$X79</f>
        <v>0</v>
      </c>
      <c r="P79" s="681">
        <f>(P77/($E77+$F77+$H77+$I77+$J77+$M77+$O77+$P77))*$X79</f>
        <v>-1.82783961493833</v>
      </c>
      <c r="Q79" s="681">
        <f>SUM(E79:P79)</f>
        <v>-63798.000000000007</v>
      </c>
      <c r="R79" s="681"/>
      <c r="S79" s="681"/>
      <c r="T79" s="681"/>
      <c r="U79" s="681"/>
      <c r="V79" s="681"/>
      <c r="W79" s="681">
        <f>SUM(R79:V79)</f>
        <v>0</v>
      </c>
      <c r="X79" s="681">
        <f>X78-X77</f>
        <v>-63798</v>
      </c>
      <c r="Y79" s="549"/>
    </row>
    <row r="80" spans="1:25">
      <c r="A80" s="530">
        <v>52</v>
      </c>
      <c r="B80" s="565" t="str">
        <f>B74</f>
        <v>Adjusted Peaks</v>
      </c>
      <c r="D80" s="692"/>
      <c r="E80" s="681">
        <f t="shared" ref="E80:P80" si="8">E77+E79</f>
        <v>324029.89774186927</v>
      </c>
      <c r="F80" s="681">
        <f t="shared" si="8"/>
        <v>236951.79860185942</v>
      </c>
      <c r="G80" s="681">
        <f t="shared" si="8"/>
        <v>9151</v>
      </c>
      <c r="H80" s="681">
        <f t="shared" si="8"/>
        <v>891.26572788784313</v>
      </c>
      <c r="I80" s="681">
        <f t="shared" si="8"/>
        <v>0</v>
      </c>
      <c r="J80" s="681">
        <f t="shared" si="8"/>
        <v>63.790188185521032</v>
      </c>
      <c r="K80" s="681">
        <f t="shared" si="8"/>
        <v>124458</v>
      </c>
      <c r="L80" s="681">
        <f t="shared" si="8"/>
        <v>86189</v>
      </c>
      <c r="M80" s="681">
        <f t="shared" si="8"/>
        <v>2512.075579812913</v>
      </c>
      <c r="N80" s="681">
        <f t="shared" si="8"/>
        <v>28224</v>
      </c>
      <c r="O80" s="681">
        <f t="shared" si="8"/>
        <v>0</v>
      </c>
      <c r="P80" s="681">
        <f t="shared" si="8"/>
        <v>16.17216038506167</v>
      </c>
      <c r="Q80" s="681">
        <f>SUM(E80:P80)</f>
        <v>812487</v>
      </c>
      <c r="R80" s="681">
        <f>R77+R79</f>
        <v>59</v>
      </c>
      <c r="S80" s="681">
        <f>S77+S79</f>
        <v>777</v>
      </c>
      <c r="T80" s="681">
        <f>T77+T79</f>
        <v>0</v>
      </c>
      <c r="U80" s="681">
        <f>U77+U79</f>
        <v>0</v>
      </c>
      <c r="V80" s="681">
        <f>V77+V79</f>
        <v>2677</v>
      </c>
      <c r="W80" s="681">
        <f>SUM(R80:V80)</f>
        <v>3513</v>
      </c>
      <c r="X80" s="681">
        <f>W80+Q80</f>
        <v>816000</v>
      </c>
      <c r="Y80" s="549"/>
    </row>
    <row r="81" spans="1:25">
      <c r="A81" s="530">
        <v>53</v>
      </c>
      <c r="B81" s="565"/>
      <c r="D81" s="692"/>
      <c r="E81" s="681"/>
      <c r="F81" s="681"/>
      <c r="G81" s="681"/>
      <c r="H81" s="681"/>
      <c r="I81" s="681"/>
      <c r="J81" s="681"/>
      <c r="K81" s="681"/>
      <c r="L81" s="681"/>
      <c r="M81" s="681"/>
      <c r="N81" s="681"/>
      <c r="O81" s="681"/>
      <c r="P81" s="681"/>
      <c r="Q81" s="681"/>
      <c r="R81" s="681"/>
      <c r="S81" s="681"/>
      <c r="T81" s="681"/>
      <c r="U81" s="681"/>
      <c r="V81" s="681"/>
      <c r="W81" s="681"/>
      <c r="X81" s="681"/>
      <c r="Y81" s="549"/>
    </row>
    <row r="82" spans="1:25">
      <c r="A82" s="530">
        <v>54</v>
      </c>
      <c r="B82" s="689" t="str">
        <f>'WP FR-16(7)(v) RS - KW'!$B$29</f>
        <v>OCTOBER</v>
      </c>
      <c r="D82" s="692"/>
      <c r="E82" s="681"/>
      <c r="F82" s="681"/>
      <c r="G82" s="681"/>
      <c r="H82" s="681"/>
      <c r="I82" s="681"/>
      <c r="J82" s="681"/>
      <c r="K82" s="681"/>
      <c r="L82" s="681"/>
      <c r="M82" s="681"/>
      <c r="N82" s="681"/>
      <c r="O82" s="681"/>
      <c r="P82" s="681"/>
      <c r="Q82" s="681"/>
      <c r="R82" s="681"/>
      <c r="S82" s="681"/>
      <c r="T82" s="681"/>
      <c r="U82" s="681"/>
      <c r="V82" s="681"/>
      <c r="W82" s="681"/>
      <c r="X82" s="681"/>
      <c r="Y82" s="549"/>
    </row>
    <row r="83" spans="1:25">
      <c r="A83" s="530">
        <v>55</v>
      </c>
      <c r="B83" s="549" t="str">
        <f>B77</f>
        <v>Calculated Peaks (a)</v>
      </c>
      <c r="C83" s="1060">
        <f>VALUE(LEFT(VLOOKUP(B82,CoinPeakTable,9,FALSE),5))</f>
        <v>43014</v>
      </c>
      <c r="D83" s="1113">
        <f>VALUE(RIGHT(VLOOKUP(B82,CoinPeakTable,9,FALSE),5))</f>
        <v>0.66666666666666663</v>
      </c>
      <c r="E83" s="681">
        <f>'WP FR-16(7)(v) RS - KW'!$I$29</f>
        <v>249749</v>
      </c>
      <c r="F83" s="681">
        <f>'WP FR-16(7)(v) DS Tot - KW'!D26</f>
        <v>208607</v>
      </c>
      <c r="G83" s="681">
        <f>'WP FR-16(7)(v) DS Tot - KW'!E26</f>
        <v>8039</v>
      </c>
      <c r="H83" s="681">
        <f>'WP FR-16(7)(v) GSFL - KW'!$I29</f>
        <v>933</v>
      </c>
      <c r="I83" s="681">
        <f>'WP FR-16(7)(v) EH - KW'!$I29</f>
        <v>3654</v>
      </c>
      <c r="J83" s="681">
        <f>'WP FR-16(7)(v) SP - KW'!$I29</f>
        <v>64</v>
      </c>
      <c r="K83" s="681">
        <f>'WP FR-16(7)(v) DT Sec - KW'!I29</f>
        <v>101835</v>
      </c>
      <c r="L83" s="681">
        <f>'WP FR-16(7)(v) DT Pri - KW'!I29</f>
        <v>67812</v>
      </c>
      <c r="M83" s="681">
        <f>'WP FR-16(7)(v) DP Pri - KW'!J29</f>
        <v>2130</v>
      </c>
      <c r="N83" s="681">
        <f>'WP FR-16(7)(v) TT - KW'!J27</f>
        <v>25690</v>
      </c>
      <c r="O83" s="681">
        <f>'WP FR-16(7)(v) LT - KW'!I27</f>
        <v>0</v>
      </c>
      <c r="P83" s="681">
        <f>'WP FR-16(7)(v) OTHER - KW'!$I$29</f>
        <v>12</v>
      </c>
      <c r="Q83" s="681">
        <f>SUM(E83:P83)</f>
        <v>668525</v>
      </c>
      <c r="R83" s="681">
        <f>'WP FR-16(7)(v) DS Sec - KW'!J108</f>
        <v>47</v>
      </c>
      <c r="S83" s="681">
        <f>'WP FR-16(7)(v) DT Sec - KW'!$I73</f>
        <v>1059</v>
      </c>
      <c r="T83" s="681">
        <f>'WP FR-16(7)(v) DT Pri - KW'!$I71</f>
        <v>0</v>
      </c>
      <c r="U83" s="681">
        <f>'WP FR-16(7)(v) DP Pri - KW'!$J70</f>
        <v>0</v>
      </c>
      <c r="V83" s="681">
        <f>'WP FR-16(7)(v) TT - KW'!$J66</f>
        <v>1920</v>
      </c>
      <c r="W83" s="681">
        <f>SUM(R83:V83)</f>
        <v>3026</v>
      </c>
      <c r="X83" s="681">
        <f>W83+Q83</f>
        <v>671551</v>
      </c>
      <c r="Y83" s="549"/>
    </row>
    <row r="84" spans="1:25">
      <c r="A84" s="530">
        <v>56</v>
      </c>
      <c r="B84" s="549" t="str">
        <f>B78</f>
        <v>Peak per Form 1 (b)</v>
      </c>
      <c r="C84" s="690"/>
      <c r="D84" s="691"/>
      <c r="E84" s="681"/>
      <c r="F84" s="681"/>
      <c r="G84" s="681"/>
      <c r="H84" s="681"/>
      <c r="I84" s="681"/>
      <c r="J84" s="681"/>
      <c r="K84" s="681"/>
      <c r="L84" s="681"/>
      <c r="M84" s="681"/>
      <c r="N84" s="681"/>
      <c r="O84" s="681"/>
      <c r="P84" s="681"/>
      <c r="Q84" s="681"/>
      <c r="R84" s="681"/>
      <c r="S84" s="681"/>
      <c r="T84" s="681"/>
      <c r="U84" s="681"/>
      <c r="V84" s="681"/>
      <c r="W84" s="681"/>
      <c r="X84" s="681">
        <f>'WP FR-16(7)(v) LossRatios'!E25</f>
        <v>637000</v>
      </c>
      <c r="Y84" s="549"/>
    </row>
    <row r="85" spans="1:25">
      <c r="A85" s="530">
        <v>57</v>
      </c>
      <c r="B85" s="549" t="str">
        <f>B79</f>
        <v>Adjustment to match Form 1 system peak</v>
      </c>
      <c r="C85" s="690"/>
      <c r="D85" s="691"/>
      <c r="E85" s="681">
        <f>(E83/($E83+$F83+$H83+$I83+$J83+$M83+$O83+$P83))*$X85</f>
        <v>-18551.211975087554</v>
      </c>
      <c r="F85" s="681">
        <f>(F83/($E83+$F83+$H83+$I83+$J83+$M83+$O83+$P83))*$X85</f>
        <v>-15495.20789467461</v>
      </c>
      <c r="G85" s="681"/>
      <c r="H85" s="681">
        <f>(H83/($E83+$F83+$H83+$I83+$J83+$M83+$O83+$P83))*$X85</f>
        <v>-69.302703004843607</v>
      </c>
      <c r="I85" s="681">
        <f>(I83/($E83+$F83+$H83+$I83+$J83+$M83+$O83+$P83))*$X85</f>
        <v>-271.41701691286016</v>
      </c>
      <c r="J85" s="681">
        <f>(J83/($E83+$F83+$H83+$I83+$J83+$M83+$O83+$P83))*$X85</f>
        <v>-4.7538831643193902</v>
      </c>
      <c r="K85" s="681"/>
      <c r="L85" s="681"/>
      <c r="M85" s="681">
        <f>(M83/($E83+$F83+$H83+$I83+$J83+$M83+$O83+$P83))*$X85</f>
        <v>-158.2151740625047</v>
      </c>
      <c r="N85" s="681"/>
      <c r="O85" s="681">
        <f>(O83/($E83+$F83+$H83+$I83+$J83+$M83+$O83+$P83))*$X85</f>
        <v>0</v>
      </c>
      <c r="P85" s="681">
        <f>(P83/($E83+$F83+$H83+$I83+$J83+$M83+$O83+$P83))*$X85</f>
        <v>-0.89135309330988566</v>
      </c>
      <c r="Q85" s="681">
        <f>SUM(E85:P85)</f>
        <v>-34551.000000000007</v>
      </c>
      <c r="R85" s="681"/>
      <c r="S85" s="681"/>
      <c r="T85" s="681"/>
      <c r="U85" s="681"/>
      <c r="V85" s="681"/>
      <c r="W85" s="681">
        <f>SUM(R85:V85)</f>
        <v>0</v>
      </c>
      <c r="X85" s="681">
        <f>X84-X83</f>
        <v>-34551</v>
      </c>
      <c r="Y85" s="549"/>
    </row>
    <row r="86" spans="1:25">
      <c r="A86" s="530">
        <v>58</v>
      </c>
      <c r="B86" s="565" t="str">
        <f>B80</f>
        <v>Adjusted Peaks</v>
      </c>
      <c r="D86" s="692"/>
      <c r="E86" s="681">
        <f t="shared" ref="E86:P86" si="9">E83+E85</f>
        <v>231197.78802491244</v>
      </c>
      <c r="F86" s="681">
        <f t="shared" si="9"/>
        <v>193111.79210532538</v>
      </c>
      <c r="G86" s="681">
        <f t="shared" si="9"/>
        <v>8039</v>
      </c>
      <c r="H86" s="681">
        <f t="shared" si="9"/>
        <v>863.69729699515642</v>
      </c>
      <c r="I86" s="681">
        <f t="shared" si="9"/>
        <v>3382.5829830871398</v>
      </c>
      <c r="J86" s="681">
        <f t="shared" si="9"/>
        <v>59.24611683568061</v>
      </c>
      <c r="K86" s="681">
        <f t="shared" si="9"/>
        <v>101835</v>
      </c>
      <c r="L86" s="681">
        <f t="shared" si="9"/>
        <v>67812</v>
      </c>
      <c r="M86" s="681">
        <f t="shared" si="9"/>
        <v>1971.7848259374953</v>
      </c>
      <c r="N86" s="681">
        <f t="shared" si="9"/>
        <v>25690</v>
      </c>
      <c r="O86" s="681">
        <f t="shared" si="9"/>
        <v>0</v>
      </c>
      <c r="P86" s="681">
        <f t="shared" si="9"/>
        <v>11.108646906690115</v>
      </c>
      <c r="Q86" s="681">
        <f>SUM(E86:P86)</f>
        <v>633974</v>
      </c>
      <c r="R86" s="681">
        <f>R83+R85</f>
        <v>47</v>
      </c>
      <c r="S86" s="681">
        <f>S83+S85</f>
        <v>1059</v>
      </c>
      <c r="T86" s="681">
        <f>T83+T85</f>
        <v>0</v>
      </c>
      <c r="U86" s="681">
        <f>U83+U85</f>
        <v>0</v>
      </c>
      <c r="V86" s="681">
        <f>V83+V85</f>
        <v>1920</v>
      </c>
      <c r="W86" s="681">
        <f>SUM(R86:V86)</f>
        <v>3026</v>
      </c>
      <c r="X86" s="681">
        <f>W86+Q86</f>
        <v>637000</v>
      </c>
      <c r="Y86" s="549"/>
    </row>
    <row r="87" spans="1:25">
      <c r="A87" s="530">
        <v>59</v>
      </c>
      <c r="B87" s="565"/>
      <c r="D87" s="692"/>
      <c r="E87" s="681"/>
      <c r="F87" s="681"/>
      <c r="G87" s="681"/>
      <c r="H87" s="681"/>
      <c r="I87" s="681"/>
      <c r="J87" s="681"/>
      <c r="K87" s="681"/>
      <c r="L87" s="681"/>
      <c r="M87" s="681"/>
      <c r="N87" s="681"/>
      <c r="O87" s="681"/>
      <c r="P87" s="681"/>
      <c r="Q87" s="681"/>
      <c r="R87" s="681"/>
      <c r="S87" s="681"/>
      <c r="T87" s="681"/>
      <c r="U87" s="681"/>
      <c r="V87" s="681"/>
      <c r="W87" s="681"/>
      <c r="X87" s="681"/>
      <c r="Y87" s="549"/>
    </row>
    <row r="88" spans="1:25">
      <c r="A88" s="530">
        <v>60</v>
      </c>
      <c r="B88" s="689" t="str">
        <f>'WP FR-16(7)(v) RS - KW'!$B$30</f>
        <v>NOVEMBER</v>
      </c>
      <c r="D88" s="692"/>
      <c r="E88" s="681"/>
      <c r="F88" s="681"/>
      <c r="G88" s="681"/>
      <c r="H88" s="681"/>
      <c r="I88" s="681"/>
      <c r="J88" s="681"/>
      <c r="K88" s="681"/>
      <c r="L88" s="681"/>
      <c r="M88" s="681"/>
      <c r="N88" s="681"/>
      <c r="O88" s="681"/>
      <c r="P88" s="681"/>
      <c r="Q88" s="681"/>
      <c r="R88" s="681"/>
      <c r="S88" s="681"/>
      <c r="T88" s="681"/>
      <c r="U88" s="681"/>
      <c r="V88" s="681"/>
      <c r="W88" s="681"/>
      <c r="X88" s="681"/>
      <c r="Y88" s="549"/>
    </row>
    <row r="89" spans="1:25">
      <c r="A89" s="530">
        <v>61</v>
      </c>
      <c r="B89" s="549" t="str">
        <f>B83</f>
        <v>Calculated Peaks (a)</v>
      </c>
      <c r="C89" s="1060">
        <f>VALUE(LEFT(VLOOKUP(B88,CoinPeakTable,9,FALSE),5))</f>
        <v>43061</v>
      </c>
      <c r="D89" s="1113">
        <f>VALUE(RIGHT(VLOOKUP(B88,CoinPeakTable,9,FALSE),5))</f>
        <v>0.33333333333333331</v>
      </c>
      <c r="E89" s="681">
        <f>'WP FR-16(7)(v) RS - KW'!$I$30</f>
        <v>192619</v>
      </c>
      <c r="F89" s="681">
        <f>'WP FR-16(7)(v) DS Tot - KW'!D27</f>
        <v>128783</v>
      </c>
      <c r="G89" s="681">
        <f>'WP FR-16(7)(v) DS Tot - KW'!E27</f>
        <v>8173</v>
      </c>
      <c r="H89" s="681">
        <f>'WP FR-16(7)(v) GSFL - KW'!$I30</f>
        <v>848</v>
      </c>
      <c r="I89" s="681">
        <f>'WP FR-16(7)(v) EH - KW'!$I30</f>
        <v>4550</v>
      </c>
      <c r="J89" s="681">
        <f>'WP FR-16(7)(v) SP - KW'!$I30</f>
        <v>46</v>
      </c>
      <c r="K89" s="681">
        <f>'WP FR-16(7)(v) DT Sec - KW'!I30</f>
        <v>86882</v>
      </c>
      <c r="L89" s="681">
        <f>'WP FR-16(7)(v) DT Pri - KW'!I30</f>
        <v>61851</v>
      </c>
      <c r="M89" s="681">
        <f>'WP FR-16(7)(v) DP Pri - KW'!J30</f>
        <v>1466</v>
      </c>
      <c r="N89" s="681">
        <f>'WP FR-16(7)(v) TT - KW'!J28</f>
        <v>27615</v>
      </c>
      <c r="O89" s="681">
        <f>'WP FR-16(7)(v) LT - KW'!I28</f>
        <v>0</v>
      </c>
      <c r="P89" s="681">
        <f>'WP FR-16(7)(v) OTHER - KW'!$I$30</f>
        <v>17</v>
      </c>
      <c r="Q89" s="681">
        <f>SUM(E89:P89)</f>
        <v>512850</v>
      </c>
      <c r="R89" s="681">
        <f>'WP FR-16(7)(v) DS Sec - KW'!J109</f>
        <v>104</v>
      </c>
      <c r="S89" s="681">
        <f>'WP FR-16(7)(v) DT Sec - KW'!$I74</f>
        <v>900</v>
      </c>
      <c r="T89" s="681">
        <f>'WP FR-16(7)(v) DT Pri - KW'!$I72</f>
        <v>0</v>
      </c>
      <c r="U89" s="681">
        <f>'WP FR-16(7)(v) DP Pri - KW'!$J71</f>
        <v>0</v>
      </c>
      <c r="V89" s="681">
        <f>'WP FR-16(7)(v) TT - KW'!$J67</f>
        <v>1611</v>
      </c>
      <c r="W89" s="681">
        <f>SUM(R89:V89)</f>
        <v>2615</v>
      </c>
      <c r="X89" s="681">
        <f>W89+Q89</f>
        <v>515465</v>
      </c>
      <c r="Y89" s="549"/>
    </row>
    <row r="90" spans="1:25">
      <c r="A90" s="530">
        <v>62</v>
      </c>
      <c r="B90" s="549" t="str">
        <f>B84</f>
        <v>Peak per Form 1 (b)</v>
      </c>
      <c r="C90" s="690"/>
      <c r="D90" s="691"/>
      <c r="E90" s="681"/>
      <c r="F90" s="681"/>
      <c r="G90" s="681"/>
      <c r="H90" s="681"/>
      <c r="I90" s="681"/>
      <c r="J90" s="681"/>
      <c r="K90" s="681"/>
      <c r="L90" s="681"/>
      <c r="M90" s="681"/>
      <c r="N90" s="681"/>
      <c r="O90" s="681"/>
      <c r="P90" s="681"/>
      <c r="Q90" s="681"/>
      <c r="R90" s="681"/>
      <c r="S90" s="681"/>
      <c r="T90" s="681"/>
      <c r="U90" s="681"/>
      <c r="V90" s="681"/>
      <c r="W90" s="681"/>
      <c r="X90" s="681">
        <f>'WP FR-16(7)(v) LossRatios'!E26</f>
        <v>557000</v>
      </c>
      <c r="Y90" s="549"/>
    </row>
    <row r="91" spans="1:25">
      <c r="A91" s="530">
        <v>63</v>
      </c>
      <c r="B91" s="549" t="str">
        <f>B85</f>
        <v>Adjustment to match Form 1 system peak</v>
      </c>
      <c r="C91" s="690"/>
      <c r="D91" s="691"/>
      <c r="E91" s="681">
        <f>(E89/($E89+$F89+$H89+$I89+$J89+$M89+$O89+$P89))*$X91</f>
        <v>24367.113977138786</v>
      </c>
      <c r="F91" s="681">
        <f>(F89/($E89+$F89+$H89+$I89+$J89+$M89+$O89+$P89))*$X91</f>
        <v>16291.591376332884</v>
      </c>
      <c r="G91" s="681"/>
      <c r="H91" s="681">
        <f>(H89/($E89+$F89+$H89+$I89+$J89+$M89+$O89+$P89))*$X91</f>
        <v>107.27556810394452</v>
      </c>
      <c r="I91" s="681">
        <f>(I89/($E89+$F89+$H89+$I89+$J89+$M89+$O89+$P89))*$X91</f>
        <v>575.59414489734388</v>
      </c>
      <c r="J91" s="681">
        <f>(J89/($E89+$F89+$H89+$I89+$J89+$M89+$O89+$P89))*$X91</f>
        <v>5.8191935528083114</v>
      </c>
      <c r="K91" s="681"/>
      <c r="L91" s="681"/>
      <c r="M91" s="681">
        <f>(M89/($E89+$F89+$H89+$I89+$J89+$M89+$O89+$P89))*$X91</f>
        <v>185.4551684438475</v>
      </c>
      <c r="N91" s="681"/>
      <c r="O91" s="681">
        <f>(O89/($E89+$F89+$H89+$I89+$J89+$M89+$O89+$P89))*$X91</f>
        <v>0</v>
      </c>
      <c r="P91" s="681">
        <f>(P89/($E89+$F89+$H89+$I89+$J89+$M89+$O89+$P89))*$X91</f>
        <v>2.1505715303856805</v>
      </c>
      <c r="Q91" s="681">
        <f>SUM(E91:P91)</f>
        <v>41535</v>
      </c>
      <c r="R91" s="681"/>
      <c r="S91" s="681"/>
      <c r="T91" s="681"/>
      <c r="U91" s="681"/>
      <c r="V91" s="681"/>
      <c r="W91" s="681">
        <f>SUM(R91:V91)</f>
        <v>0</v>
      </c>
      <c r="X91" s="681">
        <f>X90-X89</f>
        <v>41535</v>
      </c>
      <c r="Y91" s="549"/>
    </row>
    <row r="92" spans="1:25">
      <c r="A92" s="530">
        <v>64</v>
      </c>
      <c r="B92" s="565" t="str">
        <f>B86</f>
        <v>Adjusted Peaks</v>
      </c>
      <c r="D92" s="692"/>
      <c r="E92" s="681">
        <f t="shared" ref="E92:P92" si="10">E89+E91</f>
        <v>216986.1139771388</v>
      </c>
      <c r="F92" s="681">
        <f t="shared" si="10"/>
        <v>145074.59137633289</v>
      </c>
      <c r="G92" s="681">
        <f t="shared" si="10"/>
        <v>8173</v>
      </c>
      <c r="H92" s="681">
        <f t="shared" si="10"/>
        <v>955.27556810394458</v>
      </c>
      <c r="I92" s="681">
        <f t="shared" si="10"/>
        <v>5125.5941448973435</v>
      </c>
      <c r="J92" s="681">
        <f t="shared" si="10"/>
        <v>51.819193552808315</v>
      </c>
      <c r="K92" s="681">
        <f t="shared" si="10"/>
        <v>86882</v>
      </c>
      <c r="L92" s="681">
        <f t="shared" si="10"/>
        <v>61851</v>
      </c>
      <c r="M92" s="681">
        <f t="shared" si="10"/>
        <v>1651.4551684438475</v>
      </c>
      <c r="N92" s="681">
        <f t="shared" si="10"/>
        <v>27615</v>
      </c>
      <c r="O92" s="681">
        <f t="shared" si="10"/>
        <v>0</v>
      </c>
      <c r="P92" s="681">
        <f t="shared" si="10"/>
        <v>19.15057153038568</v>
      </c>
      <c r="Q92" s="681">
        <f>SUM(E92:P92)</f>
        <v>554385</v>
      </c>
      <c r="R92" s="681">
        <f>R89+R91</f>
        <v>104</v>
      </c>
      <c r="S92" s="681">
        <f>S89+S91</f>
        <v>900</v>
      </c>
      <c r="T92" s="681">
        <f>T89+T91</f>
        <v>0</v>
      </c>
      <c r="U92" s="681">
        <f>U89+U91</f>
        <v>0</v>
      </c>
      <c r="V92" s="681">
        <f>V89+V91</f>
        <v>1611</v>
      </c>
      <c r="W92" s="681">
        <f>SUM(R92:V92)</f>
        <v>2615</v>
      </c>
      <c r="X92" s="681">
        <f>W92+Q92</f>
        <v>557000</v>
      </c>
      <c r="Y92" s="549"/>
    </row>
    <row r="93" spans="1:25">
      <c r="A93" s="530">
        <v>65</v>
      </c>
      <c r="B93" s="565"/>
      <c r="D93" s="692"/>
      <c r="E93" s="681"/>
      <c r="F93" s="681"/>
      <c r="G93" s="681"/>
      <c r="H93" s="681"/>
      <c r="I93" s="681"/>
      <c r="J93" s="681"/>
      <c r="K93" s="681"/>
      <c r="L93" s="681"/>
      <c r="M93" s="681"/>
      <c r="N93" s="681"/>
      <c r="O93" s="681"/>
      <c r="P93" s="681"/>
      <c r="Q93" s="681"/>
      <c r="R93" s="681"/>
      <c r="S93" s="681"/>
      <c r="T93" s="681"/>
      <c r="U93" s="681"/>
      <c r="V93" s="681"/>
      <c r="W93" s="681"/>
      <c r="X93" s="681"/>
      <c r="Y93" s="549"/>
    </row>
    <row r="94" spans="1:25">
      <c r="A94" s="530">
        <v>66</v>
      </c>
      <c r="B94" s="689" t="str">
        <f>'WP FR-16(7)(v) RS - KW'!$B$31</f>
        <v>DECEMBER</v>
      </c>
      <c r="D94" s="692"/>
      <c r="E94" s="681"/>
      <c r="F94" s="681"/>
      <c r="G94" s="681"/>
      <c r="H94" s="681"/>
      <c r="I94" s="681"/>
      <c r="J94" s="681"/>
      <c r="K94" s="681"/>
      <c r="L94" s="681"/>
      <c r="M94" s="681"/>
      <c r="N94" s="681"/>
      <c r="O94" s="681"/>
      <c r="P94" s="681"/>
      <c r="Q94" s="681"/>
      <c r="R94" s="681"/>
      <c r="S94" s="681"/>
      <c r="T94" s="681"/>
      <c r="U94" s="681"/>
      <c r="V94" s="681"/>
      <c r="W94" s="681"/>
      <c r="X94" s="681"/>
      <c r="Y94" s="549"/>
    </row>
    <row r="95" spans="1:25">
      <c r="A95" s="530">
        <v>67</v>
      </c>
      <c r="B95" s="549" t="str">
        <f>B89</f>
        <v>Calculated Peaks (a)</v>
      </c>
      <c r="C95" s="1060">
        <f>VALUE(LEFT(VLOOKUP(B94,CoinPeakTable,9,FALSE),5))</f>
        <v>43084</v>
      </c>
      <c r="D95" s="1113">
        <f>VALUE(RIGHT(VLOOKUP(B94,CoinPeakTable,9,FALSE),5))</f>
        <v>0.33333333333333331</v>
      </c>
      <c r="E95" s="681">
        <f>'WP FR-16(7)(v) RS - KW'!$I$31</f>
        <v>259607</v>
      </c>
      <c r="F95" s="681">
        <f>'WP FR-16(7)(v) DS Tot - KW'!D28</f>
        <v>154234</v>
      </c>
      <c r="G95" s="681">
        <f>'WP FR-16(7)(v) DS Tot - KW'!E28</f>
        <v>7781</v>
      </c>
      <c r="H95" s="681">
        <f>'WP FR-16(7)(v) GSFL - KW'!$I31</f>
        <v>895</v>
      </c>
      <c r="I95" s="681">
        <f>'WP FR-16(7)(v) EH - KW'!$I31</f>
        <v>6887</v>
      </c>
      <c r="J95" s="681">
        <f>'WP FR-16(7)(v) SP - KW'!$I31</f>
        <v>53</v>
      </c>
      <c r="K95" s="681">
        <f>'WP FR-16(7)(v) DT Sec - KW'!I31</f>
        <v>98389</v>
      </c>
      <c r="L95" s="681">
        <f>'WP FR-16(7)(v) DT Pri - KW'!I31</f>
        <v>68111</v>
      </c>
      <c r="M95" s="681">
        <f>'WP FR-16(7)(v) DP Pri - KW'!J31</f>
        <v>1625</v>
      </c>
      <c r="N95" s="681">
        <f>'WP FR-16(7)(v) TT - KW'!J29</f>
        <v>30228</v>
      </c>
      <c r="O95" s="681">
        <f>'WP FR-16(7)(v) LT - KW'!I29</f>
        <v>0</v>
      </c>
      <c r="P95" s="681">
        <f>'WP FR-16(7)(v) OTHER - KW'!$I$31</f>
        <v>31</v>
      </c>
      <c r="Q95" s="681">
        <f>SUM(E95:P95)</f>
        <v>627841</v>
      </c>
      <c r="R95" s="681">
        <f>'WP FR-16(7)(v) DS Sec - KW'!J110</f>
        <v>94</v>
      </c>
      <c r="S95" s="681">
        <f>'WP FR-16(7)(v) DT Sec - KW'!$I75</f>
        <v>782</v>
      </c>
      <c r="T95" s="681">
        <f>'WP FR-16(7)(v) DT Pri - KW'!$I73</f>
        <v>0</v>
      </c>
      <c r="U95" s="681">
        <f>'WP FR-16(7)(v) DP Pri - KW'!$J72</f>
        <v>0</v>
      </c>
      <c r="V95" s="681">
        <f>'WP FR-16(7)(v) TT - KW'!$J68</f>
        <v>1451</v>
      </c>
      <c r="W95" s="681">
        <f>SUM(R95:V95)</f>
        <v>2327</v>
      </c>
      <c r="X95" s="681">
        <f>W95+Q95</f>
        <v>630168</v>
      </c>
      <c r="Y95" s="549"/>
    </row>
    <row r="96" spans="1:25">
      <c r="A96" s="530">
        <v>68</v>
      </c>
      <c r="B96" s="549" t="str">
        <f>B90</f>
        <v>Peak per Form 1 (b)</v>
      </c>
      <c r="C96" s="690"/>
      <c r="D96" s="691"/>
      <c r="E96" s="681"/>
      <c r="F96" s="681"/>
      <c r="G96" s="681"/>
      <c r="H96" s="681"/>
      <c r="I96" s="681"/>
      <c r="J96" s="681"/>
      <c r="K96" s="681"/>
      <c r="L96" s="681"/>
      <c r="M96" s="681"/>
      <c r="N96" s="681"/>
      <c r="O96" s="681"/>
      <c r="P96" s="681"/>
      <c r="Q96" s="681"/>
      <c r="R96" s="681"/>
      <c r="S96" s="681"/>
      <c r="T96" s="681"/>
      <c r="U96" s="681"/>
      <c r="V96" s="681"/>
      <c r="W96" s="681"/>
      <c r="X96" s="681">
        <f>'WP FR-16(7)(v) LossRatios'!E27</f>
        <v>705000</v>
      </c>
      <c r="Y96" s="549"/>
    </row>
    <row r="97" spans="1:25">
      <c r="A97" s="530">
        <v>69</v>
      </c>
      <c r="B97" s="549" t="str">
        <f>B91</f>
        <v>Adjustment to match Form 1 system peak</v>
      </c>
      <c r="C97" s="690"/>
      <c r="D97" s="691"/>
      <c r="E97" s="681">
        <f>(E95/($E95+$F95+$H95+$I95+$J95+$M95+$O95+$P95))*$X97</f>
        <v>45890.485538537127</v>
      </c>
      <c r="F97" s="681">
        <f>(F95/($E95+$F95+$H95+$I95+$J95+$M95+$O95+$P95))*$X97</f>
        <v>27263.799306454508</v>
      </c>
      <c r="G97" s="681"/>
      <c r="H97" s="681">
        <f>(H95/($E95+$F95+$H95+$I95+$J95+$M95+$O95+$P95))*$X97</f>
        <v>158.20830931750967</v>
      </c>
      <c r="I97" s="681">
        <f>(I95/($E95+$F95+$H95+$I95+$J95+$M95+$O95+$P95))*$X97</f>
        <v>1217.4085209717196</v>
      </c>
      <c r="J97" s="681">
        <f>(J95/($E95+$F95+$H95+$I95+$J95+$M95+$O95+$P95))*$X97</f>
        <v>9.3687602165676118</v>
      </c>
      <c r="K97" s="681"/>
      <c r="L97" s="681"/>
      <c r="M97" s="681">
        <f>(M95/($E95+$F95+$H95+$I95+$J95+$M95+$O95+$P95))*$X97</f>
        <v>287.24972362117677</v>
      </c>
      <c r="N97" s="681"/>
      <c r="O97" s="681">
        <f>(O95/($E95+$F95+$H95+$I95+$J95+$M95+$O95+$P95))*$X97</f>
        <v>0</v>
      </c>
      <c r="P97" s="681">
        <f>(P95/($E95+$F95+$H95+$I95+$J95+$M95+$O95+$P95))*$X97</f>
        <v>5.4798408813886033</v>
      </c>
      <c r="Q97" s="681">
        <f>SUM(E97:P97)</f>
        <v>74832</v>
      </c>
      <c r="R97" s="681"/>
      <c r="S97" s="681"/>
      <c r="T97" s="681"/>
      <c r="U97" s="681"/>
      <c r="V97" s="681"/>
      <c r="W97" s="681">
        <f>SUM(R97:V97)</f>
        <v>0</v>
      </c>
      <c r="X97" s="681">
        <f>X96-X95</f>
        <v>74832</v>
      </c>
      <c r="Y97" s="549"/>
    </row>
    <row r="98" spans="1:25">
      <c r="A98" s="530">
        <v>70</v>
      </c>
      <c r="B98" s="565" t="str">
        <f>B92</f>
        <v>Adjusted Peaks</v>
      </c>
      <c r="E98" s="681">
        <f t="shared" ref="E98:P98" si="11">E95+E97</f>
        <v>305497.48553853715</v>
      </c>
      <c r="F98" s="681">
        <f t="shared" si="11"/>
        <v>181497.79930645452</v>
      </c>
      <c r="G98" s="681">
        <f t="shared" si="11"/>
        <v>7781</v>
      </c>
      <c r="H98" s="681">
        <f t="shared" si="11"/>
        <v>1053.2083093175097</v>
      </c>
      <c r="I98" s="681">
        <f t="shared" si="11"/>
        <v>8104.4085209717196</v>
      </c>
      <c r="J98" s="681">
        <f t="shared" si="11"/>
        <v>62.368760216567608</v>
      </c>
      <c r="K98" s="681">
        <f t="shared" si="11"/>
        <v>98389</v>
      </c>
      <c r="L98" s="681">
        <f t="shared" si="11"/>
        <v>68111</v>
      </c>
      <c r="M98" s="681">
        <f t="shared" si="11"/>
        <v>1912.2497236211768</v>
      </c>
      <c r="N98" s="681">
        <f t="shared" si="11"/>
        <v>30228</v>
      </c>
      <c r="O98" s="681">
        <f t="shared" si="11"/>
        <v>0</v>
      </c>
      <c r="P98" s="681">
        <f t="shared" si="11"/>
        <v>36.479840881388604</v>
      </c>
      <c r="Q98" s="681">
        <f>SUM(E98:P98)</f>
        <v>702673</v>
      </c>
      <c r="R98" s="681">
        <f>R95+R97</f>
        <v>94</v>
      </c>
      <c r="S98" s="681">
        <f>S95+S97</f>
        <v>782</v>
      </c>
      <c r="T98" s="681">
        <f>T95+T97</f>
        <v>0</v>
      </c>
      <c r="U98" s="681">
        <f>U95+U97</f>
        <v>0</v>
      </c>
      <c r="V98" s="681">
        <f>V95+V97</f>
        <v>1451</v>
      </c>
      <c r="W98" s="681">
        <f>SUM(R98:V98)</f>
        <v>2327</v>
      </c>
      <c r="X98" s="681">
        <f>W98+Q98</f>
        <v>705000</v>
      </c>
      <c r="Y98" s="549"/>
    </row>
    <row r="99" spans="1:25">
      <c r="A99" s="530">
        <v>71</v>
      </c>
      <c r="E99" s="686"/>
      <c r="F99" s="686"/>
      <c r="G99" s="686"/>
      <c r="H99" s="686"/>
      <c r="I99" s="686"/>
      <c r="J99" s="686"/>
      <c r="K99" s="686"/>
      <c r="L99" s="686"/>
      <c r="M99" s="686"/>
      <c r="N99" s="686"/>
      <c r="O99" s="686"/>
      <c r="P99" s="686"/>
      <c r="Q99" s="686"/>
      <c r="R99" s="686"/>
      <c r="S99" s="686"/>
      <c r="T99" s="686"/>
      <c r="U99" s="686"/>
      <c r="V99" s="686"/>
      <c r="W99" s="686"/>
      <c r="X99" s="686"/>
      <c r="Y99" s="549"/>
    </row>
    <row r="100" spans="1:25">
      <c r="A100" s="530">
        <v>72</v>
      </c>
      <c r="B100" s="549" t="s">
        <v>874</v>
      </c>
      <c r="E100" s="19">
        <f t="shared" ref="E100:X100" si="12">E95+E89+E83+E77+E71+E52+E46+E40+E34+E28+E22+E16</f>
        <v>3344567</v>
      </c>
      <c r="F100" s="19">
        <f t="shared" si="12"/>
        <v>2247942</v>
      </c>
      <c r="G100" s="19">
        <f t="shared" si="12"/>
        <v>106700</v>
      </c>
      <c r="H100" s="19">
        <f t="shared" si="12"/>
        <v>10801</v>
      </c>
      <c r="I100" s="19">
        <f t="shared" si="12"/>
        <v>38613</v>
      </c>
      <c r="J100" s="19">
        <f t="shared" si="12"/>
        <v>551</v>
      </c>
      <c r="K100" s="19">
        <f t="shared" si="12"/>
        <v>1179519</v>
      </c>
      <c r="L100" s="19">
        <f t="shared" si="12"/>
        <v>813276</v>
      </c>
      <c r="M100" s="19">
        <f t="shared" si="12"/>
        <v>27772</v>
      </c>
      <c r="N100" s="19">
        <f t="shared" si="12"/>
        <v>338133</v>
      </c>
      <c r="O100" s="19">
        <f t="shared" si="12"/>
        <v>11769</v>
      </c>
      <c r="P100" s="19">
        <f t="shared" si="12"/>
        <v>350</v>
      </c>
      <c r="Q100" s="19">
        <f t="shared" si="12"/>
        <v>8119993</v>
      </c>
      <c r="R100" s="19">
        <f t="shared" si="12"/>
        <v>386</v>
      </c>
      <c r="S100" s="19">
        <f t="shared" si="12"/>
        <v>7357</v>
      </c>
      <c r="T100" s="19">
        <f t="shared" si="12"/>
        <v>0</v>
      </c>
      <c r="U100" s="19">
        <f t="shared" si="12"/>
        <v>0</v>
      </c>
      <c r="V100" s="19">
        <f t="shared" si="12"/>
        <v>20408</v>
      </c>
      <c r="W100" s="19">
        <f t="shared" si="12"/>
        <v>28151</v>
      </c>
      <c r="X100" s="19">
        <f t="shared" si="12"/>
        <v>8148144</v>
      </c>
      <c r="Y100" s="549"/>
    </row>
    <row r="101" spans="1:25">
      <c r="A101" s="530">
        <v>73</v>
      </c>
      <c r="B101" s="549" t="s">
        <v>875</v>
      </c>
      <c r="E101" s="19"/>
      <c r="F101" s="19"/>
      <c r="G101" s="19"/>
      <c r="H101" s="19"/>
      <c r="I101" s="19"/>
      <c r="J101" s="19"/>
      <c r="K101" s="19"/>
      <c r="L101" s="19"/>
      <c r="M101" s="19"/>
      <c r="N101" s="19"/>
      <c r="O101" s="19"/>
      <c r="P101" s="19"/>
      <c r="Q101" s="19"/>
      <c r="R101" s="19"/>
      <c r="S101" s="19"/>
      <c r="T101" s="19"/>
      <c r="U101" s="19"/>
      <c r="V101" s="19"/>
      <c r="W101" s="19"/>
      <c r="X101" s="19">
        <f>X96+X90+X84+X78+X72+X53+X47+X41+X35+X29+X23+X17</f>
        <v>8521000</v>
      </c>
      <c r="Y101" s="549"/>
    </row>
    <row r="102" spans="1:25">
      <c r="A102" s="530">
        <v>74</v>
      </c>
      <c r="B102" s="549" t="s">
        <v>872</v>
      </c>
      <c r="E102" s="19">
        <f t="shared" ref="E102:W102" si="13">E97+E91+E85+E79+E73+E54+E48+E42+E36+E30+E24+E18</f>
        <v>215517.03859155046</v>
      </c>
      <c r="F102" s="19">
        <f t="shared" si="13"/>
        <v>152072.30896662368</v>
      </c>
      <c r="G102" s="19">
        <f t="shared" si="13"/>
        <v>0</v>
      </c>
      <c r="H102" s="19">
        <f t="shared" si="13"/>
        <v>776.22947468737812</v>
      </c>
      <c r="I102" s="19">
        <f t="shared" si="13"/>
        <v>2162.7013384988909</v>
      </c>
      <c r="J102" s="19">
        <f t="shared" si="13"/>
        <v>35.02826892581173</v>
      </c>
      <c r="K102" s="19">
        <f t="shared" si="13"/>
        <v>0</v>
      </c>
      <c r="L102" s="19">
        <f t="shared" si="13"/>
        <v>0</v>
      </c>
      <c r="M102" s="19">
        <f t="shared" si="13"/>
        <v>1879.0981570307256</v>
      </c>
      <c r="N102" s="19">
        <f t="shared" si="13"/>
        <v>0</v>
      </c>
      <c r="O102" s="19">
        <f t="shared" si="13"/>
        <v>385.77221367652203</v>
      </c>
      <c r="P102" s="19">
        <f t="shared" si="13"/>
        <v>27.822989006543356</v>
      </c>
      <c r="Q102" s="19">
        <f t="shared" si="13"/>
        <v>372856</v>
      </c>
      <c r="R102" s="19">
        <f t="shared" si="13"/>
        <v>0</v>
      </c>
      <c r="S102" s="19">
        <f t="shared" si="13"/>
        <v>0</v>
      </c>
      <c r="T102" s="19">
        <f t="shared" si="13"/>
        <v>0</v>
      </c>
      <c r="U102" s="19">
        <f t="shared" si="13"/>
        <v>0</v>
      </c>
      <c r="V102" s="19">
        <f t="shared" si="13"/>
        <v>0</v>
      </c>
      <c r="W102" s="19">
        <f t="shared" si="13"/>
        <v>0</v>
      </c>
      <c r="X102" s="19">
        <f>X97+X91+X85+X79+X73+X54+X48+X42+X36+X30+X24+X18</f>
        <v>372856</v>
      </c>
      <c r="Y102" s="549"/>
    </row>
    <row r="103" spans="1:25" ht="13.5" thickBot="1">
      <c r="A103" s="530">
        <v>75</v>
      </c>
      <c r="B103" s="565" t="s">
        <v>873</v>
      </c>
      <c r="E103" s="696">
        <f t="shared" ref="E103:W103" si="14">E98+E92+E86+E80+E74+E55+E49+E43+E37+E31+E25+E19</f>
        <v>3560084.0385915507</v>
      </c>
      <c r="F103" s="696">
        <f t="shared" si="14"/>
        <v>2400014.3089666236</v>
      </c>
      <c r="G103" s="696">
        <f t="shared" si="14"/>
        <v>106700</v>
      </c>
      <c r="H103" s="696">
        <f t="shared" si="14"/>
        <v>11577.229474687379</v>
      </c>
      <c r="I103" s="696">
        <f t="shared" si="14"/>
        <v>40775.70133849889</v>
      </c>
      <c r="J103" s="696">
        <f t="shared" si="14"/>
        <v>586.02826892581174</v>
      </c>
      <c r="K103" s="696">
        <f t="shared" si="14"/>
        <v>1179519</v>
      </c>
      <c r="L103" s="696">
        <f t="shared" si="14"/>
        <v>813276</v>
      </c>
      <c r="M103" s="696">
        <f t="shared" si="14"/>
        <v>29651.09815703073</v>
      </c>
      <c r="N103" s="696">
        <f t="shared" si="14"/>
        <v>338133</v>
      </c>
      <c r="O103" s="696">
        <f t="shared" si="14"/>
        <v>12154.772213676522</v>
      </c>
      <c r="P103" s="696">
        <f t="shared" si="14"/>
        <v>377.82298900654342</v>
      </c>
      <c r="Q103" s="696">
        <f t="shared" si="14"/>
        <v>8492849</v>
      </c>
      <c r="R103" s="696">
        <f t="shared" si="14"/>
        <v>386</v>
      </c>
      <c r="S103" s="696">
        <f t="shared" si="14"/>
        <v>7357</v>
      </c>
      <c r="T103" s="696">
        <f t="shared" si="14"/>
        <v>0</v>
      </c>
      <c r="U103" s="696">
        <f t="shared" si="14"/>
        <v>0</v>
      </c>
      <c r="V103" s="696">
        <f t="shared" si="14"/>
        <v>20408</v>
      </c>
      <c r="W103" s="696">
        <f t="shared" si="14"/>
        <v>28151</v>
      </c>
      <c r="X103" s="696">
        <f>X98+X92+X86+X80+X74+X55+X49+X43+X37+X31+X25+X19</f>
        <v>8521000</v>
      </c>
      <c r="Y103" s="549"/>
    </row>
    <row r="104" spans="1:25" ht="13.5" thickTop="1">
      <c r="A104" s="530"/>
      <c r="G104" s="697"/>
      <c r="H104" s="697"/>
      <c r="I104" s="697"/>
      <c r="N104" s="697"/>
      <c r="O104" s="697"/>
      <c r="P104" s="697"/>
      <c r="W104" s="19"/>
      <c r="X104" s="19"/>
      <c r="Y104" s="549"/>
    </row>
    <row r="105" spans="1:25">
      <c r="A105" s="530"/>
      <c r="B105" s="565" t="s">
        <v>1831</v>
      </c>
      <c r="G105" s="697"/>
      <c r="H105" s="697"/>
      <c r="I105" s="697"/>
      <c r="N105" s="697"/>
      <c r="O105" s="697"/>
      <c r="P105" s="697"/>
      <c r="W105" s="19"/>
      <c r="X105" s="19"/>
      <c r="Y105" s="549"/>
    </row>
    <row r="106" spans="1:25">
      <c r="A106" s="530"/>
      <c r="B106" s="565" t="s">
        <v>876</v>
      </c>
      <c r="C106" s="565"/>
      <c r="G106" s="697"/>
      <c r="H106" s="697"/>
      <c r="I106" s="697"/>
      <c r="N106" s="697"/>
      <c r="O106" s="697"/>
      <c r="P106" s="697"/>
      <c r="W106" s="19"/>
      <c r="X106" s="19"/>
      <c r="Y106" s="549"/>
    </row>
    <row r="107" spans="1:25">
      <c r="A107" s="565"/>
      <c r="G107" s="697"/>
      <c r="H107" s="697"/>
      <c r="I107" s="697"/>
      <c r="N107" s="697"/>
      <c r="O107" s="697"/>
      <c r="P107" s="697"/>
      <c r="W107" s="19"/>
      <c r="X107" s="19"/>
      <c r="Y107" s="549"/>
    </row>
    <row r="108" spans="1:25">
      <c r="W108" s="19"/>
      <c r="X108" s="19"/>
      <c r="Y108" s="549"/>
    </row>
    <row r="109" spans="1:25">
      <c r="W109" s="19"/>
      <c r="X109" s="19"/>
      <c r="Y109" s="549"/>
    </row>
    <row r="110" spans="1:25">
      <c r="W110" s="19"/>
      <c r="X110" s="19"/>
      <c r="Y110" s="549"/>
    </row>
    <row r="111" spans="1:25">
      <c r="Y111" s="549"/>
    </row>
    <row r="112" spans="1:25">
      <c r="W112" s="19"/>
      <c r="X112" s="19"/>
      <c r="Y112" s="549"/>
    </row>
    <row r="113" spans="23:25">
      <c r="W113" s="19"/>
      <c r="X113" s="19"/>
      <c r="Y113" s="549"/>
    </row>
    <row r="114" spans="23:25">
      <c r="W114" s="19"/>
      <c r="X114" s="19"/>
      <c r="Y114" s="549"/>
    </row>
    <row r="115" spans="23:25">
      <c r="W115" s="19"/>
      <c r="X115" s="19"/>
      <c r="Y115" s="549"/>
    </row>
    <row r="116" spans="23:25">
      <c r="W116" s="19"/>
      <c r="X116" s="19"/>
      <c r="Y116" s="549"/>
    </row>
    <row r="117" spans="23:25">
      <c r="W117" s="19"/>
      <c r="X117" s="19"/>
      <c r="Y117" s="549"/>
    </row>
    <row r="118" spans="23:25">
      <c r="W118" s="19"/>
      <c r="X118" s="19"/>
      <c r="Y118" s="549"/>
    </row>
    <row r="119" spans="23:25">
      <c r="W119" s="19"/>
      <c r="X119" s="19"/>
      <c r="Y119" s="549"/>
    </row>
    <row r="120" spans="23:25">
      <c r="W120" s="19"/>
      <c r="X120" s="19"/>
      <c r="Y120" s="549"/>
    </row>
    <row r="121" spans="23:25">
      <c r="W121" s="19"/>
      <c r="X121" s="19"/>
      <c r="Y121" s="549"/>
    </row>
  </sheetData>
  <printOptions horizontalCentered="1"/>
  <pageMargins left="0.5" right="0.5" top="1" bottom="1" header="0.73" footer="0.5"/>
  <pageSetup scale="45" fitToHeight="2" orientation="landscape" r:id="rId1"/>
  <headerFooter alignWithMargins="0"/>
  <rowBreaks count="1" manualBreakCount="1">
    <brk id="56" max="2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9">
    <tabColor rgb="FFFF0000"/>
  </sheetPr>
  <dimension ref="A1:P978"/>
  <sheetViews>
    <sheetView tabSelected="1" topLeftCell="A832" zoomScaleNormal="100" workbookViewId="0">
      <selection activeCell="C85" sqref="A36:C85"/>
    </sheetView>
  </sheetViews>
  <sheetFormatPr defaultColWidth="8.77734375" defaultRowHeight="12.75"/>
  <cols>
    <col min="1" max="1" width="6.44140625" style="20" customWidth="1"/>
    <col min="2" max="2" width="2" style="20" customWidth="1"/>
    <col min="3" max="3" width="43.109375" style="1221" customWidth="1"/>
    <col min="4" max="4" width="7.5546875" style="1054" customWidth="1"/>
    <col min="5" max="5" width="8.77734375" style="1221" customWidth="1"/>
    <col min="6" max="6" width="11.88671875" style="1221" customWidth="1"/>
    <col min="7" max="7" width="11.88671875" style="20" customWidth="1"/>
    <col min="8" max="8" width="12.6640625" style="20" customWidth="1"/>
    <col min="9" max="9" width="13" style="20" customWidth="1"/>
    <col min="10" max="11" width="11.88671875" style="20" customWidth="1"/>
    <col min="12" max="12" width="8.77734375" style="20"/>
    <col min="13" max="13" width="11.77734375" style="20" customWidth="1"/>
    <col min="14" max="14" width="11" style="20" customWidth="1"/>
    <col min="15" max="15" width="8.77734375" style="20"/>
    <col min="16" max="16" width="21.21875" style="20" customWidth="1"/>
    <col min="17" max="17" width="9" style="20" bestFit="1" customWidth="1"/>
    <col min="18" max="16384" width="8.77734375" style="20"/>
  </cols>
  <sheetData>
    <row r="1" spans="1:11">
      <c r="A1" s="31" t="str">
        <f>co_name</f>
        <v>DUKE ENERGY KENTUCKY, INC.</v>
      </c>
      <c r="C1" s="1656"/>
      <c r="D1" s="1222"/>
      <c r="E1" s="1656"/>
      <c r="F1" s="1656"/>
      <c r="G1" s="18"/>
      <c r="H1" s="18"/>
      <c r="I1" s="18"/>
      <c r="J1" s="1212" t="s">
        <v>1719</v>
      </c>
      <c r="K1" s="18"/>
    </row>
    <row r="2" spans="1:11">
      <c r="A2" s="167" t="s">
        <v>580</v>
      </c>
      <c r="C2" s="1656"/>
      <c r="D2" s="1222"/>
      <c r="E2" s="1656"/>
      <c r="F2" s="1656"/>
      <c r="G2" s="18"/>
      <c r="H2" s="18"/>
      <c r="I2" s="18"/>
      <c r="J2" s="1212" t="s">
        <v>308</v>
      </c>
      <c r="K2" s="18"/>
    </row>
    <row r="3" spans="1:11">
      <c r="A3" s="31" t="str">
        <f>case_name</f>
        <v>CASE NO: 2017-00321</v>
      </c>
      <c r="C3" s="1656"/>
      <c r="D3" s="1222"/>
      <c r="E3" s="1656"/>
      <c r="F3" s="1656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656"/>
      <c r="D4" s="1222"/>
      <c r="E4" s="1656"/>
      <c r="F4" s="1656"/>
      <c r="G4" s="18"/>
      <c r="H4" s="18"/>
      <c r="I4" s="18"/>
      <c r="J4" s="18" t="str">
        <f>"PAGE "&amp;Pages-17&amp;" OF "&amp;Pages</f>
        <v>PAGE 1 OF 18</v>
      </c>
      <c r="K4" s="18"/>
    </row>
    <row r="5" spans="1:11">
      <c r="A5" s="31" t="str">
        <f>type</f>
        <v xml:space="preserve">TYPE OF FILING: "X" ORIGINAL   UPDATED    REVISED  </v>
      </c>
      <c r="C5" s="1656"/>
      <c r="D5" s="1222"/>
      <c r="E5" s="1656"/>
      <c r="F5" s="1656"/>
      <c r="G5" s="18"/>
      <c r="H5" s="18"/>
      <c r="I5" s="18"/>
      <c r="J5" s="18"/>
      <c r="K5" s="18"/>
    </row>
    <row r="6" spans="1:11">
      <c r="A6" s="31"/>
      <c r="C6" s="1656"/>
      <c r="D6" s="1222"/>
      <c r="E6" s="1656"/>
      <c r="F6" s="1656"/>
      <c r="G6" s="18"/>
      <c r="H6" s="18"/>
      <c r="I6" s="18"/>
      <c r="J6" s="18"/>
      <c r="K6" s="18"/>
    </row>
    <row r="7" spans="1:11">
      <c r="A7" s="31"/>
      <c r="C7" s="1656"/>
      <c r="D7" s="1222"/>
      <c r="E7" s="1656"/>
      <c r="F7" s="1656"/>
      <c r="G7" s="18"/>
      <c r="H7" s="18"/>
      <c r="I7" s="18"/>
      <c r="J7" s="18"/>
      <c r="K7" s="18"/>
    </row>
    <row r="8" spans="1:11">
      <c r="A8" s="32" t="s">
        <v>460</v>
      </c>
      <c r="B8" s="18"/>
      <c r="C8" s="1656"/>
      <c r="D8" s="1222"/>
      <c r="E8" s="1656"/>
      <c r="F8" s="1222" t="s">
        <v>182</v>
      </c>
      <c r="G8" s="61" t="s">
        <v>482</v>
      </c>
      <c r="H8" s="62"/>
      <c r="I8" s="63"/>
      <c r="J8" s="32" t="s">
        <v>182</v>
      </c>
      <c r="K8" s="32" t="s">
        <v>264</v>
      </c>
    </row>
    <row r="9" spans="1:11">
      <c r="A9" s="34" t="s">
        <v>461</v>
      </c>
      <c r="B9" s="33" t="s">
        <v>93</v>
      </c>
      <c r="C9" s="1602"/>
      <c r="D9" s="42" t="s">
        <v>259</v>
      </c>
      <c r="E9" s="1602"/>
      <c r="F9" s="434" t="s">
        <v>1216</v>
      </c>
      <c r="G9" s="120" t="s">
        <v>448</v>
      </c>
      <c r="H9" s="121" t="s">
        <v>578</v>
      </c>
      <c r="I9" s="122" t="s">
        <v>449</v>
      </c>
      <c r="J9" s="34" t="s">
        <v>263</v>
      </c>
      <c r="K9" s="34" t="s">
        <v>262</v>
      </c>
    </row>
    <row r="10" spans="1:11">
      <c r="C10" s="1695" t="s">
        <v>276</v>
      </c>
      <c r="D10" s="1222"/>
      <c r="E10" s="1656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1222"/>
      <c r="E11" s="1656"/>
      <c r="G11" s="66"/>
      <c r="H11" s="67"/>
      <c r="I11" s="68"/>
    </row>
    <row r="12" spans="1:11">
      <c r="A12" s="21">
        <v>2</v>
      </c>
      <c r="C12" s="1221" t="s">
        <v>586</v>
      </c>
      <c r="D12" s="1222"/>
      <c r="E12" s="1656"/>
      <c r="F12" s="1219">
        <f>F107</f>
        <v>1730844119</v>
      </c>
      <c r="G12" s="69">
        <f>G107</f>
        <v>1178879930</v>
      </c>
      <c r="H12" s="70">
        <f>H107</f>
        <v>68978819</v>
      </c>
      <c r="I12" s="71">
        <f>I107</f>
        <v>482985370</v>
      </c>
      <c r="J12" s="35">
        <f>SUM(G12:I12)</f>
        <v>1730844119</v>
      </c>
      <c r="K12" s="35">
        <f>F12-J12</f>
        <v>0</v>
      </c>
    </row>
    <row r="13" spans="1:11">
      <c r="A13" s="21">
        <v>3</v>
      </c>
      <c r="C13" s="1221" t="s">
        <v>22</v>
      </c>
      <c r="D13" s="1222"/>
      <c r="E13" s="1656"/>
      <c r="F13" s="1219">
        <f>-F184</f>
        <v>-846148393.46079993</v>
      </c>
      <c r="G13" s="69">
        <f>-G184</f>
        <v>-660179904.46080005</v>
      </c>
      <c r="H13" s="70">
        <f>-H184</f>
        <v>-21686845</v>
      </c>
      <c r="I13" s="71">
        <f>-I184</f>
        <v>-170934727</v>
      </c>
      <c r="J13" s="35">
        <f>SUM(G13:I13)</f>
        <v>-852801476.46080005</v>
      </c>
      <c r="K13" s="35">
        <f>F13-J13</f>
        <v>6653083.0000001192</v>
      </c>
    </row>
    <row r="14" spans="1:11">
      <c r="A14" s="21">
        <v>4</v>
      </c>
      <c r="C14" s="103" t="s">
        <v>124</v>
      </c>
      <c r="D14" s="1222"/>
      <c r="E14" s="1656"/>
      <c r="F14" s="1219">
        <f>F405</f>
        <v>-204323160</v>
      </c>
      <c r="G14" s="69">
        <f>G405</f>
        <v>-70398024</v>
      </c>
      <c r="H14" s="70">
        <f>H405</f>
        <v>-10015697</v>
      </c>
      <c r="I14" s="71">
        <f>I405</f>
        <v>-123909439</v>
      </c>
      <c r="J14" s="35">
        <f>SUM(G14:I14)</f>
        <v>-204323160</v>
      </c>
      <c r="K14" s="35">
        <f>F14-J14</f>
        <v>0</v>
      </c>
    </row>
    <row r="15" spans="1:11">
      <c r="A15" s="21">
        <v>5</v>
      </c>
      <c r="C15" s="1221" t="s">
        <v>125</v>
      </c>
      <c r="D15" s="1222"/>
      <c r="E15" s="1656"/>
      <c r="F15" s="36">
        <f t="shared" ref="F15:K15" si="0">SUM(F12:F14)</f>
        <v>680372565.53920007</v>
      </c>
      <c r="G15" s="72">
        <f t="shared" si="0"/>
        <v>448302001.53919995</v>
      </c>
      <c r="H15" s="60">
        <f t="shared" si="0"/>
        <v>37276277</v>
      </c>
      <c r="I15" s="73">
        <f t="shared" si="0"/>
        <v>188141204</v>
      </c>
      <c r="J15" s="36">
        <f t="shared" si="0"/>
        <v>673719482.53919995</v>
      </c>
      <c r="K15" s="36">
        <f t="shared" si="0"/>
        <v>6653083.0000001192</v>
      </c>
    </row>
    <row r="16" spans="1:11">
      <c r="A16" s="21">
        <v>6</v>
      </c>
      <c r="D16" s="1222"/>
      <c r="E16" s="1656"/>
      <c r="F16" s="1242"/>
      <c r="G16" s="422"/>
      <c r="H16" s="423"/>
      <c r="I16" s="424"/>
      <c r="J16" s="23"/>
    </row>
    <row r="17" spans="1:11">
      <c r="A17" s="21">
        <v>7</v>
      </c>
      <c r="B17" s="20" t="s">
        <v>89</v>
      </c>
      <c r="D17" s="1222"/>
      <c r="E17" s="1656"/>
      <c r="F17" s="1242"/>
      <c r="G17" s="422"/>
      <c r="H17" s="423"/>
      <c r="I17" s="424"/>
      <c r="J17" s="23"/>
    </row>
    <row r="18" spans="1:11">
      <c r="A18" s="21">
        <v>8</v>
      </c>
      <c r="C18" s="1221" t="s">
        <v>144</v>
      </c>
      <c r="D18" s="1222"/>
      <c r="E18" s="1656"/>
      <c r="F18" s="1219">
        <f>F533</f>
        <v>220652209</v>
      </c>
      <c r="G18" s="69">
        <f>G533</f>
        <v>170336881</v>
      </c>
      <c r="H18" s="70">
        <f>H533</f>
        <v>22973313</v>
      </c>
      <c r="I18" s="71">
        <f>I533</f>
        <v>27342015</v>
      </c>
      <c r="J18" s="35">
        <f>SUM(G18:I18)</f>
        <v>220652209</v>
      </c>
      <c r="K18" s="35">
        <f t="shared" ref="K18:K26" si="1">F18-J18</f>
        <v>0</v>
      </c>
    </row>
    <row r="19" spans="1:11">
      <c r="A19" s="21">
        <v>9</v>
      </c>
      <c r="C19" s="1221" t="s">
        <v>57</v>
      </c>
      <c r="D19" s="1222"/>
      <c r="E19" s="1656"/>
      <c r="F19" s="1219">
        <f>F566</f>
        <v>50969314</v>
      </c>
      <c r="G19" s="69">
        <f>G566</f>
        <v>33884948</v>
      </c>
      <c r="H19" s="70">
        <f>H566</f>
        <v>1996775</v>
      </c>
      <c r="I19" s="71">
        <f>I566</f>
        <v>15087591</v>
      </c>
      <c r="J19" s="35">
        <f>SUM(G19:I19)</f>
        <v>50969314</v>
      </c>
      <c r="K19" s="35">
        <f t="shared" si="1"/>
        <v>0</v>
      </c>
    </row>
    <row r="20" spans="1:11">
      <c r="A20" s="21">
        <v>10</v>
      </c>
      <c r="C20" s="103" t="s">
        <v>63</v>
      </c>
      <c r="D20" s="1222"/>
      <c r="E20" s="1656"/>
      <c r="F20" s="1219">
        <f>F596</f>
        <v>12826605</v>
      </c>
      <c r="G20" s="69">
        <f>G596</f>
        <v>7522053</v>
      </c>
      <c r="H20" s="70">
        <f>H596</f>
        <v>684423</v>
      </c>
      <c r="I20" s="71">
        <f>I596</f>
        <v>4620129</v>
      </c>
      <c r="J20" s="35">
        <f>SUM(G20:I20)</f>
        <v>12826605</v>
      </c>
      <c r="K20" s="35">
        <f t="shared" si="1"/>
        <v>0</v>
      </c>
    </row>
    <row r="21" spans="1:11">
      <c r="A21" s="21">
        <v>11</v>
      </c>
      <c r="C21" s="1221" t="s">
        <v>566</v>
      </c>
      <c r="D21" s="1222"/>
      <c r="E21" s="1656"/>
      <c r="F21" s="36">
        <f>SUM(F17:F20)</f>
        <v>284448128</v>
      </c>
      <c r="G21" s="72">
        <f>SUM(G17:G20)</f>
        <v>211743882</v>
      </c>
      <c r="H21" s="60">
        <f>SUM(H17:H20)</f>
        <v>25654511</v>
      </c>
      <c r="I21" s="73">
        <f>SUM(I17:I20)</f>
        <v>47049735</v>
      </c>
      <c r="J21" s="36">
        <f>SUM(J17:J20)</f>
        <v>284448128</v>
      </c>
      <c r="K21" s="36">
        <f t="shared" si="1"/>
        <v>0</v>
      </c>
    </row>
    <row r="22" spans="1:11">
      <c r="A22" s="21">
        <v>12</v>
      </c>
      <c r="C22" s="1221" t="s">
        <v>291</v>
      </c>
      <c r="D22" s="1222"/>
      <c r="E22" s="1656"/>
      <c r="F22" s="1219">
        <f>F660</f>
        <v>19831268.308984883</v>
      </c>
      <c r="G22" s="69">
        <f>G660</f>
        <v>16729823</v>
      </c>
      <c r="H22" s="70">
        <f>H660</f>
        <v>3334105</v>
      </c>
      <c r="I22" s="71">
        <f>I660</f>
        <v>-232885</v>
      </c>
      <c r="J22" s="35">
        <f>SUM(G22:I22)</f>
        <v>19831043</v>
      </c>
      <c r="K22" s="35">
        <f t="shared" si="1"/>
        <v>225.3089848831296</v>
      </c>
    </row>
    <row r="23" spans="1:11">
      <c r="A23" s="21">
        <v>13</v>
      </c>
      <c r="B23" s="40"/>
      <c r="C23" s="1221" t="s">
        <v>612</v>
      </c>
      <c r="D23" s="1222"/>
      <c r="E23" s="1656"/>
      <c r="F23" s="1219">
        <f>F706</f>
        <v>3285999.6910151155</v>
      </c>
      <c r="G23" s="69">
        <f>G706</f>
        <v>2073663.6910151155</v>
      </c>
      <c r="H23" s="70">
        <f>H706</f>
        <v>358579</v>
      </c>
      <c r="I23" s="71">
        <f>I706</f>
        <v>853757</v>
      </c>
      <c r="J23" s="35">
        <f>SUM(G23:I23)</f>
        <v>3285999.6910151155</v>
      </c>
      <c r="K23" s="37">
        <f t="shared" si="1"/>
        <v>0</v>
      </c>
    </row>
    <row r="24" spans="1:11">
      <c r="A24" s="21">
        <v>14</v>
      </c>
      <c r="B24" s="40"/>
      <c r="C24" s="1221" t="s">
        <v>611</v>
      </c>
      <c r="D24" s="224" t="s">
        <v>293</v>
      </c>
      <c r="E24" s="1656"/>
      <c r="F24" s="80">
        <f>-[3]SCH_D2.21!$U$48</f>
        <v>0</v>
      </c>
      <c r="G24" s="69">
        <f>F24-SUM(H24:I24)</f>
        <v>0</v>
      </c>
      <c r="H24" s="70">
        <f>ROUND(F24*VLOOKUP(D24,ALLOCTABLE_FUNCTIONAL,$H$10,FALSE),0)</f>
        <v>0</v>
      </c>
      <c r="I24" s="71">
        <f>ROUND(F24*VLOOKUP(D24,ALLOCTABLE_FUNCTIONAL,$I$10,FALSE),0)</f>
        <v>0</v>
      </c>
      <c r="J24" s="35">
        <f>SUM(G24:I24)</f>
        <v>0</v>
      </c>
      <c r="K24" s="37">
        <f>F24-J24</f>
        <v>0</v>
      </c>
    </row>
    <row r="25" spans="1:11">
      <c r="A25" s="21">
        <v>15</v>
      </c>
      <c r="C25" s="103" t="s">
        <v>213</v>
      </c>
      <c r="D25" s="1222"/>
      <c r="E25" s="1656"/>
      <c r="F25" s="1219">
        <f>F751</f>
        <v>0</v>
      </c>
      <c r="G25" s="69">
        <f>G751</f>
        <v>0</v>
      </c>
      <c r="H25" s="70">
        <f>H751</f>
        <v>0</v>
      </c>
      <c r="I25" s="71">
        <f>I751</f>
        <v>0</v>
      </c>
      <c r="J25" s="35">
        <f>SUM(G25:I25)</f>
        <v>0</v>
      </c>
      <c r="K25" s="35">
        <f t="shared" si="1"/>
        <v>0</v>
      </c>
    </row>
    <row r="26" spans="1:11">
      <c r="A26" s="21">
        <v>16</v>
      </c>
      <c r="C26" s="1221" t="s">
        <v>214</v>
      </c>
      <c r="D26" s="1222"/>
      <c r="E26" s="1661"/>
      <c r="F26" s="36">
        <f>SUM(F21:F25)</f>
        <v>307565396</v>
      </c>
      <c r="G26" s="72">
        <f>SUM(G21:G25)</f>
        <v>230547368.69101512</v>
      </c>
      <c r="H26" s="60">
        <f>SUM(H21:H25)</f>
        <v>29347195</v>
      </c>
      <c r="I26" s="73">
        <f>SUM(I21:I25)</f>
        <v>47670607</v>
      </c>
      <c r="J26" s="36">
        <f>SUM(J21:J25)</f>
        <v>307565170.69101512</v>
      </c>
      <c r="K26" s="36">
        <f t="shared" si="1"/>
        <v>225.30898487567902</v>
      </c>
    </row>
    <row r="27" spans="1:11">
      <c r="A27" s="21">
        <v>17</v>
      </c>
      <c r="D27" s="1222"/>
      <c r="E27" s="1656"/>
      <c r="F27" s="1242"/>
      <c r="G27" s="422"/>
      <c r="H27" s="423"/>
      <c r="I27" s="424"/>
      <c r="J27" s="23"/>
    </row>
    <row r="28" spans="1:11">
      <c r="A28" s="21">
        <v>18</v>
      </c>
      <c r="B28" s="1221" t="s">
        <v>610</v>
      </c>
      <c r="D28" s="1222"/>
      <c r="E28" s="1656"/>
      <c r="F28" s="1219">
        <f>F417</f>
        <v>49938772</v>
      </c>
      <c r="G28" s="69">
        <f>G417</f>
        <v>32905157</v>
      </c>
      <c r="H28" s="70">
        <f>H417</f>
        <v>2736145</v>
      </c>
      <c r="I28" s="71">
        <f>I417</f>
        <v>14297470</v>
      </c>
      <c r="J28" s="35">
        <f>SUM(G28:I28)</f>
        <v>49938772</v>
      </c>
      <c r="K28" s="35">
        <f t="shared" ref="K28:K30" si="2">F28-J28</f>
        <v>0</v>
      </c>
    </row>
    <row r="29" spans="1:11">
      <c r="A29" s="21">
        <v>19</v>
      </c>
      <c r="B29" s="45" t="s">
        <v>94</v>
      </c>
      <c r="C29" s="103"/>
      <c r="D29" s="1222"/>
      <c r="E29" s="1656"/>
      <c r="F29" s="1219">
        <f>-F734</f>
        <v>-4545168</v>
      </c>
      <c r="G29" s="69">
        <f>-G734</f>
        <v>-14388</v>
      </c>
      <c r="H29" s="70">
        <f>-H734</f>
        <v>-2936589</v>
      </c>
      <c r="I29" s="71">
        <f>-I734</f>
        <v>-1594191</v>
      </c>
      <c r="J29" s="35">
        <f>SUM(G29:I29)</f>
        <v>-4545168</v>
      </c>
      <c r="K29" s="35">
        <f t="shared" si="2"/>
        <v>0</v>
      </c>
    </row>
    <row r="30" spans="1:11">
      <c r="A30" s="21">
        <v>20</v>
      </c>
      <c r="C30" s="1221" t="s">
        <v>587</v>
      </c>
      <c r="D30" s="1696"/>
      <c r="E30" s="1656"/>
      <c r="F30" s="36">
        <f>SUM(F26:F29)</f>
        <v>352959000</v>
      </c>
      <c r="G30" s="93">
        <f>SUM(G26:G29)</f>
        <v>263438137.69101512</v>
      </c>
      <c r="H30" s="94">
        <f>SUM(H26:H29)</f>
        <v>29146751</v>
      </c>
      <c r="I30" s="95">
        <f>SUM(I26:I29)</f>
        <v>60373886</v>
      </c>
      <c r="J30" s="36">
        <f>SUM(J26:J29)</f>
        <v>352958774.69101512</v>
      </c>
      <c r="K30" s="36">
        <f t="shared" si="2"/>
        <v>225.30898487567902</v>
      </c>
    </row>
    <row r="31" spans="1:11">
      <c r="A31" s="31"/>
      <c r="C31" s="1656"/>
      <c r="D31" s="1222"/>
      <c r="E31" s="1656"/>
      <c r="F31" s="1661"/>
      <c r="G31" s="18"/>
      <c r="H31" s="18"/>
      <c r="I31" s="18"/>
      <c r="J31" s="18"/>
      <c r="K31" s="18"/>
    </row>
    <row r="32" spans="1:11">
      <c r="A32" s="31" t="str">
        <f>co_name</f>
        <v>DUKE ENERGY KENTUCKY, INC.</v>
      </c>
      <c r="C32" s="1656"/>
      <c r="D32" s="1222"/>
      <c r="E32" s="1656"/>
      <c r="F32" s="1656"/>
      <c r="G32" s="18"/>
      <c r="H32" s="18"/>
      <c r="I32" s="18"/>
      <c r="J32" s="18" t="str">
        <f>J1</f>
        <v>FR-16(7)(v)-1</v>
      </c>
      <c r="K32" s="18"/>
    </row>
    <row r="33" spans="1:11">
      <c r="A33" s="31" t="str">
        <f>$A$2</f>
        <v>FUNCTIONAL ELECTRIC COST OF SERVICE</v>
      </c>
      <c r="C33" s="1656"/>
      <c r="D33" s="1222"/>
      <c r="E33" s="1656"/>
      <c r="F33" s="1656"/>
      <c r="G33" s="18"/>
      <c r="H33" s="18"/>
      <c r="I33" s="18"/>
      <c r="J33" s="18" t="str">
        <f>J2</f>
        <v>WITNESS RESPONSIBLE:</v>
      </c>
      <c r="K33" s="18"/>
    </row>
    <row r="34" spans="1:11">
      <c r="A34" s="31" t="str">
        <f>case_name</f>
        <v>CASE NO: 2017-00321</v>
      </c>
      <c r="C34" s="1656"/>
      <c r="D34" s="1222"/>
      <c r="E34" s="1656"/>
      <c r="F34" s="1656"/>
      <c r="G34" s="18"/>
      <c r="H34" s="18"/>
      <c r="I34" s="18"/>
      <c r="J34" s="18" t="str">
        <f>Witness</f>
        <v>JAMES E. ZIOLKOWSKI</v>
      </c>
      <c r="K34" s="18"/>
    </row>
    <row r="35" spans="1:11">
      <c r="A35" s="31" t="str">
        <f>data_filing</f>
        <v>DATA: 12 MONTHS ACTUAL  &amp; 0 MONTHS ESTIMATED</v>
      </c>
      <c r="C35" s="1656"/>
      <c r="D35" s="1222"/>
      <c r="E35" s="1656"/>
      <c r="F35" s="1656"/>
      <c r="G35" s="18"/>
      <c r="H35" s="18"/>
      <c r="I35" s="18"/>
      <c r="J35" s="18" t="str">
        <f>"PAGE "&amp;Pages-16&amp;" OF "&amp;Pages</f>
        <v>PAGE 2 OF 18</v>
      </c>
      <c r="K35" s="18"/>
    </row>
    <row r="36" spans="1:11">
      <c r="A36" s="31" t="str">
        <f>type</f>
        <v xml:space="preserve">TYPE OF FILING: "X" ORIGINAL   UPDATED    REVISED  </v>
      </c>
      <c r="C36" s="1656"/>
      <c r="D36" s="1222"/>
      <c r="E36" s="1656"/>
      <c r="F36" s="1656"/>
      <c r="G36" s="18"/>
      <c r="H36" s="18"/>
      <c r="I36" s="18"/>
      <c r="J36" s="18"/>
      <c r="K36" s="18"/>
    </row>
    <row r="37" spans="1:11">
      <c r="A37" s="31"/>
      <c r="C37" s="1656"/>
      <c r="D37" s="1222"/>
      <c r="E37" s="1656"/>
      <c r="F37" s="1656"/>
      <c r="G37" s="18"/>
      <c r="H37" s="18"/>
      <c r="I37" s="18"/>
      <c r="J37" s="18"/>
      <c r="K37" s="18"/>
    </row>
    <row r="38" spans="1:11">
      <c r="A38" s="31"/>
      <c r="C38" s="1656"/>
      <c r="D38" s="1222"/>
      <c r="E38" s="1656"/>
      <c r="F38" s="1656"/>
      <c r="G38" s="18"/>
      <c r="H38" s="18"/>
      <c r="I38" s="18"/>
      <c r="J38" s="18"/>
      <c r="K38" s="18"/>
    </row>
    <row r="39" spans="1:11">
      <c r="A39" s="32" t="s">
        <v>460</v>
      </c>
      <c r="B39" s="18"/>
      <c r="C39" s="1656"/>
      <c r="D39" s="1222"/>
      <c r="E39" s="1656"/>
      <c r="F39" s="1222" t="s">
        <v>182</v>
      </c>
      <c r="G39" s="77" t="s">
        <v>482</v>
      </c>
      <c r="H39" s="78"/>
      <c r="I39" s="79"/>
      <c r="J39" s="32" t="s">
        <v>182</v>
      </c>
      <c r="K39" s="32" t="s">
        <v>264</v>
      </c>
    </row>
    <row r="40" spans="1:11">
      <c r="A40" s="34" t="s">
        <v>461</v>
      </c>
      <c r="B40" s="33" t="s">
        <v>586</v>
      </c>
      <c r="C40" s="1602"/>
      <c r="D40" s="42" t="s">
        <v>259</v>
      </c>
      <c r="E40" s="1602"/>
      <c r="F40" s="42" t="str">
        <f>$F$9</f>
        <v>ELECTRIC</v>
      </c>
      <c r="G40" s="64" t="str">
        <f t="shared" ref="G40:I41" si="3">G9</f>
        <v>PRODUCTION</v>
      </c>
      <c r="H40" s="59" t="str">
        <f t="shared" si="3"/>
        <v>TRANSMISSION</v>
      </c>
      <c r="I40" s="65" t="str">
        <f t="shared" si="3"/>
        <v>DISTRIBUTION</v>
      </c>
      <c r="J40" s="34" t="s">
        <v>263</v>
      </c>
      <c r="K40" s="34" t="s">
        <v>262</v>
      </c>
    </row>
    <row r="41" spans="1:11">
      <c r="C41" s="1695" t="s">
        <v>266</v>
      </c>
      <c r="D41" s="1222"/>
      <c r="E41" s="1656"/>
      <c r="G41" s="182">
        <f t="shared" si="3"/>
        <v>3</v>
      </c>
      <c r="H41" s="183">
        <f t="shared" si="3"/>
        <v>4</v>
      </c>
      <c r="I41" s="184">
        <f t="shared" si="3"/>
        <v>5</v>
      </c>
      <c r="K41" s="20" t="s">
        <v>265</v>
      </c>
    </row>
    <row r="42" spans="1:11">
      <c r="A42" s="21">
        <v>1</v>
      </c>
      <c r="B42" s="20" t="s">
        <v>13</v>
      </c>
      <c r="E42" s="1656"/>
      <c r="G42" s="66"/>
      <c r="H42" s="67"/>
      <c r="I42" s="68"/>
    </row>
    <row r="43" spans="1:11">
      <c r="A43" s="21">
        <v>2</v>
      </c>
      <c r="C43" s="947" t="s">
        <v>616</v>
      </c>
      <c r="D43" s="1658" t="s">
        <v>219</v>
      </c>
      <c r="E43" s="1656"/>
      <c r="F43" s="80">
        <f>'[3]SCH B-2.1'!$I$307</f>
        <v>799630884</v>
      </c>
      <c r="G43" s="69">
        <f>F43-SUM(H43:I43)</f>
        <v>799630884</v>
      </c>
      <c r="H43" s="70">
        <f>ROUND(F43*VLOOKUP(D43,ALLOCTABLE_FUNCTIONAL,$H$10,FALSE),0)</f>
        <v>0</v>
      </c>
      <c r="I43" s="71">
        <f>ROUND(F43*VLOOKUP(D43,ALLOCTABLE_FUNCTIONAL,$I$10,FALSE),0)</f>
        <v>0</v>
      </c>
      <c r="J43" s="35">
        <f>SUM(G43:I43)</f>
        <v>799630884</v>
      </c>
      <c r="K43" s="35">
        <f>F43-J43</f>
        <v>0</v>
      </c>
    </row>
    <row r="44" spans="1:11">
      <c r="A44" s="21">
        <v>3</v>
      </c>
      <c r="C44" s="947" t="s">
        <v>617</v>
      </c>
      <c r="D44" s="1658" t="s">
        <v>219</v>
      </c>
      <c r="E44" s="1656"/>
      <c r="F44" s="80">
        <f>'[3]SCH B-2.1'!$I$348</f>
        <v>334147228</v>
      </c>
      <c r="G44" s="69">
        <f>F44-SUM(H44:I44)</f>
        <v>334147228</v>
      </c>
      <c r="H44" s="70">
        <f>ROUND(F44*VLOOKUP(D44,ALLOCTABLE_FUNCTIONAL,$H$10,FALSE),0)</f>
        <v>0</v>
      </c>
      <c r="I44" s="71">
        <f>ROUND(F44*VLOOKUP(D44,ALLOCTABLE_FUNCTIONAL,$I$10,FALSE),0)</f>
        <v>0</v>
      </c>
      <c r="J44" s="35">
        <f>SUM(G44:I44)</f>
        <v>334147228</v>
      </c>
      <c r="K44" s="35">
        <f>F44-J44</f>
        <v>0</v>
      </c>
    </row>
    <row r="45" spans="1:11">
      <c r="A45" s="21">
        <v>4</v>
      </c>
      <c r="C45" s="946" t="s">
        <v>615</v>
      </c>
      <c r="D45" s="1658" t="s">
        <v>219</v>
      </c>
      <c r="E45" s="1656"/>
      <c r="F45" s="90">
        <v>0</v>
      </c>
      <c r="G45" s="69">
        <f>F45-SUM(H45:I45)</f>
        <v>0</v>
      </c>
      <c r="H45" s="70">
        <f>ROUND(F45*VLOOKUP(D45,ALLOCTABLE_FUNCTIONAL,$H$10,FALSE),0)</f>
        <v>0</v>
      </c>
      <c r="I45" s="71">
        <f>ROUND(F45*VLOOKUP(D45,ALLOCTABLE_FUNCTIONAL,$I$10,FALSE),0)</f>
        <v>0</v>
      </c>
      <c r="J45" s="35">
        <f>SUM(G45:I45)</f>
        <v>0</v>
      </c>
      <c r="K45" s="35">
        <f>F45-J45</f>
        <v>0</v>
      </c>
    </row>
    <row r="46" spans="1:11">
      <c r="A46" s="21">
        <v>5</v>
      </c>
      <c r="C46" s="1221" t="s">
        <v>102</v>
      </c>
      <c r="D46" s="1658"/>
      <c r="E46" s="1656"/>
      <c r="F46" s="36">
        <f t="shared" ref="F46:K46" si="4">SUM(F43:F45)</f>
        <v>1133778112</v>
      </c>
      <c r="G46" s="72">
        <f t="shared" si="4"/>
        <v>1133778112</v>
      </c>
      <c r="H46" s="60">
        <f t="shared" si="4"/>
        <v>0</v>
      </c>
      <c r="I46" s="73">
        <f t="shared" si="4"/>
        <v>0</v>
      </c>
      <c r="J46" s="36">
        <f t="shared" si="4"/>
        <v>1133778112</v>
      </c>
      <c r="K46" s="36">
        <f t="shared" si="4"/>
        <v>0</v>
      </c>
    </row>
    <row r="47" spans="1:11">
      <c r="A47" s="21">
        <v>6</v>
      </c>
      <c r="D47" s="1658"/>
      <c r="E47" s="1656"/>
      <c r="G47" s="66"/>
      <c r="H47" s="67"/>
      <c r="I47" s="68"/>
    </row>
    <row r="48" spans="1:11">
      <c r="A48" s="21">
        <v>7</v>
      </c>
      <c r="B48" s="1221" t="s">
        <v>14</v>
      </c>
      <c r="D48" s="1658"/>
      <c r="E48" s="1656"/>
      <c r="G48" s="66"/>
      <c r="H48" s="67"/>
      <c r="I48" s="68"/>
    </row>
    <row r="49" spans="1:11">
      <c r="A49" s="21">
        <v>8</v>
      </c>
      <c r="C49" s="947" t="s">
        <v>613</v>
      </c>
      <c r="D49" s="1658" t="s">
        <v>1169</v>
      </c>
      <c r="E49" s="1656"/>
      <c r="F49" s="80">
        <v>0</v>
      </c>
      <c r="G49" s="69">
        <f>F49-SUM(H49:I49)</f>
        <v>0</v>
      </c>
      <c r="H49" s="70">
        <f>ROUND(F49*VLOOKUP(D49,ALLOCTABLE_FUNCTIONAL,$H$10,FALSE),0)</f>
        <v>0</v>
      </c>
      <c r="I49" s="71">
        <f>ROUND(F49*VLOOKUP(D49,ALLOCTABLE_FUNCTIONAL,$I$10,FALSE),0)</f>
        <v>0</v>
      </c>
      <c r="J49" s="35">
        <f>SUM(G49:I49)</f>
        <v>0</v>
      </c>
      <c r="K49" s="35">
        <f>F49-J49</f>
        <v>0</v>
      </c>
    </row>
    <row r="50" spans="1:11">
      <c r="A50" s="21">
        <v>9</v>
      </c>
      <c r="C50" s="947" t="s">
        <v>614</v>
      </c>
      <c r="D50" s="1658" t="s">
        <v>1169</v>
      </c>
      <c r="E50" s="1656"/>
      <c r="F50" s="80">
        <f>'[3]SCH B-2.1'!$I$387</f>
        <v>65749235</v>
      </c>
      <c r="G50" s="69">
        <f>F50-SUM(H50:I50)</f>
        <v>0</v>
      </c>
      <c r="H50" s="70">
        <f>ROUND(F50*VLOOKUP(D50,ALLOCTABLE_FUNCTIONAL,$H$10,FALSE),0)</f>
        <v>65749235</v>
      </c>
      <c r="I50" s="71">
        <f>ROUND(F50*VLOOKUP(D50,ALLOCTABLE_FUNCTIONAL,$I$10,FALSE),0)</f>
        <v>0</v>
      </c>
      <c r="J50" s="35">
        <f>SUM(G50:I50)</f>
        <v>65749235</v>
      </c>
      <c r="K50" s="35">
        <f>F50-J50</f>
        <v>0</v>
      </c>
    </row>
    <row r="51" spans="1:11">
      <c r="A51" s="21">
        <v>10</v>
      </c>
      <c r="C51" s="946" t="s">
        <v>615</v>
      </c>
      <c r="D51" s="1658" t="s">
        <v>1169</v>
      </c>
      <c r="E51" s="1656"/>
      <c r="F51" s="80">
        <v>0</v>
      </c>
      <c r="G51" s="69">
        <f>F51-SUM(H51:I51)</f>
        <v>0</v>
      </c>
      <c r="H51" s="70">
        <f>ROUND(F51*VLOOKUP(D51,ALLOCTABLE_FUNCTIONAL,$H$10,FALSE),0)</f>
        <v>0</v>
      </c>
      <c r="I51" s="71">
        <f>ROUND(F51*VLOOKUP(D51,ALLOCTABLE_FUNCTIONAL,$I$10,FALSE),0)</f>
        <v>0</v>
      </c>
      <c r="J51" s="35">
        <f>SUM(G51:I51)</f>
        <v>0</v>
      </c>
      <c r="K51" s="35">
        <f>F51-J51</f>
        <v>0</v>
      </c>
    </row>
    <row r="52" spans="1:11">
      <c r="A52" s="21">
        <v>11</v>
      </c>
      <c r="C52" s="1221" t="s">
        <v>103</v>
      </c>
      <c r="D52" s="1658"/>
      <c r="E52" s="1656"/>
      <c r="F52" s="36">
        <f t="shared" ref="F52:K52" si="5">SUM(F49:F51)</f>
        <v>65749235</v>
      </c>
      <c r="G52" s="72">
        <f t="shared" si="5"/>
        <v>0</v>
      </c>
      <c r="H52" s="60">
        <f t="shared" si="5"/>
        <v>65749235</v>
      </c>
      <c r="I52" s="73">
        <f t="shared" si="5"/>
        <v>0</v>
      </c>
      <c r="J52" s="36">
        <f t="shared" si="5"/>
        <v>65749235</v>
      </c>
      <c r="K52" s="36">
        <f t="shared" si="5"/>
        <v>0</v>
      </c>
    </row>
    <row r="53" spans="1:11">
      <c r="A53" s="21">
        <v>12</v>
      </c>
      <c r="D53" s="1658"/>
      <c r="E53" s="1656"/>
      <c r="G53" s="66"/>
      <c r="H53" s="67"/>
      <c r="I53" s="68"/>
    </row>
    <row r="54" spans="1:11">
      <c r="A54" s="21">
        <v>13</v>
      </c>
      <c r="B54" s="20" t="s">
        <v>15</v>
      </c>
      <c r="D54" s="1658"/>
      <c r="E54" s="1656"/>
      <c r="F54" s="1219">
        <f t="shared" ref="F54:K54" si="6">F52+F46</f>
        <v>1199527347</v>
      </c>
      <c r="G54" s="69">
        <f t="shared" si="6"/>
        <v>1133778112</v>
      </c>
      <c r="H54" s="70">
        <f t="shared" si="6"/>
        <v>65749235</v>
      </c>
      <c r="I54" s="71">
        <f t="shared" si="6"/>
        <v>0</v>
      </c>
      <c r="J54" s="35">
        <f t="shared" si="6"/>
        <v>1199527347</v>
      </c>
      <c r="K54" s="35">
        <f t="shared" si="6"/>
        <v>0</v>
      </c>
    </row>
    <row r="55" spans="1:11">
      <c r="A55" s="21">
        <v>14</v>
      </c>
      <c r="D55" s="1658"/>
      <c r="E55" s="1656"/>
      <c r="G55" s="66"/>
      <c r="H55" s="67"/>
      <c r="I55" s="68"/>
    </row>
    <row r="56" spans="1:11">
      <c r="A56" s="21">
        <v>15</v>
      </c>
      <c r="B56" s="1221" t="s">
        <v>16</v>
      </c>
      <c r="D56" s="1658"/>
      <c r="E56" s="1656"/>
      <c r="G56" s="66"/>
      <c r="H56" s="67"/>
      <c r="I56" s="68"/>
    </row>
    <row r="57" spans="1:11">
      <c r="A57" s="21">
        <v>16</v>
      </c>
      <c r="C57" s="1657" t="s">
        <v>618</v>
      </c>
      <c r="D57" s="1658" t="s">
        <v>619</v>
      </c>
      <c r="E57" s="1656"/>
      <c r="F57" s="80">
        <f>'[3]SCH B-2.1'!$I$412+'[3]SCH B-2.1'!$I$414+'[3]SCH B-2.1'!$I$415+'[3]SCH B-2.1'!$I$416</f>
        <v>70429035</v>
      </c>
      <c r="G57" s="69">
        <f>F57-SUM(H57:I57)</f>
        <v>0</v>
      </c>
      <c r="H57" s="70">
        <f>ROUND(F57*VLOOKUP(D57,ALLOCTABLE_FUNCTIONAL,$H$10,FALSE),0)</f>
        <v>0</v>
      </c>
      <c r="I57" s="71">
        <f>ROUND(F57*VLOOKUP(D57,ALLOCTABLE_FUNCTIONAL,$I$10,FALSE),0)</f>
        <v>70429035</v>
      </c>
      <c r="J57" s="35">
        <f>SUM(G57:I57)</f>
        <v>70429035</v>
      </c>
      <c r="K57" s="35">
        <f>F57-J57</f>
        <v>0</v>
      </c>
    </row>
    <row r="58" spans="1:11">
      <c r="A58" s="21">
        <v>17</v>
      </c>
      <c r="C58" s="1434" t="s">
        <v>1447</v>
      </c>
      <c r="D58" s="1435" t="s">
        <v>221</v>
      </c>
      <c r="E58" s="1656"/>
      <c r="F58" s="1229">
        <f>'WP FR-16(7)(v) MinSizPrimPole1'!F16</f>
        <v>31596514</v>
      </c>
      <c r="G58" s="69">
        <f>F58-SUM(H58:I58)</f>
        <v>0</v>
      </c>
      <c r="H58" s="70">
        <f>ROUND(F58*VLOOKUP(D58,ALLOCTABLE_FUNCTIONAL,$H$10,FALSE),0)</f>
        <v>0</v>
      </c>
      <c r="I58" s="71">
        <f>ROUND(F58*VLOOKUP(D58,ALLOCTABLE_FUNCTIONAL,$I$10,FALSE),0)</f>
        <v>31596514</v>
      </c>
      <c r="J58" s="35">
        <f>SUM(G58:I58)</f>
        <v>31596514</v>
      </c>
      <c r="K58" s="35">
        <f>F58-J58</f>
        <v>0</v>
      </c>
    </row>
    <row r="59" spans="1:11">
      <c r="A59" s="21">
        <v>18</v>
      </c>
      <c r="C59" s="1434" t="s">
        <v>1448</v>
      </c>
      <c r="D59" s="1435" t="s">
        <v>224</v>
      </c>
      <c r="E59" s="1656"/>
      <c r="F59" s="1229">
        <f>'WP FR-16(7)(v) MinSizPrimPole1'!G16</f>
        <v>14541160</v>
      </c>
      <c r="G59" s="69">
        <f t="shared" ref="G59:G69" si="7">F59-SUM(H59:I59)</f>
        <v>0</v>
      </c>
      <c r="H59" s="70">
        <f t="shared" ref="H59:H69" si="8">ROUND(F59*VLOOKUP(D59,ALLOCTABLE_FUNCTIONAL,$H$10,FALSE),0)</f>
        <v>0</v>
      </c>
      <c r="I59" s="71">
        <f t="shared" ref="I59:I69" si="9">ROUND(F59*VLOOKUP(D59,ALLOCTABLE_FUNCTIONAL,$I$10,FALSE),0)</f>
        <v>14541160</v>
      </c>
      <c r="J59" s="35">
        <f t="shared" ref="J59:J69" si="10">SUM(G59:I59)</f>
        <v>14541160</v>
      </c>
      <c r="K59" s="35">
        <f t="shared" ref="K59:K69" si="11">F59-J59</f>
        <v>0</v>
      </c>
    </row>
    <row r="60" spans="1:11">
      <c r="A60" s="21">
        <v>19</v>
      </c>
      <c r="C60" s="1434" t="s">
        <v>1449</v>
      </c>
      <c r="D60" s="1435" t="s">
        <v>1222</v>
      </c>
      <c r="E60" s="1656"/>
      <c r="F60" s="1229">
        <f>'WP FR-16(7)(v) MinSizSecPole1'!F16</f>
        <v>13601159</v>
      </c>
      <c r="G60" s="69">
        <f t="shared" si="7"/>
        <v>0</v>
      </c>
      <c r="H60" s="70">
        <f t="shared" si="8"/>
        <v>0</v>
      </c>
      <c r="I60" s="71">
        <f t="shared" si="9"/>
        <v>13601159</v>
      </c>
      <c r="J60" s="35">
        <f t="shared" si="10"/>
        <v>13601159</v>
      </c>
      <c r="K60" s="35">
        <f t="shared" si="11"/>
        <v>0</v>
      </c>
    </row>
    <row r="61" spans="1:11">
      <c r="A61" s="21">
        <v>20</v>
      </c>
      <c r="C61" s="1434" t="s">
        <v>1450</v>
      </c>
      <c r="D61" s="1435" t="s">
        <v>224</v>
      </c>
      <c r="E61" s="1656"/>
      <c r="F61" s="1229">
        <f>'WP FR-16(7)(v) MinSizSecPole1'!G16</f>
        <v>3463460</v>
      </c>
      <c r="G61" s="69">
        <f t="shared" si="7"/>
        <v>0</v>
      </c>
      <c r="H61" s="70">
        <f t="shared" si="8"/>
        <v>0</v>
      </c>
      <c r="I61" s="71">
        <f t="shared" si="9"/>
        <v>3463460</v>
      </c>
      <c r="J61" s="35">
        <f t="shared" si="10"/>
        <v>3463460</v>
      </c>
      <c r="K61" s="35">
        <f t="shared" si="11"/>
        <v>0</v>
      </c>
    </row>
    <row r="62" spans="1:11">
      <c r="A62" s="21">
        <v>21</v>
      </c>
      <c r="C62" s="1434" t="s">
        <v>1451</v>
      </c>
      <c r="D62" s="1435" t="s">
        <v>221</v>
      </c>
      <c r="E62" s="1656"/>
      <c r="F62" s="1229">
        <f>'WP FR-16(7)(v) MinSizOHPRIM1'!F16</f>
        <v>61772302</v>
      </c>
      <c r="G62" s="69">
        <f t="shared" si="7"/>
        <v>0</v>
      </c>
      <c r="H62" s="70">
        <f t="shared" si="8"/>
        <v>0</v>
      </c>
      <c r="I62" s="71">
        <f t="shared" si="9"/>
        <v>61772302</v>
      </c>
      <c r="J62" s="35">
        <f t="shared" si="10"/>
        <v>61772302</v>
      </c>
      <c r="K62" s="35">
        <f t="shared" si="11"/>
        <v>0</v>
      </c>
    </row>
    <row r="63" spans="1:11">
      <c r="A63" s="21">
        <v>22</v>
      </c>
      <c r="C63" s="1434" t="s">
        <v>1452</v>
      </c>
      <c r="D63" s="1435" t="s">
        <v>224</v>
      </c>
      <c r="E63" s="1656"/>
      <c r="F63" s="1229">
        <f>'WP FR-16(7)(v) MinSizOHPRIM1'!G16</f>
        <v>18008163</v>
      </c>
      <c r="G63" s="69">
        <f t="shared" si="7"/>
        <v>0</v>
      </c>
      <c r="H63" s="70">
        <f t="shared" si="8"/>
        <v>0</v>
      </c>
      <c r="I63" s="71">
        <f t="shared" si="9"/>
        <v>18008163</v>
      </c>
      <c r="J63" s="35">
        <f t="shared" si="10"/>
        <v>18008163</v>
      </c>
      <c r="K63" s="35">
        <f t="shared" si="11"/>
        <v>0</v>
      </c>
    </row>
    <row r="64" spans="1:11">
      <c r="A64" s="21">
        <v>23</v>
      </c>
      <c r="C64" s="1434" t="s">
        <v>1453</v>
      </c>
      <c r="D64" s="1435" t="s">
        <v>1222</v>
      </c>
      <c r="E64" s="1656"/>
      <c r="F64" s="1229">
        <f>'WP FR-16(7)(v) MinSizOHSEC1'!F16</f>
        <v>28743644</v>
      </c>
      <c r="G64" s="69">
        <f t="shared" si="7"/>
        <v>0</v>
      </c>
      <c r="H64" s="70">
        <f t="shared" si="8"/>
        <v>0</v>
      </c>
      <c r="I64" s="71">
        <f t="shared" si="9"/>
        <v>28743644</v>
      </c>
      <c r="J64" s="35">
        <f t="shared" si="10"/>
        <v>28743644</v>
      </c>
      <c r="K64" s="35">
        <f t="shared" si="11"/>
        <v>0</v>
      </c>
    </row>
    <row r="65" spans="1:11">
      <c r="A65" s="21">
        <v>24</v>
      </c>
      <c r="C65" s="1434" t="s">
        <v>1454</v>
      </c>
      <c r="D65" s="1435" t="s">
        <v>224</v>
      </c>
      <c r="E65" s="1656"/>
      <c r="F65" s="1229">
        <f>'WP FR-16(7)(v) MinSizOHSEC1'!G16</f>
        <v>7099753</v>
      </c>
      <c r="G65" s="69">
        <f t="shared" si="7"/>
        <v>0</v>
      </c>
      <c r="H65" s="70">
        <f t="shared" si="8"/>
        <v>0</v>
      </c>
      <c r="I65" s="71">
        <f t="shared" si="9"/>
        <v>7099753</v>
      </c>
      <c r="J65" s="35">
        <f t="shared" si="10"/>
        <v>7099753</v>
      </c>
      <c r="K65" s="35">
        <f t="shared" si="11"/>
        <v>0</v>
      </c>
    </row>
    <row r="66" spans="1:11">
      <c r="A66" s="21">
        <v>25</v>
      </c>
      <c r="C66" s="1434" t="s">
        <v>1455</v>
      </c>
      <c r="D66" s="1435" t="s">
        <v>221</v>
      </c>
      <c r="E66" s="1656"/>
      <c r="F66" s="1229">
        <f>'WP FR-16(7)(v) MinSizUGPRIM1'!F16</f>
        <v>50721079</v>
      </c>
      <c r="G66" s="69">
        <f t="shared" si="7"/>
        <v>0</v>
      </c>
      <c r="H66" s="70">
        <f t="shared" si="8"/>
        <v>0</v>
      </c>
      <c r="I66" s="71">
        <f t="shared" si="9"/>
        <v>50721079</v>
      </c>
      <c r="J66" s="35">
        <f t="shared" si="10"/>
        <v>50721079</v>
      </c>
      <c r="K66" s="35">
        <f t="shared" si="11"/>
        <v>0</v>
      </c>
    </row>
    <row r="67" spans="1:11">
      <c r="A67" s="21">
        <v>26</v>
      </c>
      <c r="C67" s="1434" t="s">
        <v>1456</v>
      </c>
      <c r="D67" s="1435" t="s">
        <v>224</v>
      </c>
      <c r="E67" s="1656"/>
      <c r="F67" s="1229">
        <f>'WP FR-16(7)(v) MinSizUGPRIM1'!G16</f>
        <v>14638113</v>
      </c>
      <c r="G67" s="69">
        <f t="shared" si="7"/>
        <v>0</v>
      </c>
      <c r="H67" s="70">
        <f t="shared" si="8"/>
        <v>0</v>
      </c>
      <c r="I67" s="71">
        <f t="shared" si="9"/>
        <v>14638113</v>
      </c>
      <c r="J67" s="35">
        <f t="shared" si="10"/>
        <v>14638113</v>
      </c>
      <c r="K67" s="35">
        <f t="shared" si="11"/>
        <v>0</v>
      </c>
    </row>
    <row r="68" spans="1:11">
      <c r="A68" s="21">
        <v>27</v>
      </c>
      <c r="C68" s="1434" t="s">
        <v>1457</v>
      </c>
      <c r="D68" s="1435" t="s">
        <v>1222</v>
      </c>
      <c r="E68" s="1656"/>
      <c r="F68" s="1229">
        <f>'WP FR-16(7)(v) MinSizUGSEC1'!F16</f>
        <v>8531757</v>
      </c>
      <c r="G68" s="69">
        <f t="shared" si="7"/>
        <v>0</v>
      </c>
      <c r="H68" s="70">
        <f t="shared" si="8"/>
        <v>0</v>
      </c>
      <c r="I68" s="71">
        <f t="shared" si="9"/>
        <v>8531757</v>
      </c>
      <c r="J68" s="35">
        <f t="shared" si="10"/>
        <v>8531757</v>
      </c>
      <c r="K68" s="35">
        <f t="shared" si="11"/>
        <v>0</v>
      </c>
    </row>
    <row r="69" spans="1:11">
      <c r="A69" s="21">
        <v>28</v>
      </c>
      <c r="C69" s="1434" t="s">
        <v>1458</v>
      </c>
      <c r="D69" s="1435" t="s">
        <v>224</v>
      </c>
      <c r="E69" s="1656"/>
      <c r="F69" s="1229">
        <f>'WP FR-16(7)(v) MinSizUGSEC1'!G16</f>
        <v>4855066</v>
      </c>
      <c r="G69" s="69">
        <f t="shared" si="7"/>
        <v>0</v>
      </c>
      <c r="H69" s="70">
        <f t="shared" si="8"/>
        <v>0</v>
      </c>
      <c r="I69" s="71">
        <f t="shared" si="9"/>
        <v>4855066</v>
      </c>
      <c r="J69" s="35">
        <f t="shared" si="10"/>
        <v>4855066</v>
      </c>
      <c r="K69" s="35">
        <f t="shared" si="11"/>
        <v>0</v>
      </c>
    </row>
    <row r="70" spans="1:11">
      <c r="A70" s="21">
        <v>29</v>
      </c>
      <c r="C70" s="1657" t="s">
        <v>1229</v>
      </c>
      <c r="D70" s="1658" t="s">
        <v>619</v>
      </c>
      <c r="E70" s="1656"/>
      <c r="F70" s="1229">
        <f>'WP FR-16(7)(v) Min Siz Trans 1'!F17</f>
        <v>38104430</v>
      </c>
      <c r="G70" s="69">
        <f t="shared" ref="G70:G76" si="12">F70-SUM(H70:I70)</f>
        <v>0</v>
      </c>
      <c r="H70" s="70">
        <f t="shared" ref="H70:H76" si="13">ROUND(F70*VLOOKUP(D70,ALLOCTABLE_FUNCTIONAL,$H$10,FALSE),0)</f>
        <v>0</v>
      </c>
      <c r="I70" s="71">
        <f t="shared" ref="I70:I76" si="14">ROUND(F70*VLOOKUP(D70,ALLOCTABLE_FUNCTIONAL,$I$10,FALSE),0)</f>
        <v>38104430</v>
      </c>
      <c r="J70" s="35">
        <f t="shared" ref="J70:J76" si="15">SUM(G70:I70)</f>
        <v>38104430</v>
      </c>
      <c r="K70" s="35">
        <f t="shared" ref="K70:K76" si="16">F70-J70</f>
        <v>0</v>
      </c>
    </row>
    <row r="71" spans="1:11">
      <c r="A71" s="21">
        <v>30</v>
      </c>
      <c r="C71" s="1657" t="s">
        <v>1230</v>
      </c>
      <c r="D71" s="1658" t="s">
        <v>224</v>
      </c>
      <c r="E71" s="1656"/>
      <c r="F71" s="1229">
        <f>'WP FR-16(7)(v) Min Siz Trans 1'!G17</f>
        <v>18249717</v>
      </c>
      <c r="G71" s="69">
        <f t="shared" si="12"/>
        <v>0</v>
      </c>
      <c r="H71" s="70">
        <f t="shared" si="13"/>
        <v>0</v>
      </c>
      <c r="I71" s="71">
        <f t="shared" si="14"/>
        <v>18249717</v>
      </c>
      <c r="J71" s="35">
        <f t="shared" si="15"/>
        <v>18249717</v>
      </c>
      <c r="K71" s="35">
        <f t="shared" si="16"/>
        <v>0</v>
      </c>
    </row>
    <row r="72" spans="1:11">
      <c r="A72" s="21">
        <v>31</v>
      </c>
      <c r="C72" s="1657" t="s">
        <v>127</v>
      </c>
      <c r="D72" s="1658" t="s">
        <v>621</v>
      </c>
      <c r="E72" s="1656"/>
      <c r="F72" s="80">
        <f>SUM('[3]SCH B-2.1'!$I$424:$I$425)</f>
        <v>18185218</v>
      </c>
      <c r="G72" s="69">
        <f t="shared" si="12"/>
        <v>0</v>
      </c>
      <c r="H72" s="70">
        <f t="shared" si="13"/>
        <v>0</v>
      </c>
      <c r="I72" s="71">
        <f t="shared" si="14"/>
        <v>18185218</v>
      </c>
      <c r="J72" s="35">
        <f t="shared" si="15"/>
        <v>18185218</v>
      </c>
      <c r="K72" s="35">
        <f t="shared" si="16"/>
        <v>0</v>
      </c>
    </row>
    <row r="73" spans="1:11">
      <c r="A73" s="21">
        <v>32</v>
      </c>
      <c r="C73" s="1657" t="s">
        <v>622</v>
      </c>
      <c r="D73" s="1658" t="s">
        <v>493</v>
      </c>
      <c r="E73" s="1656"/>
      <c r="F73" s="80">
        <f>'[3]SCH B-2.1'!$I$426+'[3]SCH B-2.1'!$I$428+'[3]SCH B-2.1'!$I$429+'[3]SCH B-2.1'!$I$431</f>
        <v>23526206</v>
      </c>
      <c r="G73" s="69">
        <f t="shared" si="12"/>
        <v>0</v>
      </c>
      <c r="H73" s="70">
        <f t="shared" si="13"/>
        <v>59521</v>
      </c>
      <c r="I73" s="71">
        <f t="shared" si="14"/>
        <v>23466685</v>
      </c>
      <c r="J73" s="35">
        <f t="shared" si="15"/>
        <v>23526206</v>
      </c>
      <c r="K73" s="35">
        <f t="shared" si="16"/>
        <v>0</v>
      </c>
    </row>
    <row r="74" spans="1:11">
      <c r="A74" s="21">
        <v>33</v>
      </c>
      <c r="C74" s="1657" t="s">
        <v>623</v>
      </c>
      <c r="D74" s="1658" t="s">
        <v>223</v>
      </c>
      <c r="E74" s="1656"/>
      <c r="F74" s="80">
        <f>'[3]SCH B-2.1'!$I$430+'[3]SCH B-2.1'!$I$432+'[3]SCH B-2.1'!$I$433+'[3]SCH B-2.1'!$I$434+'[3]SCH B-2.1'!$I$435</f>
        <v>6420933</v>
      </c>
      <c r="G74" s="69">
        <f t="shared" si="12"/>
        <v>0</v>
      </c>
      <c r="H74" s="70">
        <f t="shared" si="13"/>
        <v>0</v>
      </c>
      <c r="I74" s="71">
        <f t="shared" si="14"/>
        <v>6420933</v>
      </c>
      <c r="J74" s="35">
        <f>SUM(G74:I74)</f>
        <v>6420933</v>
      </c>
      <c r="K74" s="35">
        <f t="shared" si="16"/>
        <v>0</v>
      </c>
    </row>
    <row r="75" spans="1:11">
      <c r="A75" s="21">
        <v>34</v>
      </c>
      <c r="C75" s="1657" t="s">
        <v>624</v>
      </c>
      <c r="D75" s="1658" t="s">
        <v>625</v>
      </c>
      <c r="E75" s="1656"/>
      <c r="F75" s="80">
        <v>0</v>
      </c>
      <c r="G75" s="69">
        <f t="shared" si="12"/>
        <v>0</v>
      </c>
      <c r="H75" s="70">
        <f t="shared" si="13"/>
        <v>0</v>
      </c>
      <c r="I75" s="71">
        <f t="shared" si="14"/>
        <v>0</v>
      </c>
      <c r="J75" s="35">
        <f t="shared" si="15"/>
        <v>0</v>
      </c>
      <c r="K75" s="35">
        <f t="shared" si="16"/>
        <v>0</v>
      </c>
    </row>
    <row r="76" spans="1:11">
      <c r="A76" s="21">
        <v>35</v>
      </c>
      <c r="C76" s="947" t="s">
        <v>626</v>
      </c>
      <c r="D76" s="1658" t="s">
        <v>625</v>
      </c>
      <c r="E76" s="1656"/>
      <c r="F76" s="80">
        <f>'[3]SCH B-2.1'!$I$436</f>
        <v>38933705</v>
      </c>
      <c r="G76" s="69">
        <f t="shared" si="12"/>
        <v>0</v>
      </c>
      <c r="H76" s="70">
        <f t="shared" si="13"/>
        <v>5451</v>
      </c>
      <c r="I76" s="71">
        <f t="shared" si="14"/>
        <v>38928254</v>
      </c>
      <c r="J76" s="35">
        <f t="shared" si="15"/>
        <v>38933705</v>
      </c>
      <c r="K76" s="35">
        <f t="shared" si="16"/>
        <v>0</v>
      </c>
    </row>
    <row r="77" spans="1:11" s="1213" customFormat="1">
      <c r="A77" s="1214">
        <v>36</v>
      </c>
      <c r="C77" s="946" t="s">
        <v>1906</v>
      </c>
      <c r="D77" s="1658" t="s">
        <v>619</v>
      </c>
      <c r="E77" s="1656"/>
      <c r="F77" s="80">
        <v>0</v>
      </c>
      <c r="G77" s="1225">
        <f t="shared" ref="G77" si="17">F77-SUM(H77:I77)</f>
        <v>0</v>
      </c>
      <c r="H77" s="70">
        <f t="shared" ref="H77" si="18">ROUND(F77*VLOOKUP(D77,ALLOCTABLE_FUNCTIONAL,$H$10,FALSE),0)</f>
        <v>0</v>
      </c>
      <c r="I77" s="71">
        <f t="shared" ref="I77" si="19">ROUND(F77*VLOOKUP(D77,ALLOCTABLE_FUNCTIONAL,$I$10,FALSE),0)</f>
        <v>0</v>
      </c>
      <c r="J77" s="1218">
        <f t="shared" ref="J77" si="20">SUM(G77:I77)</f>
        <v>0</v>
      </c>
      <c r="K77" s="1218">
        <f t="shared" ref="K77" si="21">F77-J77</f>
        <v>0</v>
      </c>
    </row>
    <row r="78" spans="1:11">
      <c r="A78" s="21">
        <v>37</v>
      </c>
      <c r="C78" s="1512" t="s">
        <v>104</v>
      </c>
      <c r="D78" s="1658"/>
      <c r="E78" s="1656"/>
      <c r="F78" s="36">
        <f>SUM(F57:F77)</f>
        <v>471421414</v>
      </c>
      <c r="G78" s="72">
        <f t="shared" ref="G78:K78" si="22">SUM(G57:G76)</f>
        <v>0</v>
      </c>
      <c r="H78" s="60">
        <f t="shared" si="22"/>
        <v>64972</v>
      </c>
      <c r="I78" s="73">
        <f t="shared" si="22"/>
        <v>471356442</v>
      </c>
      <c r="J78" s="36">
        <f t="shared" si="22"/>
        <v>471421414</v>
      </c>
      <c r="K78" s="36">
        <f t="shared" si="22"/>
        <v>0</v>
      </c>
    </row>
    <row r="79" spans="1:11">
      <c r="A79" s="1214">
        <v>38</v>
      </c>
      <c r="D79" s="1658"/>
      <c r="E79" s="1656"/>
      <c r="G79" s="66"/>
      <c r="H79" s="67"/>
      <c r="I79" s="68"/>
    </row>
    <row r="80" spans="1:11">
      <c r="A80" s="1214">
        <v>39</v>
      </c>
      <c r="B80" s="20" t="s">
        <v>17</v>
      </c>
      <c r="D80" s="1658"/>
      <c r="E80" s="1656"/>
      <c r="F80" s="1219">
        <f t="shared" ref="F80:K80" si="23">F78+F52</f>
        <v>537170649</v>
      </c>
      <c r="G80" s="69">
        <f t="shared" si="23"/>
        <v>0</v>
      </c>
      <c r="H80" s="70">
        <f t="shared" si="23"/>
        <v>65814207</v>
      </c>
      <c r="I80" s="71">
        <f t="shared" si="23"/>
        <v>471356442</v>
      </c>
      <c r="J80" s="35">
        <f t="shared" si="23"/>
        <v>537170649</v>
      </c>
      <c r="K80" s="35">
        <f t="shared" si="23"/>
        <v>0</v>
      </c>
    </row>
    <row r="81" spans="1:11">
      <c r="A81" s="1214">
        <v>40</v>
      </c>
      <c r="B81" s="20" t="s">
        <v>18</v>
      </c>
      <c r="D81" s="1658"/>
      <c r="E81" s="1656"/>
      <c r="F81" s="1219">
        <f t="shared" ref="F81:K81" si="24">F78+F54</f>
        <v>1670948761</v>
      </c>
      <c r="G81" s="69">
        <f t="shared" si="24"/>
        <v>1133778112</v>
      </c>
      <c r="H81" s="70">
        <f t="shared" si="24"/>
        <v>65814207</v>
      </c>
      <c r="I81" s="71">
        <f t="shared" si="24"/>
        <v>471356442</v>
      </c>
      <c r="J81" s="35">
        <f t="shared" si="24"/>
        <v>1670948761</v>
      </c>
      <c r="K81" s="35">
        <f t="shared" si="24"/>
        <v>0</v>
      </c>
    </row>
    <row r="82" spans="1:11">
      <c r="A82" s="1214">
        <v>41</v>
      </c>
      <c r="D82" s="1658"/>
      <c r="E82" s="1656"/>
      <c r="G82" s="66"/>
      <c r="H82" s="67"/>
      <c r="I82" s="68"/>
    </row>
    <row r="83" spans="1:11">
      <c r="A83" s="1214">
        <v>42</v>
      </c>
      <c r="B83" s="20" t="s">
        <v>19</v>
      </c>
      <c r="D83" s="1658"/>
      <c r="E83" s="1656"/>
      <c r="G83" s="66"/>
      <c r="H83" s="67"/>
      <c r="I83" s="68"/>
    </row>
    <row r="84" spans="1:11">
      <c r="A84" s="1214">
        <v>43</v>
      </c>
      <c r="C84" s="1657" t="s">
        <v>627</v>
      </c>
      <c r="D84" s="1658" t="s">
        <v>219</v>
      </c>
      <c r="E84" s="1656"/>
      <c r="F84" s="1229">
        <f>'WP FR-16(7)(v) A&amp;G WP'!D12</f>
        <v>8795876</v>
      </c>
      <c r="G84" s="69">
        <f t="shared" ref="G84:G92" si="25">F84-SUM(H84:I84)</f>
        <v>8795876</v>
      </c>
      <c r="H84" s="70">
        <f t="shared" ref="H84:H92" si="26">ROUND(F84*VLOOKUP(D84,ALLOCTABLE_FUNCTIONAL,$H$10,FALSE),0)</f>
        <v>0</v>
      </c>
      <c r="I84" s="71">
        <f t="shared" ref="I84:I92" si="27">ROUND(F84*VLOOKUP(D84,ALLOCTABLE_FUNCTIONAL,$I$10,FALSE),0)</f>
        <v>0</v>
      </c>
      <c r="J84" s="35">
        <f t="shared" ref="J84:J92" si="28">SUM(G84:I84)</f>
        <v>8795876</v>
      </c>
      <c r="K84" s="35">
        <f t="shared" ref="K84:K92" si="29">F84-J84</f>
        <v>0</v>
      </c>
    </row>
    <row r="85" spans="1:11">
      <c r="A85" s="1214">
        <v>44</v>
      </c>
      <c r="C85" s="1657" t="s">
        <v>628</v>
      </c>
      <c r="D85" s="1658" t="s">
        <v>222</v>
      </c>
      <c r="E85" s="1656"/>
      <c r="F85" s="1229">
        <f>'WP FR-16(7)(v) A&amp;G WP'!D13</f>
        <v>7707827</v>
      </c>
      <c r="G85" s="69">
        <f t="shared" si="25"/>
        <v>7707827</v>
      </c>
      <c r="H85" s="70">
        <f t="shared" si="26"/>
        <v>0</v>
      </c>
      <c r="I85" s="71">
        <f t="shared" si="27"/>
        <v>0</v>
      </c>
      <c r="J85" s="35">
        <f t="shared" si="28"/>
        <v>7707827</v>
      </c>
      <c r="K85" s="35">
        <f t="shared" si="29"/>
        <v>0</v>
      </c>
    </row>
    <row r="86" spans="1:11">
      <c r="A86" s="1214">
        <v>45</v>
      </c>
      <c r="C86" s="1657" t="s">
        <v>578</v>
      </c>
      <c r="D86" s="1658" t="s">
        <v>1169</v>
      </c>
      <c r="E86" s="1656"/>
      <c r="F86" s="1229">
        <f>'WP FR-16(7)(v) A&amp;G WP'!D14</f>
        <v>1502812</v>
      </c>
      <c r="G86" s="69">
        <f t="shared" si="25"/>
        <v>0</v>
      </c>
      <c r="H86" s="70">
        <f t="shared" si="26"/>
        <v>1502812</v>
      </c>
      <c r="I86" s="71">
        <f t="shared" si="27"/>
        <v>0</v>
      </c>
      <c r="J86" s="35">
        <f t="shared" si="28"/>
        <v>1502812</v>
      </c>
      <c r="K86" s="35">
        <f t="shared" si="29"/>
        <v>0</v>
      </c>
    </row>
    <row r="87" spans="1:11">
      <c r="A87" s="1214">
        <v>46</v>
      </c>
      <c r="C87" s="1511" t="s">
        <v>1467</v>
      </c>
      <c r="D87" s="1658" t="s">
        <v>219</v>
      </c>
      <c r="E87" s="1656"/>
      <c r="F87" s="1229">
        <f>ROUND('WP FR-16(7)(v) A&amp;G WP'!D15*NPdemand,0)</f>
        <v>4997840</v>
      </c>
      <c r="G87" s="69">
        <f t="shared" si="25"/>
        <v>4997840</v>
      </c>
      <c r="H87" s="70">
        <f t="shared" si="26"/>
        <v>0</v>
      </c>
      <c r="I87" s="71">
        <f t="shared" si="27"/>
        <v>0</v>
      </c>
      <c r="J87" s="35">
        <f t="shared" si="28"/>
        <v>4997840</v>
      </c>
      <c r="K87" s="35">
        <f t="shared" si="29"/>
        <v>0</v>
      </c>
    </row>
    <row r="88" spans="1:11">
      <c r="A88" s="1214">
        <v>47</v>
      </c>
      <c r="C88" s="1511" t="s">
        <v>1468</v>
      </c>
      <c r="D88" s="1658" t="s">
        <v>224</v>
      </c>
      <c r="E88" s="1656"/>
      <c r="F88" s="1229">
        <f>ROUND('WP FR-16(7)(v) A&amp;G WP'!D15-F87,0)</f>
        <v>1665946</v>
      </c>
      <c r="G88" s="69">
        <f>F88-SUM(H88:I88)</f>
        <v>0</v>
      </c>
      <c r="H88" s="70">
        <f>ROUND(F88*VLOOKUP(D88,ALLOCTABLE_FUNCTIONAL,$H$10,FALSE),0)</f>
        <v>0</v>
      </c>
      <c r="I88" s="71">
        <f>ROUND(F88*VLOOKUP(D88,ALLOCTABLE_FUNCTIONAL,$I$10,FALSE),0)</f>
        <v>1665946</v>
      </c>
      <c r="J88" s="35">
        <f>SUM(G88:I88)</f>
        <v>1665946</v>
      </c>
      <c r="K88" s="35">
        <f>F88-J88</f>
        <v>0</v>
      </c>
    </row>
    <row r="89" spans="1:11">
      <c r="A89" s="1214">
        <v>48</v>
      </c>
      <c r="C89" s="1657" t="s">
        <v>47</v>
      </c>
      <c r="D89" s="1658" t="s">
        <v>633</v>
      </c>
      <c r="E89" s="1656"/>
      <c r="F89" s="1229">
        <f>'WP FR-16(7)(v) A&amp;G WP'!D16</f>
        <v>3597716</v>
      </c>
      <c r="G89" s="69">
        <f>F89-SUM(H89:I89)</f>
        <v>0</v>
      </c>
      <c r="H89" s="70">
        <f t="shared" si="26"/>
        <v>5864</v>
      </c>
      <c r="I89" s="71">
        <f t="shared" si="27"/>
        <v>3591852</v>
      </c>
      <c r="J89" s="35">
        <f>SUM(G89:I89)</f>
        <v>3597716</v>
      </c>
      <c r="K89" s="35">
        <f>F89-J89</f>
        <v>0</v>
      </c>
    </row>
    <row r="90" spans="1:11">
      <c r="A90" s="1214">
        <v>49</v>
      </c>
      <c r="C90" s="1657" t="s">
        <v>48</v>
      </c>
      <c r="D90" s="1658" t="s">
        <v>634</v>
      </c>
      <c r="E90" s="1656"/>
      <c r="F90" s="1229">
        <f>'WP FR-16(7)(v) A&amp;G WP'!D17</f>
        <v>286100</v>
      </c>
      <c r="G90" s="69">
        <f t="shared" si="25"/>
        <v>0</v>
      </c>
      <c r="H90" s="70">
        <f t="shared" si="26"/>
        <v>0</v>
      </c>
      <c r="I90" s="71">
        <f t="shared" si="27"/>
        <v>286100</v>
      </c>
      <c r="J90" s="35">
        <f t="shared" si="28"/>
        <v>286100</v>
      </c>
      <c r="K90" s="35">
        <f t="shared" si="29"/>
        <v>0</v>
      </c>
    </row>
    <row r="91" spans="1:11">
      <c r="A91" s="1214">
        <v>50</v>
      </c>
      <c r="C91" s="1657" t="s">
        <v>49</v>
      </c>
      <c r="D91" s="1658" t="s">
        <v>635</v>
      </c>
      <c r="E91" s="1656"/>
      <c r="F91" s="1229">
        <f>'WP FR-16(7)(v) A&amp;G WP'!D18</f>
        <v>0</v>
      </c>
      <c r="G91" s="69">
        <f>F91-SUM(H91:I91)</f>
        <v>0</v>
      </c>
      <c r="H91" s="70">
        <f t="shared" si="26"/>
        <v>0</v>
      </c>
      <c r="I91" s="71">
        <f t="shared" si="27"/>
        <v>0</v>
      </c>
      <c r="J91" s="35">
        <f>SUM(G91:I91)</f>
        <v>0</v>
      </c>
      <c r="K91" s="35">
        <f>F91-J91</f>
        <v>0</v>
      </c>
    </row>
    <row r="92" spans="1:11">
      <c r="A92" s="1214">
        <v>51</v>
      </c>
      <c r="C92" s="1657" t="s">
        <v>615</v>
      </c>
      <c r="D92" s="1658" t="s">
        <v>636</v>
      </c>
      <c r="E92" s="1656"/>
      <c r="F92" s="80">
        <v>0</v>
      </c>
      <c r="G92" s="69">
        <f t="shared" si="25"/>
        <v>0</v>
      </c>
      <c r="H92" s="70">
        <f t="shared" si="26"/>
        <v>0</v>
      </c>
      <c r="I92" s="71">
        <f t="shared" si="27"/>
        <v>0</v>
      </c>
      <c r="J92" s="35">
        <f t="shared" si="28"/>
        <v>0</v>
      </c>
      <c r="K92" s="35">
        <f t="shared" si="29"/>
        <v>0</v>
      </c>
    </row>
    <row r="93" spans="1:11">
      <c r="A93" s="1214">
        <v>52</v>
      </c>
      <c r="C93" s="1512" t="s">
        <v>105</v>
      </c>
      <c r="D93" s="1658"/>
      <c r="E93" s="1656"/>
      <c r="F93" s="83">
        <f t="shared" ref="F93:K93" si="30">SUM(F84:F92)</f>
        <v>28554117</v>
      </c>
      <c r="G93" s="72">
        <f t="shared" si="30"/>
        <v>21501543</v>
      </c>
      <c r="H93" s="60">
        <f t="shared" si="30"/>
        <v>1508676</v>
      </c>
      <c r="I93" s="73">
        <f t="shared" si="30"/>
        <v>5543898</v>
      </c>
      <c r="J93" s="36">
        <f t="shared" si="30"/>
        <v>28554117</v>
      </c>
      <c r="K93" s="36">
        <f t="shared" si="30"/>
        <v>0</v>
      </c>
    </row>
    <row r="94" spans="1:11">
      <c r="A94" s="1214">
        <v>53</v>
      </c>
      <c r="D94" s="1658"/>
      <c r="E94" s="1656"/>
      <c r="G94" s="66"/>
      <c r="H94" s="67"/>
      <c r="I94" s="68"/>
    </row>
    <row r="95" spans="1:11">
      <c r="A95" s="1214">
        <v>54</v>
      </c>
      <c r="B95" s="20" t="s">
        <v>20</v>
      </c>
      <c r="D95" s="1658"/>
      <c r="E95" s="1656"/>
      <c r="G95" s="66"/>
      <c r="H95" s="67"/>
      <c r="I95" s="68"/>
    </row>
    <row r="96" spans="1:11">
      <c r="A96" s="1214">
        <v>55</v>
      </c>
      <c r="C96" s="1657" t="s">
        <v>627</v>
      </c>
      <c r="D96" s="1658" t="s">
        <v>219</v>
      </c>
      <c r="E96" s="1656"/>
      <c r="F96" s="1229">
        <f>'WP FR-16(7)(v) A&amp;G WP'!F12</f>
        <v>9654427</v>
      </c>
      <c r="G96" s="69">
        <f t="shared" ref="G96:G104" si="31">F96-SUM(H96:I96)</f>
        <v>9654427</v>
      </c>
      <c r="H96" s="70">
        <f t="shared" ref="H96:H104" si="32">ROUND(F96*VLOOKUP(D96,ALLOCTABLE_FUNCTIONAL,$H$10,FALSE),0)</f>
        <v>0</v>
      </c>
      <c r="I96" s="71">
        <f t="shared" ref="I96:I104" si="33">ROUND(F96*VLOOKUP(D96,ALLOCTABLE_FUNCTIONAL,$I$10,FALSE),0)</f>
        <v>0</v>
      </c>
      <c r="J96" s="35">
        <f t="shared" ref="J96:J104" si="34">SUM(G96:I96)</f>
        <v>9654427</v>
      </c>
      <c r="K96" s="35">
        <f t="shared" ref="K96:K104" si="35">F96-J96</f>
        <v>0</v>
      </c>
    </row>
    <row r="97" spans="1:15">
      <c r="A97" s="1214">
        <v>56</v>
      </c>
      <c r="C97" s="1657" t="s">
        <v>628</v>
      </c>
      <c r="D97" s="1658" t="s">
        <v>222</v>
      </c>
      <c r="E97" s="1656"/>
      <c r="F97" s="1229">
        <f>'WP FR-16(7)(v) A&amp;G WP'!F13</f>
        <v>8460177</v>
      </c>
      <c r="G97" s="69">
        <f t="shared" si="31"/>
        <v>8460177</v>
      </c>
      <c r="H97" s="70">
        <f t="shared" si="32"/>
        <v>0</v>
      </c>
      <c r="I97" s="71">
        <f t="shared" si="33"/>
        <v>0</v>
      </c>
      <c r="J97" s="35">
        <f t="shared" si="34"/>
        <v>8460177</v>
      </c>
      <c r="K97" s="35">
        <f t="shared" si="35"/>
        <v>0</v>
      </c>
    </row>
    <row r="98" spans="1:15">
      <c r="A98" s="1214">
        <v>57</v>
      </c>
      <c r="C98" s="1657" t="s">
        <v>578</v>
      </c>
      <c r="D98" s="1658" t="s">
        <v>1169</v>
      </c>
      <c r="E98" s="1656"/>
      <c r="F98" s="1229">
        <f>'WP FR-16(7)(v) A&amp;G WP'!F14</f>
        <v>1649499</v>
      </c>
      <c r="G98" s="69">
        <f>F98-SUM(H98:I98)</f>
        <v>0</v>
      </c>
      <c r="H98" s="70">
        <f t="shared" si="32"/>
        <v>1649499</v>
      </c>
      <c r="I98" s="71">
        <f t="shared" si="33"/>
        <v>0</v>
      </c>
      <c r="J98" s="35">
        <f>SUM(G98:I98)</f>
        <v>1649499</v>
      </c>
      <c r="K98" s="35">
        <f>F98-J98</f>
        <v>0</v>
      </c>
    </row>
    <row r="99" spans="1:15">
      <c r="A99" s="1214">
        <v>58</v>
      </c>
      <c r="C99" s="1511" t="s">
        <v>1467</v>
      </c>
      <c r="D99" s="1658" t="s">
        <v>219</v>
      </c>
      <c r="E99" s="1656"/>
      <c r="F99" s="1229">
        <f>ROUND('WP FR-16(7)(v) A&amp;G WP'!F15*NPdemand,0)</f>
        <v>5485671</v>
      </c>
      <c r="G99" s="69">
        <f t="shared" si="31"/>
        <v>5485671</v>
      </c>
      <c r="H99" s="70">
        <f t="shared" si="32"/>
        <v>0</v>
      </c>
      <c r="I99" s="71">
        <f t="shared" si="33"/>
        <v>0</v>
      </c>
      <c r="J99" s="35">
        <f t="shared" si="34"/>
        <v>5485671</v>
      </c>
      <c r="K99" s="35">
        <f t="shared" si="35"/>
        <v>0</v>
      </c>
    </row>
    <row r="100" spans="1:15">
      <c r="A100" s="1214">
        <v>59</v>
      </c>
      <c r="C100" s="1511" t="s">
        <v>1468</v>
      </c>
      <c r="D100" s="1658" t="s">
        <v>224</v>
      </c>
      <c r="E100" s="1656"/>
      <c r="F100" s="1229">
        <f>ROUND('WP FR-16(7)(v) A&amp;G WP'!F15-F99,0)</f>
        <v>1828557</v>
      </c>
      <c r="G100" s="69">
        <f>F100-SUM(H100:I100)</f>
        <v>0</v>
      </c>
      <c r="H100" s="70">
        <f>ROUND(F100*VLOOKUP(D100,ALLOCTABLE_FUNCTIONAL,$H$10,FALSE),0)</f>
        <v>0</v>
      </c>
      <c r="I100" s="71">
        <f>ROUND(F100*VLOOKUP(D100,ALLOCTABLE_FUNCTIONAL,$I$10,FALSE),0)</f>
        <v>1828557</v>
      </c>
      <c r="J100" s="35">
        <f>SUM(G100:I100)</f>
        <v>1828557</v>
      </c>
      <c r="K100" s="35">
        <f>F100-J100</f>
        <v>0</v>
      </c>
    </row>
    <row r="101" spans="1:15">
      <c r="A101" s="1214">
        <v>60</v>
      </c>
      <c r="C101" s="1657" t="s">
        <v>47</v>
      </c>
      <c r="D101" s="1658" t="s">
        <v>633</v>
      </c>
      <c r="E101" s="1656"/>
      <c r="F101" s="1229">
        <f>'WP FR-16(7)(v) A&amp;G WP'!F16</f>
        <v>3948884</v>
      </c>
      <c r="G101" s="69">
        <f t="shared" si="31"/>
        <v>0</v>
      </c>
      <c r="H101" s="70">
        <f t="shared" si="32"/>
        <v>6437</v>
      </c>
      <c r="I101" s="71">
        <f t="shared" si="33"/>
        <v>3942447</v>
      </c>
      <c r="J101" s="35">
        <f t="shared" si="34"/>
        <v>3948884</v>
      </c>
      <c r="K101" s="35">
        <f t="shared" si="35"/>
        <v>0</v>
      </c>
    </row>
    <row r="102" spans="1:15">
      <c r="A102" s="1214">
        <v>61</v>
      </c>
      <c r="C102" s="1657" t="s">
        <v>48</v>
      </c>
      <c r="D102" s="1658" t="s">
        <v>634</v>
      </c>
      <c r="E102" s="1656"/>
      <c r="F102" s="1229">
        <f>'WP FR-16(7)(v) A&amp;G WP'!F17</f>
        <v>314026</v>
      </c>
      <c r="G102" s="69">
        <f t="shared" si="31"/>
        <v>0</v>
      </c>
      <c r="H102" s="70">
        <f t="shared" si="32"/>
        <v>0</v>
      </c>
      <c r="I102" s="71">
        <f t="shared" si="33"/>
        <v>314026</v>
      </c>
      <c r="J102" s="35">
        <f t="shared" si="34"/>
        <v>314026</v>
      </c>
      <c r="K102" s="35">
        <f t="shared" si="35"/>
        <v>0</v>
      </c>
    </row>
    <row r="103" spans="1:15">
      <c r="A103" s="1214">
        <v>62</v>
      </c>
      <c r="C103" s="947" t="s">
        <v>49</v>
      </c>
      <c r="D103" s="1658" t="s">
        <v>635</v>
      </c>
      <c r="E103" s="1656"/>
      <c r="F103" s="1229">
        <f>'WP FR-16(7)(v) A&amp;G WP'!F18</f>
        <v>0</v>
      </c>
      <c r="G103" s="69">
        <f>F103-SUM(H103:I103)</f>
        <v>0</v>
      </c>
      <c r="H103" s="70">
        <f t="shared" si="32"/>
        <v>0</v>
      </c>
      <c r="I103" s="71">
        <f t="shared" si="33"/>
        <v>0</v>
      </c>
      <c r="J103" s="35">
        <f>SUM(G103:I103)</f>
        <v>0</v>
      </c>
      <c r="K103" s="35">
        <f>F103-J103</f>
        <v>0</v>
      </c>
    </row>
    <row r="104" spans="1:15">
      <c r="A104" s="1214">
        <v>63</v>
      </c>
      <c r="C104" s="947" t="s">
        <v>615</v>
      </c>
      <c r="D104" s="1658" t="s">
        <v>636</v>
      </c>
      <c r="E104" s="1656"/>
      <c r="F104" s="80">
        <v>0</v>
      </c>
      <c r="G104" s="69">
        <f t="shared" si="31"/>
        <v>0</v>
      </c>
      <c r="H104" s="70">
        <f t="shared" si="32"/>
        <v>0</v>
      </c>
      <c r="I104" s="71">
        <f t="shared" si="33"/>
        <v>0</v>
      </c>
      <c r="J104" s="35">
        <f t="shared" si="34"/>
        <v>0</v>
      </c>
      <c r="K104" s="35">
        <f t="shared" si="35"/>
        <v>0</v>
      </c>
    </row>
    <row r="105" spans="1:15">
      <c r="A105" s="1214">
        <v>64</v>
      </c>
      <c r="C105" s="1512" t="s">
        <v>565</v>
      </c>
      <c r="E105" s="1656"/>
      <c r="F105" s="36">
        <f t="shared" ref="F105:K105" si="36">SUM(F96:F104)</f>
        <v>31341241</v>
      </c>
      <c r="G105" s="72">
        <f t="shared" si="36"/>
        <v>23600275</v>
      </c>
      <c r="H105" s="60">
        <f t="shared" si="36"/>
        <v>1655936</v>
      </c>
      <c r="I105" s="73">
        <f t="shared" si="36"/>
        <v>6085030</v>
      </c>
      <c r="J105" s="36">
        <f t="shared" si="36"/>
        <v>31341241</v>
      </c>
      <c r="K105" s="36">
        <f t="shared" si="36"/>
        <v>0</v>
      </c>
    </row>
    <row r="106" spans="1:15">
      <c r="A106" s="1214">
        <v>65</v>
      </c>
      <c r="E106" s="1656"/>
      <c r="G106" s="66"/>
      <c r="H106" s="67"/>
      <c r="I106" s="68"/>
    </row>
    <row r="107" spans="1:15">
      <c r="A107" s="1214">
        <v>66</v>
      </c>
      <c r="B107" s="20" t="s">
        <v>586</v>
      </c>
      <c r="E107" s="1656"/>
      <c r="F107" s="1219">
        <f t="shared" ref="F107:K107" si="37">F81+F93+F105</f>
        <v>1730844119</v>
      </c>
      <c r="G107" s="84">
        <f t="shared" si="37"/>
        <v>1178879930</v>
      </c>
      <c r="H107" s="85">
        <f t="shared" si="37"/>
        <v>68978819</v>
      </c>
      <c r="I107" s="86">
        <f t="shared" si="37"/>
        <v>482985370</v>
      </c>
      <c r="J107" s="35">
        <f t="shared" si="37"/>
        <v>1730844119</v>
      </c>
      <c r="K107" s="35">
        <f t="shared" si="37"/>
        <v>0</v>
      </c>
      <c r="M107" s="324">
        <f>ROUND(G107/F107,4)</f>
        <v>0.68110000000000004</v>
      </c>
      <c r="N107" s="324">
        <f>ROUND(H107/F107,4)</f>
        <v>3.9899999999999998E-2</v>
      </c>
      <c r="O107" s="324">
        <f>ROUND(I107/F107,4)</f>
        <v>0.27900000000000003</v>
      </c>
    </row>
    <row r="108" spans="1:15">
      <c r="B108" s="31"/>
      <c r="C108" s="1656"/>
      <c r="D108" s="1222"/>
      <c r="E108" s="1656"/>
      <c r="F108" s="1656"/>
      <c r="G108" s="18"/>
      <c r="H108" s="18"/>
      <c r="I108" s="18"/>
      <c r="J108" s="18"/>
      <c r="K108" s="18"/>
    </row>
    <row r="109" spans="1:15">
      <c r="A109" s="31" t="str">
        <f>co_name</f>
        <v>DUKE ENERGY KENTUCKY, INC.</v>
      </c>
      <c r="C109" s="1656"/>
      <c r="D109" s="1222"/>
      <c r="E109" s="1656"/>
      <c r="F109" s="1656"/>
      <c r="G109" s="18"/>
      <c r="H109" s="18"/>
      <c r="I109" s="18"/>
      <c r="J109" s="18" t="str">
        <f>J1</f>
        <v>FR-16(7)(v)-1</v>
      </c>
      <c r="K109" s="18"/>
    </row>
    <row r="110" spans="1:15">
      <c r="A110" s="31" t="str">
        <f>$A$2</f>
        <v>FUNCTIONAL ELECTRIC COST OF SERVICE</v>
      </c>
      <c r="C110" s="1656"/>
      <c r="D110" s="1222"/>
      <c r="E110" s="1656"/>
      <c r="F110" s="1656"/>
      <c r="G110" s="18"/>
      <c r="H110" s="18"/>
      <c r="I110" s="18"/>
      <c r="J110" s="18" t="str">
        <f>J2</f>
        <v>WITNESS RESPONSIBLE:</v>
      </c>
      <c r="K110" s="18"/>
    </row>
    <row r="111" spans="1:15">
      <c r="A111" s="31" t="str">
        <f>case_name</f>
        <v>CASE NO: 2017-00321</v>
      </c>
      <c r="C111" s="1656"/>
      <c r="D111" s="1222"/>
      <c r="E111" s="1656"/>
      <c r="F111" s="1656"/>
      <c r="G111" s="18"/>
      <c r="H111" s="18"/>
      <c r="I111" s="18"/>
      <c r="J111" s="18" t="str">
        <f>Witness</f>
        <v>JAMES E. ZIOLKOWSKI</v>
      </c>
      <c r="K111" s="18"/>
    </row>
    <row r="112" spans="1:15">
      <c r="A112" s="31" t="str">
        <f>data_filing</f>
        <v>DATA: 12 MONTHS ACTUAL  &amp; 0 MONTHS ESTIMATED</v>
      </c>
      <c r="C112" s="1656"/>
      <c r="D112" s="1222"/>
      <c r="E112" s="1656"/>
      <c r="F112" s="1656"/>
      <c r="G112" s="18"/>
      <c r="H112" s="18"/>
      <c r="I112" s="18"/>
      <c r="J112" s="18" t="str">
        <f>"PAGE "&amp;Pages-15&amp;" OF "&amp;Pages</f>
        <v>PAGE 3 OF 18</v>
      </c>
      <c r="K112" s="18"/>
    </row>
    <row r="113" spans="1:14">
      <c r="A113" s="31" t="str">
        <f>type</f>
        <v xml:space="preserve">TYPE OF FILING: "X" ORIGINAL   UPDATED    REVISED  </v>
      </c>
      <c r="C113" s="1656"/>
      <c r="D113" s="1222"/>
      <c r="E113" s="1656"/>
      <c r="F113" s="1656"/>
      <c r="G113" s="18"/>
      <c r="H113" s="18"/>
      <c r="I113" s="18"/>
      <c r="J113" s="18"/>
      <c r="K113" s="18"/>
    </row>
    <row r="114" spans="1:14">
      <c r="A114" s="31"/>
      <c r="C114" s="1656"/>
      <c r="D114" s="1222"/>
      <c r="E114" s="1656"/>
      <c r="F114" s="1656"/>
      <c r="G114" s="18"/>
      <c r="H114" s="18"/>
      <c r="I114" s="18"/>
      <c r="J114" s="18"/>
      <c r="K114" s="18"/>
    </row>
    <row r="115" spans="1:14">
      <c r="B115" s="31"/>
      <c r="C115" s="1656"/>
      <c r="D115" s="1222"/>
      <c r="E115" s="1656"/>
      <c r="F115" s="1656"/>
      <c r="G115" s="18"/>
      <c r="H115" s="18"/>
      <c r="I115" s="18"/>
      <c r="J115" s="18"/>
      <c r="K115" s="18"/>
    </row>
    <row r="116" spans="1:14">
      <c r="A116" s="32" t="s">
        <v>460</v>
      </c>
      <c r="B116" s="18"/>
      <c r="C116" s="1656"/>
      <c r="D116" s="1222"/>
      <c r="E116" s="1656"/>
      <c r="F116" s="1222" t="s">
        <v>182</v>
      </c>
      <c r="G116" s="77" t="s">
        <v>482</v>
      </c>
      <c r="H116" s="78"/>
      <c r="I116" s="79"/>
      <c r="J116" s="32" t="s">
        <v>182</v>
      </c>
      <c r="K116" s="32" t="s">
        <v>264</v>
      </c>
    </row>
    <row r="117" spans="1:14">
      <c r="A117" s="34" t="s">
        <v>461</v>
      </c>
      <c r="B117" s="33" t="s">
        <v>21</v>
      </c>
      <c r="C117" s="1602"/>
      <c r="D117" s="42" t="s">
        <v>259</v>
      </c>
      <c r="E117" s="1602"/>
      <c r="F117" s="42" t="str">
        <f>$F$9</f>
        <v>ELECTRIC</v>
      </c>
      <c r="G117" s="64" t="str">
        <f t="shared" ref="G117:I118" si="38">G9</f>
        <v>PRODUCTION</v>
      </c>
      <c r="H117" s="59" t="str">
        <f t="shared" si="38"/>
        <v>TRANSMISSION</v>
      </c>
      <c r="I117" s="65" t="str">
        <f t="shared" si="38"/>
        <v>DISTRIBUTION</v>
      </c>
      <c r="J117" s="34" t="s">
        <v>263</v>
      </c>
      <c r="K117" s="34" t="s">
        <v>262</v>
      </c>
    </row>
    <row r="118" spans="1:14">
      <c r="C118" s="1695" t="s">
        <v>267</v>
      </c>
      <c r="D118" s="1222"/>
      <c r="E118" s="1656"/>
      <c r="G118" s="182">
        <f t="shared" si="38"/>
        <v>3</v>
      </c>
      <c r="H118" s="183">
        <f t="shared" si="38"/>
        <v>4</v>
      </c>
      <c r="I118" s="184">
        <f t="shared" si="38"/>
        <v>5</v>
      </c>
    </row>
    <row r="119" spans="1:14">
      <c r="A119" s="21">
        <v>1</v>
      </c>
      <c r="B119" s="20" t="s">
        <v>13</v>
      </c>
      <c r="D119" s="1222"/>
      <c r="E119" s="1656"/>
      <c r="G119" s="66"/>
      <c r="H119" s="67"/>
      <c r="I119" s="68"/>
    </row>
    <row r="120" spans="1:14">
      <c r="A120" s="21">
        <v>2</v>
      </c>
      <c r="C120" s="947" t="s">
        <v>616</v>
      </c>
      <c r="D120" s="1658" t="s">
        <v>219</v>
      </c>
      <c r="E120" s="1656"/>
      <c r="F120" s="80">
        <f>'[3]SCH B-3'!$K$319</f>
        <v>451443084</v>
      </c>
      <c r="G120" s="69">
        <f>F120-SUM(H120:I120)</f>
        <v>451443084</v>
      </c>
      <c r="H120" s="70">
        <f>ROUND(F120*VLOOKUP(D120,ALLOCTABLE_FUNCTIONAL,$H$10,FALSE),0)</f>
        <v>0</v>
      </c>
      <c r="I120" s="71">
        <f>ROUND(F120*VLOOKUP(D120,ALLOCTABLE_FUNCTIONAL,$I$10,FALSE),0)</f>
        <v>0</v>
      </c>
      <c r="J120" s="35">
        <f>SUM(G120:I120)</f>
        <v>451443084</v>
      </c>
      <c r="K120" s="35">
        <f>F120-J120</f>
        <v>0</v>
      </c>
    </row>
    <row r="121" spans="1:14">
      <c r="A121" s="21">
        <v>3</v>
      </c>
      <c r="C121" s="947" t="s">
        <v>617</v>
      </c>
      <c r="D121" s="1658" t="s">
        <v>219</v>
      </c>
      <c r="E121" s="1656"/>
      <c r="F121" s="80">
        <f>'[3]SCH B-3'!$K$362</f>
        <v>169211512</v>
      </c>
      <c r="G121" s="69">
        <f>F121-SUM(H121:I121)</f>
        <v>169211512</v>
      </c>
      <c r="H121" s="70">
        <f>ROUND(F121*VLOOKUP(D121,ALLOCTABLE_FUNCTIONAL,$H$10,FALSE),0)</f>
        <v>0</v>
      </c>
      <c r="I121" s="71">
        <f>ROUND(F121*VLOOKUP(D121,ALLOCTABLE_FUNCTIONAL,$I$10,FALSE),0)</f>
        <v>0</v>
      </c>
      <c r="J121" s="35">
        <f>SUM(G121:I121)</f>
        <v>169211512</v>
      </c>
      <c r="K121" s="35">
        <f>F121-J121</f>
        <v>0</v>
      </c>
    </row>
    <row r="122" spans="1:14">
      <c r="A122" s="21">
        <v>4</v>
      </c>
      <c r="C122" s="946" t="s">
        <v>615</v>
      </c>
      <c r="D122" s="1658" t="s">
        <v>219</v>
      </c>
      <c r="E122" s="1656"/>
      <c r="F122" s="80">
        <f>[3]SCH_D2.24!$U$51</f>
        <v>5973380</v>
      </c>
      <c r="G122" s="69">
        <f>F122-SUM(H122:I122)</f>
        <v>5973380</v>
      </c>
      <c r="H122" s="70">
        <f>ROUND(F122*VLOOKUP(D122,ALLOCTABLE_FUNCTIONAL,$H$10,FALSE),0)</f>
        <v>0</v>
      </c>
      <c r="I122" s="71">
        <f>ROUND(F122*VLOOKUP(D122,ALLOCTABLE_FUNCTIONAL,$I$10,FALSE),0)</f>
        <v>0</v>
      </c>
      <c r="J122" s="35">
        <f>SUM(G122:I122)</f>
        <v>5973380</v>
      </c>
      <c r="K122" s="35">
        <f>F122-J122</f>
        <v>0</v>
      </c>
    </row>
    <row r="123" spans="1:14">
      <c r="A123" s="21">
        <v>5</v>
      </c>
      <c r="C123" s="1512" t="s">
        <v>106</v>
      </c>
      <c r="D123" s="1658"/>
      <c r="E123" s="1656"/>
      <c r="F123" s="36">
        <f t="shared" ref="F123:K123" si="39">SUM(F120:F122)</f>
        <v>626627976</v>
      </c>
      <c r="G123" s="72">
        <f t="shared" si="39"/>
        <v>626627976</v>
      </c>
      <c r="H123" s="60">
        <f t="shared" si="39"/>
        <v>0</v>
      </c>
      <c r="I123" s="73">
        <f t="shared" si="39"/>
        <v>0</v>
      </c>
      <c r="J123" s="36">
        <f t="shared" si="39"/>
        <v>626627976</v>
      </c>
      <c r="K123" s="36">
        <f t="shared" si="39"/>
        <v>0</v>
      </c>
    </row>
    <row r="124" spans="1:14">
      <c r="A124" s="21">
        <v>6</v>
      </c>
      <c r="D124" s="1658"/>
      <c r="E124" s="1656"/>
      <c r="G124" s="66"/>
      <c r="H124" s="67"/>
      <c r="I124" s="68"/>
    </row>
    <row r="125" spans="1:14">
      <c r="A125" s="21">
        <v>7</v>
      </c>
      <c r="B125" s="20" t="s">
        <v>14</v>
      </c>
      <c r="D125" s="1658"/>
      <c r="E125" s="1656"/>
      <c r="G125" s="66"/>
      <c r="H125" s="67"/>
      <c r="I125" s="68"/>
    </row>
    <row r="126" spans="1:14">
      <c r="A126" s="21">
        <v>8</v>
      </c>
      <c r="C126" s="947" t="s">
        <v>613</v>
      </c>
      <c r="D126" s="1658" t="s">
        <v>1169</v>
      </c>
      <c r="E126" s="1656"/>
      <c r="F126" s="80">
        <v>0</v>
      </c>
      <c r="G126" s="69">
        <f>F126-SUM(H126:I126)</f>
        <v>0</v>
      </c>
      <c r="H126" s="70">
        <f>ROUND(F126*VLOOKUP(D126,ALLOCTABLE_FUNCTIONAL,$H$10,FALSE),0)</f>
        <v>0</v>
      </c>
      <c r="I126" s="71">
        <f>ROUND(F126*VLOOKUP(D126,ALLOCTABLE_FUNCTIONAL,$I$10,FALSE),0)</f>
        <v>0</v>
      </c>
      <c r="J126" s="35">
        <f>SUM(G126:I126)</f>
        <v>0</v>
      </c>
      <c r="K126" s="35">
        <f>F126-J126</f>
        <v>0</v>
      </c>
    </row>
    <row r="127" spans="1:14">
      <c r="A127" s="21">
        <v>9</v>
      </c>
      <c r="C127" s="947" t="s">
        <v>614</v>
      </c>
      <c r="D127" s="1658" t="s">
        <v>1169</v>
      </c>
      <c r="E127" s="1656"/>
      <c r="F127" s="80">
        <f>'[3]SCH B-3'!$K$402</f>
        <v>18887171</v>
      </c>
      <c r="G127" s="69">
        <f>F127-SUM(H127:I127)</f>
        <v>0</v>
      </c>
      <c r="H127" s="70">
        <f>ROUND(F127*VLOOKUP(D127,ALLOCTABLE_FUNCTIONAL,$H$10,FALSE),0)</f>
        <v>18887171</v>
      </c>
      <c r="I127" s="71">
        <f>ROUND(F127*VLOOKUP(D127,ALLOCTABLE_FUNCTIONAL,$I$10,FALSE),0)</f>
        <v>0</v>
      </c>
      <c r="J127" s="35">
        <f>SUM(G127:I127)</f>
        <v>18887171</v>
      </c>
      <c r="K127" s="35">
        <f>F127-J127</f>
        <v>0</v>
      </c>
    </row>
    <row r="128" spans="1:14">
      <c r="A128" s="21">
        <v>10</v>
      </c>
      <c r="C128" s="946" t="s">
        <v>615</v>
      </c>
      <c r="D128" s="1658" t="s">
        <v>1169</v>
      </c>
      <c r="E128" s="1656"/>
      <c r="F128" s="80">
        <f>[3]SCH_D2.24!$V$51</f>
        <v>475730</v>
      </c>
      <c r="G128" s="69">
        <f>F128-SUM(H128:I128)</f>
        <v>0</v>
      </c>
      <c r="H128" s="70">
        <f>ROUND(F128*VLOOKUP(D128,ALLOCTABLE_FUNCTIONAL,$H$10,FALSE),0)</f>
        <v>475730</v>
      </c>
      <c r="I128" s="71">
        <f>ROUND(F128*VLOOKUP(D128,ALLOCTABLE_FUNCTIONAL,$I$10,FALSE),0)</f>
        <v>0</v>
      </c>
      <c r="J128" s="35">
        <f>SUM(G128:I128)</f>
        <v>475730</v>
      </c>
      <c r="K128" s="35">
        <f>F128-J128</f>
        <v>0</v>
      </c>
      <c r="N128" s="1215"/>
    </row>
    <row r="129" spans="1:11">
      <c r="A129" s="21">
        <v>11</v>
      </c>
      <c r="C129" s="1221" t="s">
        <v>637</v>
      </c>
      <c r="D129" s="1658"/>
      <c r="E129" s="1656"/>
      <c r="F129" s="36">
        <f t="shared" ref="F129:K129" si="40">SUM(F126:F128)</f>
        <v>19362901</v>
      </c>
      <c r="G129" s="72">
        <f t="shared" si="40"/>
        <v>0</v>
      </c>
      <c r="H129" s="60">
        <f t="shared" si="40"/>
        <v>19362901</v>
      </c>
      <c r="I129" s="73">
        <f t="shared" si="40"/>
        <v>0</v>
      </c>
      <c r="J129" s="36">
        <f t="shared" si="40"/>
        <v>19362901</v>
      </c>
      <c r="K129" s="36">
        <f t="shared" si="40"/>
        <v>0</v>
      </c>
    </row>
    <row r="130" spans="1:11">
      <c r="A130" s="21">
        <v>12</v>
      </c>
      <c r="D130" s="1658"/>
      <c r="E130" s="1656"/>
      <c r="G130" s="66"/>
      <c r="H130" s="67"/>
      <c r="I130" s="68"/>
    </row>
    <row r="131" spans="1:11">
      <c r="A131" s="21">
        <v>13</v>
      </c>
      <c r="C131" s="1221" t="s">
        <v>638</v>
      </c>
      <c r="D131" s="1658"/>
      <c r="E131" s="1656"/>
      <c r="F131" s="1229">
        <f>F129+F123</f>
        <v>645990877</v>
      </c>
      <c r="G131" s="69">
        <f>G129+G123</f>
        <v>626627976</v>
      </c>
      <c r="H131" s="70">
        <f>H129+H123</f>
        <v>19362901</v>
      </c>
      <c r="I131" s="71">
        <f>I129+I123</f>
        <v>0</v>
      </c>
      <c r="J131" s="35">
        <f>J129+J123</f>
        <v>645990877</v>
      </c>
      <c r="K131" s="35">
        <f>F131-J131</f>
        <v>0</v>
      </c>
    </row>
    <row r="132" spans="1:11">
      <c r="A132" s="21">
        <v>14</v>
      </c>
      <c r="D132" s="1658"/>
      <c r="E132" s="1656"/>
      <c r="G132" s="66"/>
      <c r="H132" s="67"/>
      <c r="I132" s="68"/>
    </row>
    <row r="133" spans="1:11">
      <c r="A133" s="21">
        <v>15</v>
      </c>
      <c r="B133" s="1221" t="s">
        <v>16</v>
      </c>
      <c r="D133" s="1658"/>
      <c r="E133" s="1656"/>
      <c r="G133" s="66"/>
      <c r="H133" s="67"/>
      <c r="I133" s="68"/>
    </row>
    <row r="134" spans="1:11">
      <c r="A134" s="21">
        <v>16</v>
      </c>
      <c r="C134" s="1657" t="s">
        <v>618</v>
      </c>
      <c r="D134" s="1658" t="s">
        <v>619</v>
      </c>
      <c r="E134" s="1656"/>
      <c r="F134" s="80">
        <f>'[3]SCH B-3'!$K$428+'[3]SCH B-3'!$K$430+'[3]SCH B-3'!$K$431+'[3]SCH B-3'!$K$432</f>
        <v>21980974</v>
      </c>
      <c r="G134" s="69">
        <f>F134-SUM(H134:I134)</f>
        <v>0</v>
      </c>
      <c r="H134" s="70">
        <f>ROUND(F134*VLOOKUP(D134,ALLOCTABLE_FUNCTIONAL,$H$10,FALSE),0)</f>
        <v>0</v>
      </c>
      <c r="I134" s="71">
        <f>ROUND(F134*VLOOKUP(D134,ALLOCTABLE_FUNCTIONAL,$I$10,FALSE),0)</f>
        <v>21980974</v>
      </c>
      <c r="J134" s="35">
        <f>SUM(G134:I134)</f>
        <v>21980974</v>
      </c>
      <c r="K134" s="35">
        <f>F134-J134</f>
        <v>0</v>
      </c>
    </row>
    <row r="135" spans="1:11">
      <c r="A135" s="21">
        <v>17</v>
      </c>
      <c r="C135" s="1434" t="s">
        <v>1447</v>
      </c>
      <c r="D135" s="1435" t="s">
        <v>221</v>
      </c>
      <c r="E135" s="1656"/>
      <c r="F135" s="1229">
        <f>'WP FR-16(7)(v) MinSizPrimPole1'!F22</f>
        <v>16525048</v>
      </c>
      <c r="G135" s="69">
        <f>F135-SUM(H135:I135)</f>
        <v>0</v>
      </c>
      <c r="H135" s="70">
        <f>ROUND(F135*VLOOKUP(D135,ALLOCTABLE_FUNCTIONAL,$H$10,FALSE),0)</f>
        <v>0</v>
      </c>
      <c r="I135" s="71">
        <f>ROUND(F135*VLOOKUP(D135,ALLOCTABLE_FUNCTIONAL,$I$10,FALSE),0)</f>
        <v>16525048</v>
      </c>
      <c r="J135" s="35">
        <f>SUM(G135:I135)</f>
        <v>16525048</v>
      </c>
      <c r="K135" s="35">
        <f>F135-J135</f>
        <v>0</v>
      </c>
    </row>
    <row r="136" spans="1:11">
      <c r="A136" s="21">
        <v>18</v>
      </c>
      <c r="C136" s="1434" t="s">
        <v>1448</v>
      </c>
      <c r="D136" s="1435" t="s">
        <v>224</v>
      </c>
      <c r="E136" s="1656"/>
      <c r="F136" s="1229">
        <f>'WP FR-16(7)(v) MinSizPrimPole1'!G22</f>
        <v>7605060</v>
      </c>
      <c r="G136" s="69">
        <f t="shared" ref="G136:G146" si="41">F136-SUM(H136:I136)</f>
        <v>0</v>
      </c>
      <c r="H136" s="70">
        <f t="shared" ref="H136:H146" si="42">ROUND(F136*VLOOKUP(D136,ALLOCTABLE_FUNCTIONAL,$H$10,FALSE),0)</f>
        <v>0</v>
      </c>
      <c r="I136" s="71">
        <f t="shared" ref="I136:I146" si="43">ROUND(F136*VLOOKUP(D136,ALLOCTABLE_FUNCTIONAL,$I$10,FALSE),0)</f>
        <v>7605060</v>
      </c>
      <c r="J136" s="35">
        <f t="shared" ref="J136:J146" si="44">SUM(G136:I136)</f>
        <v>7605060</v>
      </c>
      <c r="K136" s="35">
        <f t="shared" ref="K136:K146" si="45">F136-J136</f>
        <v>0</v>
      </c>
    </row>
    <row r="137" spans="1:11">
      <c r="A137" s="21">
        <v>19</v>
      </c>
      <c r="C137" s="1434" t="s">
        <v>1449</v>
      </c>
      <c r="D137" s="1435" t="s">
        <v>1222</v>
      </c>
      <c r="E137" s="1656"/>
      <c r="F137" s="1229">
        <f>'WP FR-16(7)(v) MinSizSecPole1'!F22</f>
        <v>7113437</v>
      </c>
      <c r="G137" s="69">
        <f t="shared" si="41"/>
        <v>0</v>
      </c>
      <c r="H137" s="70">
        <f t="shared" si="42"/>
        <v>0</v>
      </c>
      <c r="I137" s="71">
        <f t="shared" si="43"/>
        <v>7113437</v>
      </c>
      <c r="J137" s="35">
        <f t="shared" si="44"/>
        <v>7113437</v>
      </c>
      <c r="K137" s="35">
        <f t="shared" si="45"/>
        <v>0</v>
      </c>
    </row>
    <row r="138" spans="1:11">
      <c r="A138" s="21">
        <v>20</v>
      </c>
      <c r="C138" s="1434" t="s">
        <v>1450</v>
      </c>
      <c r="D138" s="1435" t="s">
        <v>224</v>
      </c>
      <c r="E138" s="1656"/>
      <c r="F138" s="1229">
        <f>'WP FR-16(7)(v) MinSizSecPole1'!G22</f>
        <v>1811397</v>
      </c>
      <c r="G138" s="69">
        <f t="shared" si="41"/>
        <v>0</v>
      </c>
      <c r="H138" s="70">
        <f t="shared" si="42"/>
        <v>0</v>
      </c>
      <c r="I138" s="71">
        <f t="shared" si="43"/>
        <v>1811397</v>
      </c>
      <c r="J138" s="35">
        <f t="shared" si="44"/>
        <v>1811397</v>
      </c>
      <c r="K138" s="35">
        <f t="shared" si="45"/>
        <v>0</v>
      </c>
    </row>
    <row r="139" spans="1:11">
      <c r="A139" s="21">
        <v>21</v>
      </c>
      <c r="C139" s="1434" t="s">
        <v>1451</v>
      </c>
      <c r="D139" s="1435" t="s">
        <v>221</v>
      </c>
      <c r="E139" s="1656"/>
      <c r="F139" s="1229">
        <f>'WP FR-16(7)(v) MinSizOHPRIM1'!F22</f>
        <v>18811048</v>
      </c>
      <c r="G139" s="69">
        <f t="shared" si="41"/>
        <v>0</v>
      </c>
      <c r="H139" s="70">
        <f t="shared" si="42"/>
        <v>0</v>
      </c>
      <c r="I139" s="71">
        <f t="shared" si="43"/>
        <v>18811048</v>
      </c>
      <c r="J139" s="35">
        <f t="shared" si="44"/>
        <v>18811048</v>
      </c>
      <c r="K139" s="35">
        <f t="shared" si="45"/>
        <v>0</v>
      </c>
    </row>
    <row r="140" spans="1:11">
      <c r="A140" s="21">
        <v>22</v>
      </c>
      <c r="C140" s="1434" t="s">
        <v>1452</v>
      </c>
      <c r="D140" s="1435" t="s">
        <v>224</v>
      </c>
      <c r="E140" s="1656"/>
      <c r="F140" s="1229">
        <f>'WP FR-16(7)(v) MinSizOHPRIM1'!G22</f>
        <v>5483889</v>
      </c>
      <c r="G140" s="69">
        <f t="shared" si="41"/>
        <v>0</v>
      </c>
      <c r="H140" s="70">
        <f t="shared" si="42"/>
        <v>0</v>
      </c>
      <c r="I140" s="71">
        <f t="shared" si="43"/>
        <v>5483889</v>
      </c>
      <c r="J140" s="35">
        <f t="shared" si="44"/>
        <v>5483889</v>
      </c>
      <c r="K140" s="35">
        <f t="shared" si="45"/>
        <v>0</v>
      </c>
    </row>
    <row r="141" spans="1:11">
      <c r="A141" s="21">
        <v>23</v>
      </c>
      <c r="C141" s="1434" t="s">
        <v>1453</v>
      </c>
      <c r="D141" s="1435" t="s">
        <v>1222</v>
      </c>
      <c r="E141" s="1656"/>
      <c r="F141" s="1229">
        <f>'WP FR-16(7)(v) MinSizOHSEC1'!F22</f>
        <v>8753083</v>
      </c>
      <c r="G141" s="69">
        <f t="shared" si="41"/>
        <v>0</v>
      </c>
      <c r="H141" s="70">
        <f t="shared" si="42"/>
        <v>0</v>
      </c>
      <c r="I141" s="71">
        <f t="shared" si="43"/>
        <v>8753083</v>
      </c>
      <c r="J141" s="35">
        <f t="shared" si="44"/>
        <v>8753083</v>
      </c>
      <c r="K141" s="35">
        <f t="shared" si="45"/>
        <v>0</v>
      </c>
    </row>
    <row r="142" spans="1:11">
      <c r="A142" s="21">
        <v>24</v>
      </c>
      <c r="C142" s="1434" t="s">
        <v>1454</v>
      </c>
      <c r="D142" s="1435" t="s">
        <v>224</v>
      </c>
      <c r="E142" s="1656"/>
      <c r="F142" s="1229">
        <f>'WP FR-16(7)(v) MinSizOHSEC1'!G22</f>
        <v>2162034</v>
      </c>
      <c r="G142" s="69">
        <f t="shared" si="41"/>
        <v>0</v>
      </c>
      <c r="H142" s="70">
        <f t="shared" si="42"/>
        <v>0</v>
      </c>
      <c r="I142" s="71">
        <f t="shared" si="43"/>
        <v>2162034</v>
      </c>
      <c r="J142" s="35">
        <f t="shared" si="44"/>
        <v>2162034</v>
      </c>
      <c r="K142" s="35">
        <f t="shared" si="45"/>
        <v>0</v>
      </c>
    </row>
    <row r="143" spans="1:11">
      <c r="A143" s="21">
        <v>25</v>
      </c>
      <c r="C143" s="1434" t="s">
        <v>1455</v>
      </c>
      <c r="D143" s="1435" t="s">
        <v>221</v>
      </c>
      <c r="E143" s="1656"/>
      <c r="F143" s="1229">
        <f>'WP FR-16(7)(v) MinSizUGPRIM1'!F22</f>
        <v>15203495</v>
      </c>
      <c r="G143" s="69">
        <f t="shared" si="41"/>
        <v>0</v>
      </c>
      <c r="H143" s="70">
        <f t="shared" si="42"/>
        <v>0</v>
      </c>
      <c r="I143" s="71">
        <f t="shared" si="43"/>
        <v>15203495</v>
      </c>
      <c r="J143" s="35">
        <f t="shared" si="44"/>
        <v>15203495</v>
      </c>
      <c r="K143" s="35">
        <f t="shared" si="45"/>
        <v>0</v>
      </c>
    </row>
    <row r="144" spans="1:11">
      <c r="A144" s="21">
        <v>26</v>
      </c>
      <c r="C144" s="1434" t="s">
        <v>1456</v>
      </c>
      <c r="D144" s="1435" t="s">
        <v>224</v>
      </c>
      <c r="E144" s="1656"/>
      <c r="F144" s="1229">
        <f>'WP FR-16(7)(v) MinSizUGPRIM1'!G22</f>
        <v>4387731</v>
      </c>
      <c r="G144" s="69">
        <f t="shared" si="41"/>
        <v>0</v>
      </c>
      <c r="H144" s="70">
        <f t="shared" si="42"/>
        <v>0</v>
      </c>
      <c r="I144" s="71">
        <f t="shared" si="43"/>
        <v>4387731</v>
      </c>
      <c r="J144" s="35">
        <f t="shared" si="44"/>
        <v>4387731</v>
      </c>
      <c r="K144" s="35">
        <f t="shared" si="45"/>
        <v>0</v>
      </c>
    </row>
    <row r="145" spans="1:11">
      <c r="A145" s="21">
        <v>27</v>
      </c>
      <c r="C145" s="1434" t="s">
        <v>1457</v>
      </c>
      <c r="D145" s="1435" t="s">
        <v>1222</v>
      </c>
      <c r="E145" s="1656"/>
      <c r="F145" s="1229">
        <f>'WP FR-16(7)(v) MinSizUGSEC1'!F22</f>
        <v>2557369</v>
      </c>
      <c r="G145" s="69">
        <f t="shared" si="41"/>
        <v>0</v>
      </c>
      <c r="H145" s="70">
        <f t="shared" si="42"/>
        <v>0</v>
      </c>
      <c r="I145" s="71">
        <f t="shared" si="43"/>
        <v>2557369</v>
      </c>
      <c r="J145" s="35">
        <f t="shared" si="44"/>
        <v>2557369</v>
      </c>
      <c r="K145" s="35">
        <f t="shared" si="45"/>
        <v>0</v>
      </c>
    </row>
    <row r="146" spans="1:11">
      <c r="A146" s="21">
        <v>28</v>
      </c>
      <c r="C146" s="1434" t="s">
        <v>1458</v>
      </c>
      <c r="D146" s="1435" t="s">
        <v>224</v>
      </c>
      <c r="E146" s="1656"/>
      <c r="F146" s="1229">
        <f>'WP FR-16(7)(v) MinSizUGSEC1'!G22</f>
        <v>1455292</v>
      </c>
      <c r="G146" s="69">
        <f t="shared" si="41"/>
        <v>0</v>
      </c>
      <c r="H146" s="70">
        <f t="shared" si="42"/>
        <v>0</v>
      </c>
      <c r="I146" s="71">
        <f t="shared" si="43"/>
        <v>1455292</v>
      </c>
      <c r="J146" s="35">
        <f t="shared" si="44"/>
        <v>1455292</v>
      </c>
      <c r="K146" s="35">
        <f t="shared" si="45"/>
        <v>0</v>
      </c>
    </row>
    <row r="147" spans="1:11">
      <c r="A147" s="21">
        <v>29</v>
      </c>
      <c r="C147" s="1657" t="s">
        <v>1229</v>
      </c>
      <c r="D147" s="1658" t="s">
        <v>619</v>
      </c>
      <c r="E147" s="1656"/>
      <c r="F147" s="1229">
        <f>'WP FR-16(7)(v) Min Siz Trans 1'!F23</f>
        <v>19933975</v>
      </c>
      <c r="G147" s="69">
        <f t="shared" ref="G147:G153" si="46">F147-SUM(H147:I147)</f>
        <v>0</v>
      </c>
      <c r="H147" s="70">
        <f t="shared" ref="H147:H153" si="47">ROUND(F147*VLOOKUP(D147,ALLOCTABLE_FUNCTIONAL,$H$10,FALSE),0)</f>
        <v>0</v>
      </c>
      <c r="I147" s="71">
        <f t="shared" ref="I147:I153" si="48">ROUND(F147*VLOOKUP(D147,ALLOCTABLE_FUNCTIONAL,$I$10,FALSE),0)</f>
        <v>19933975</v>
      </c>
      <c r="J147" s="35">
        <f t="shared" ref="J147:J153" si="49">SUM(G147:I147)</f>
        <v>19933975</v>
      </c>
      <c r="K147" s="35">
        <f t="shared" ref="K147:K153" si="50">F147-J147</f>
        <v>0</v>
      </c>
    </row>
    <row r="148" spans="1:11">
      <c r="A148" s="21">
        <v>30</v>
      </c>
      <c r="C148" s="1657" t="s">
        <v>1230</v>
      </c>
      <c r="D148" s="1658" t="s">
        <v>224</v>
      </c>
      <c r="E148" s="1656"/>
      <c r="F148" s="1229">
        <f>'WP FR-16(7)(v) Min Siz Trans 1'!G23</f>
        <v>9547168</v>
      </c>
      <c r="G148" s="69">
        <f t="shared" si="46"/>
        <v>0</v>
      </c>
      <c r="H148" s="70">
        <f t="shared" si="47"/>
        <v>0</v>
      </c>
      <c r="I148" s="71">
        <f t="shared" si="48"/>
        <v>9547168</v>
      </c>
      <c r="J148" s="35">
        <f t="shared" si="49"/>
        <v>9547168</v>
      </c>
      <c r="K148" s="35">
        <f t="shared" si="50"/>
        <v>0</v>
      </c>
    </row>
    <row r="149" spans="1:11">
      <c r="A149" s="21">
        <v>31</v>
      </c>
      <c r="C149" s="1657" t="s">
        <v>127</v>
      </c>
      <c r="D149" s="1658" t="s">
        <v>621</v>
      </c>
      <c r="E149" s="1656"/>
      <c r="F149" s="80">
        <f>'[3]SCH B-3'!$K$440+'[3]SCH B-3'!$K$441</f>
        <v>10951271</v>
      </c>
      <c r="G149" s="69">
        <f t="shared" si="46"/>
        <v>0</v>
      </c>
      <c r="H149" s="70">
        <f t="shared" si="47"/>
        <v>0</v>
      </c>
      <c r="I149" s="71">
        <f t="shared" si="48"/>
        <v>10951271</v>
      </c>
      <c r="J149" s="35">
        <f t="shared" si="49"/>
        <v>10951271</v>
      </c>
      <c r="K149" s="35">
        <f t="shared" si="50"/>
        <v>0</v>
      </c>
    </row>
    <row r="150" spans="1:11">
      <c r="A150" s="21">
        <v>32</v>
      </c>
      <c r="C150" s="1657" t="s">
        <v>622</v>
      </c>
      <c r="D150" s="1658" t="s">
        <v>493</v>
      </c>
      <c r="E150" s="1656"/>
      <c r="F150" s="80">
        <f>'[3]SCH B-3'!$K$442+'[3]SCH B-3'!$K$444+'[3]SCH B-3'!$K$445+'[3]SCH B-3'!$K$447</f>
        <v>887250</v>
      </c>
      <c r="G150" s="69">
        <f t="shared" si="46"/>
        <v>0</v>
      </c>
      <c r="H150" s="70">
        <f t="shared" si="47"/>
        <v>2245</v>
      </c>
      <c r="I150" s="71">
        <f t="shared" si="48"/>
        <v>885005</v>
      </c>
      <c r="J150" s="35">
        <f t="shared" si="49"/>
        <v>887250</v>
      </c>
      <c r="K150" s="35">
        <f t="shared" si="50"/>
        <v>0</v>
      </c>
    </row>
    <row r="151" spans="1:11">
      <c r="A151" s="21">
        <v>33</v>
      </c>
      <c r="C151" s="1657" t="s">
        <v>623</v>
      </c>
      <c r="D151" s="1658" t="s">
        <v>223</v>
      </c>
      <c r="E151" s="1656"/>
      <c r="F151" s="80">
        <f>'[3]SCH B-3'!$K$446+'[3]SCH B-3'!$K$448+'[3]SCH B-3'!$K$449+'[3]SCH B-3'!$K$450+'[3]SCH B-3'!$K$451</f>
        <v>4860343</v>
      </c>
      <c r="G151" s="69">
        <f t="shared" si="46"/>
        <v>0</v>
      </c>
      <c r="H151" s="70">
        <f t="shared" si="47"/>
        <v>0</v>
      </c>
      <c r="I151" s="71">
        <f t="shared" si="48"/>
        <v>4860343</v>
      </c>
      <c r="J151" s="35">
        <f t="shared" si="49"/>
        <v>4860343</v>
      </c>
      <c r="K151" s="35">
        <f t="shared" si="50"/>
        <v>0</v>
      </c>
    </row>
    <row r="152" spans="1:11">
      <c r="A152" s="21">
        <v>34</v>
      </c>
      <c r="C152" s="1657" t="s">
        <v>624</v>
      </c>
      <c r="D152" s="1658" t="s">
        <v>625</v>
      </c>
      <c r="E152" s="1656"/>
      <c r="F152" s="80">
        <f>[3]SCH_D2.24!$W$51</f>
        <v>2311379</v>
      </c>
      <c r="G152" s="69">
        <f t="shared" si="46"/>
        <v>0</v>
      </c>
      <c r="H152" s="70">
        <f t="shared" si="47"/>
        <v>324</v>
      </c>
      <c r="I152" s="71">
        <f t="shared" si="48"/>
        <v>2311055</v>
      </c>
      <c r="J152" s="35">
        <f t="shared" si="49"/>
        <v>2311379</v>
      </c>
      <c r="K152" s="35">
        <f t="shared" si="50"/>
        <v>0</v>
      </c>
    </row>
    <row r="153" spans="1:11">
      <c r="A153" s="21">
        <v>35</v>
      </c>
      <c r="C153" s="947" t="s">
        <v>626</v>
      </c>
      <c r="D153" s="1658" t="s">
        <v>625</v>
      </c>
      <c r="E153" s="1656"/>
      <c r="F153" s="80">
        <f>'[3]SCH B-3'!$K$452</f>
        <v>534286</v>
      </c>
      <c r="G153" s="69">
        <f t="shared" si="46"/>
        <v>0</v>
      </c>
      <c r="H153" s="70">
        <f t="shared" si="47"/>
        <v>75</v>
      </c>
      <c r="I153" s="71">
        <f t="shared" si="48"/>
        <v>534211</v>
      </c>
      <c r="J153" s="35">
        <f t="shared" si="49"/>
        <v>534286</v>
      </c>
      <c r="K153" s="35">
        <f t="shared" si="50"/>
        <v>0</v>
      </c>
    </row>
    <row r="154" spans="1:11" s="1213" customFormat="1">
      <c r="A154" s="1214">
        <v>36</v>
      </c>
      <c r="C154" s="946" t="s">
        <v>1906</v>
      </c>
      <c r="D154" s="1658" t="s">
        <v>619</v>
      </c>
      <c r="E154" s="1656"/>
      <c r="F154" s="80">
        <f>'[3]SCH B-3'!$K$453</f>
        <v>-6653083</v>
      </c>
      <c r="G154" s="1225">
        <f t="shared" ref="G154" si="51">F154-SUM(H154:I154)</f>
        <v>0</v>
      </c>
      <c r="H154" s="70">
        <f t="shared" ref="H154" si="52">ROUND(F154*VLOOKUP(D154,ALLOCTABLE_FUNCTIONAL,$H$10,FALSE),0)</f>
        <v>0</v>
      </c>
      <c r="I154" s="71">
        <f t="shared" ref="I154" si="53">ROUND(F154*VLOOKUP(D154,ALLOCTABLE_FUNCTIONAL,$I$10,FALSE),0)</f>
        <v>-6653083</v>
      </c>
      <c r="J154" s="1218">
        <f t="shared" ref="J154" si="54">SUM(G154:I154)</f>
        <v>-6653083</v>
      </c>
      <c r="K154" s="1218">
        <f t="shared" ref="K154" si="55">F154-J154</f>
        <v>0</v>
      </c>
    </row>
    <row r="155" spans="1:11">
      <c r="A155" s="1214">
        <v>37</v>
      </c>
      <c r="C155" s="1221" t="s">
        <v>107</v>
      </c>
      <c r="D155" s="1658"/>
      <c r="E155" s="1656"/>
      <c r="F155" s="36">
        <f>SUM(F133:F154)</f>
        <v>156222446</v>
      </c>
      <c r="G155" s="72">
        <f>SUM(G133:G153)</f>
        <v>0</v>
      </c>
      <c r="H155" s="60">
        <f>SUM(H133:H153)</f>
        <v>2644</v>
      </c>
      <c r="I155" s="73">
        <f>SUM(I133:I153)</f>
        <v>162872885</v>
      </c>
      <c r="J155" s="36">
        <f>SUM(J133:J153)</f>
        <v>162875529</v>
      </c>
      <c r="K155" s="36">
        <f>SUM(K133:K153)</f>
        <v>0</v>
      </c>
    </row>
    <row r="156" spans="1:11">
      <c r="A156" s="1214">
        <v>38</v>
      </c>
      <c r="D156" s="1658"/>
      <c r="E156" s="1656"/>
      <c r="G156" s="66"/>
      <c r="H156" s="67"/>
      <c r="I156" s="68"/>
    </row>
    <row r="157" spans="1:11">
      <c r="A157" s="1214">
        <v>39</v>
      </c>
      <c r="C157" s="1221" t="s">
        <v>639</v>
      </c>
      <c r="D157" s="1658"/>
      <c r="E157" s="1656"/>
      <c r="F157" s="1229">
        <f>F155+F129</f>
        <v>175585347</v>
      </c>
      <c r="G157" s="69">
        <f>G155+G129</f>
        <v>0</v>
      </c>
      <c r="H157" s="70">
        <f>H155+H129</f>
        <v>19365545</v>
      </c>
      <c r="I157" s="71">
        <f>I155+I129</f>
        <v>162872885</v>
      </c>
      <c r="J157" s="35">
        <f>J155+J129</f>
        <v>182238430</v>
      </c>
      <c r="K157" s="35">
        <f>F157-J157</f>
        <v>-6653083</v>
      </c>
    </row>
    <row r="158" spans="1:11">
      <c r="A158" s="1214">
        <v>40</v>
      </c>
      <c r="C158" s="1221" t="s">
        <v>640</v>
      </c>
      <c r="D158" s="1658"/>
      <c r="E158" s="1656"/>
      <c r="F158" s="1229">
        <f>F131+F155</f>
        <v>802213323</v>
      </c>
      <c r="G158" s="69">
        <f>G131+G155</f>
        <v>626627976</v>
      </c>
      <c r="H158" s="70">
        <f>H131+H155</f>
        <v>19365545</v>
      </c>
      <c r="I158" s="71">
        <f>I131+I155</f>
        <v>162872885</v>
      </c>
      <c r="J158" s="35">
        <f>J131+J155</f>
        <v>808866406</v>
      </c>
      <c r="K158" s="35">
        <f>F158-J158</f>
        <v>-6653083</v>
      </c>
    </row>
    <row r="159" spans="1:11">
      <c r="A159" s="1214">
        <v>41</v>
      </c>
      <c r="D159" s="1658"/>
      <c r="E159" s="1656"/>
      <c r="G159" s="66"/>
      <c r="H159" s="67"/>
      <c r="I159" s="68"/>
    </row>
    <row r="160" spans="1:11">
      <c r="A160" s="1214">
        <v>42</v>
      </c>
      <c r="B160" s="20" t="s">
        <v>19</v>
      </c>
      <c r="D160" s="1658"/>
      <c r="E160" s="1656"/>
      <c r="G160" s="66"/>
      <c r="H160" s="67"/>
      <c r="I160" s="68"/>
    </row>
    <row r="161" spans="1:11">
      <c r="A161" s="1214">
        <v>43</v>
      </c>
      <c r="C161" s="1657" t="s">
        <v>627</v>
      </c>
      <c r="D161" s="1658" t="s">
        <v>219</v>
      </c>
      <c r="E161" s="1656"/>
      <c r="F161" s="1229">
        <f>'WP FR-16(7)(v) A&amp;G WP'!E12</f>
        <v>4910013</v>
      </c>
      <c r="G161" s="69">
        <f t="shared" ref="G161:G169" si="56">F161-SUM(H161:I161)</f>
        <v>4910013</v>
      </c>
      <c r="H161" s="70">
        <f t="shared" ref="H161:H166" si="57">ROUND(F161*VLOOKUP(D161,ALLOCTABLE_FUNCTIONAL,$H$10,FALSE),0)</f>
        <v>0</v>
      </c>
      <c r="I161" s="71">
        <f t="shared" ref="I161:I166" si="58">ROUND(F161*VLOOKUP(D161,ALLOCTABLE_FUNCTIONAL,$I$10,FALSE),0)</f>
        <v>0</v>
      </c>
      <c r="J161" s="35">
        <f t="shared" ref="J161:J169" si="59">SUM(G161:I161)</f>
        <v>4910013</v>
      </c>
      <c r="K161" s="35">
        <f t="shared" ref="K161:K169" si="60">F161-J161</f>
        <v>0</v>
      </c>
    </row>
    <row r="162" spans="1:11">
      <c r="A162" s="1214">
        <v>44</v>
      </c>
      <c r="C162" s="1657" t="s">
        <v>628</v>
      </c>
      <c r="D162" s="1658" t="s">
        <v>222</v>
      </c>
      <c r="E162" s="1656"/>
      <c r="F162" s="1229">
        <f>'WP FR-16(7)(v) A&amp;G WP'!E13</f>
        <v>4302645</v>
      </c>
      <c r="G162" s="69">
        <f t="shared" si="56"/>
        <v>4302645</v>
      </c>
      <c r="H162" s="70">
        <f t="shared" si="57"/>
        <v>0</v>
      </c>
      <c r="I162" s="71">
        <f t="shared" si="58"/>
        <v>0</v>
      </c>
      <c r="J162" s="35">
        <f t="shared" si="59"/>
        <v>4302645</v>
      </c>
      <c r="K162" s="35">
        <f t="shared" si="60"/>
        <v>0</v>
      </c>
    </row>
    <row r="163" spans="1:11">
      <c r="A163" s="1214">
        <v>45</v>
      </c>
      <c r="C163" s="1657" t="s">
        <v>578</v>
      </c>
      <c r="D163" s="1658" t="s">
        <v>1169</v>
      </c>
      <c r="E163" s="1656"/>
      <c r="F163" s="1229">
        <f>'WP FR-16(7)(v) A&amp;G WP'!E14</f>
        <v>838896</v>
      </c>
      <c r="G163" s="69">
        <f t="shared" si="56"/>
        <v>0</v>
      </c>
      <c r="H163" s="70">
        <f t="shared" si="57"/>
        <v>838896</v>
      </c>
      <c r="I163" s="71">
        <f t="shared" si="58"/>
        <v>0</v>
      </c>
      <c r="J163" s="35">
        <f t="shared" si="59"/>
        <v>838896</v>
      </c>
      <c r="K163" s="35">
        <f t="shared" si="60"/>
        <v>0</v>
      </c>
    </row>
    <row r="164" spans="1:11">
      <c r="A164" s="1214">
        <v>46</v>
      </c>
      <c r="C164" s="1511" t="s">
        <v>1467</v>
      </c>
      <c r="D164" s="1658" t="s">
        <v>219</v>
      </c>
      <c r="E164" s="1656"/>
      <c r="F164" s="1229">
        <f>ROUND('WP FR-16(7)(v) A&amp;G WP'!E15*NPdemand,0)</f>
        <v>2789882</v>
      </c>
      <c r="G164" s="69">
        <f t="shared" si="56"/>
        <v>2789882</v>
      </c>
      <c r="H164" s="70">
        <f t="shared" si="57"/>
        <v>0</v>
      </c>
      <c r="I164" s="71">
        <f t="shared" si="58"/>
        <v>0</v>
      </c>
      <c r="J164" s="35">
        <f t="shared" si="59"/>
        <v>2789882</v>
      </c>
      <c r="K164" s="35">
        <f t="shared" si="60"/>
        <v>0</v>
      </c>
    </row>
    <row r="165" spans="1:11">
      <c r="A165" s="1214">
        <v>47</v>
      </c>
      <c r="C165" s="1511" t="s">
        <v>1468</v>
      </c>
      <c r="D165" s="1658" t="s">
        <v>224</v>
      </c>
      <c r="E165" s="1656"/>
      <c r="F165" s="1229">
        <f>ROUND('WP FR-16(7)(v) A&amp;G WP'!E15-F164,0)</f>
        <v>929961</v>
      </c>
      <c r="G165" s="69">
        <f>F165-SUM(H165:I165)</f>
        <v>0</v>
      </c>
      <c r="H165" s="70">
        <f t="shared" si="57"/>
        <v>0</v>
      </c>
      <c r="I165" s="71">
        <f t="shared" si="58"/>
        <v>929961</v>
      </c>
      <c r="J165" s="35">
        <f>SUM(G165:I165)</f>
        <v>929961</v>
      </c>
      <c r="K165" s="35">
        <f>F165-J165</f>
        <v>0</v>
      </c>
    </row>
    <row r="166" spans="1:11">
      <c r="A166" s="1214">
        <v>48</v>
      </c>
      <c r="C166" s="1657" t="s">
        <v>47</v>
      </c>
      <c r="D166" s="1658" t="s">
        <v>633</v>
      </c>
      <c r="E166" s="1656"/>
      <c r="F166" s="1229">
        <f>'WP FR-16(7)(v) A&amp;G WP'!E16</f>
        <v>2008309</v>
      </c>
      <c r="G166" s="69">
        <f t="shared" si="56"/>
        <v>0</v>
      </c>
      <c r="H166" s="70">
        <f t="shared" si="57"/>
        <v>3274</v>
      </c>
      <c r="I166" s="71">
        <f t="shared" si="58"/>
        <v>2005035</v>
      </c>
      <c r="J166" s="35">
        <f t="shared" si="59"/>
        <v>2008309</v>
      </c>
      <c r="K166" s="35">
        <f t="shared" si="60"/>
        <v>0</v>
      </c>
    </row>
    <row r="167" spans="1:11">
      <c r="A167" s="1214">
        <v>49</v>
      </c>
      <c r="C167" s="1657" t="s">
        <v>48</v>
      </c>
      <c r="D167" s="1658" t="s">
        <v>634</v>
      </c>
      <c r="E167" s="1656"/>
      <c r="F167" s="1229">
        <f>'WP FR-16(7)(v) A&amp;G WP'!E17</f>
        <v>159706</v>
      </c>
      <c r="G167" s="69">
        <f>F167-SUM(H167:I167)</f>
        <v>0</v>
      </c>
      <c r="H167" s="70">
        <f>ROUND(F167*VLOOKUP(D167,ALLOCTABLE_FUNCTIONAL,H10,FALSE),0)</f>
        <v>0</v>
      </c>
      <c r="I167" s="71">
        <f>ROUND(F167*VLOOKUP(D167,ALLOCTABLE_FUNCTIONAL,I10,FALSE),0)</f>
        <v>159706</v>
      </c>
      <c r="J167" s="35">
        <f>SUM(G167:I167)</f>
        <v>159706</v>
      </c>
      <c r="K167" s="35">
        <f>F167-J167</f>
        <v>0</v>
      </c>
    </row>
    <row r="168" spans="1:11">
      <c r="A168" s="1214">
        <v>50</v>
      </c>
      <c r="C168" s="1657" t="s">
        <v>49</v>
      </c>
      <c r="D168" s="1658" t="s">
        <v>635</v>
      </c>
      <c r="E168" s="1656"/>
      <c r="F168" s="1229">
        <f>'WP FR-16(7)(v) A&amp;G WP'!E18</f>
        <v>0</v>
      </c>
      <c r="G168" s="69">
        <f>F168-SUM(H168:I168)</f>
        <v>0</v>
      </c>
      <c r="H168" s="70">
        <f>ROUND(F168*VLOOKUP(D168,ALLOCTABLE_FUNCTIONAL,H10,FALSE),0)</f>
        <v>0</v>
      </c>
      <c r="I168" s="71">
        <f>ROUND(F168*VLOOKUP(D168,ALLOCTABLE_FUNCTIONAL,I10,FALSE),0)</f>
        <v>0</v>
      </c>
      <c r="J168" s="35">
        <f>SUM(G168:I168)</f>
        <v>0</v>
      </c>
      <c r="K168" s="35">
        <f>F168-J168</f>
        <v>0</v>
      </c>
    </row>
    <row r="169" spans="1:11">
      <c r="A169" s="1214">
        <v>51</v>
      </c>
      <c r="C169" s="947" t="s">
        <v>615</v>
      </c>
      <c r="D169" s="1658" t="s">
        <v>636</v>
      </c>
      <c r="E169" s="1656"/>
      <c r="F169" s="80">
        <f>[3]SCH_D2.24!$X51</f>
        <v>-2605588</v>
      </c>
      <c r="G169" s="69">
        <f t="shared" si="56"/>
        <v>-1529897</v>
      </c>
      <c r="H169" s="70">
        <f>ROUND(F169*VLOOKUP(D169,ALLOCTABLE_FUNCTIONAL,$H$10,FALSE),0)</f>
        <v>-137705</v>
      </c>
      <c r="I169" s="71">
        <f>ROUND(F169*VLOOKUP(D169,ALLOCTABLE_FUNCTIONAL,$I$10,FALSE),0)</f>
        <v>-937986</v>
      </c>
      <c r="J169" s="35">
        <f t="shared" si="59"/>
        <v>-2605588</v>
      </c>
      <c r="K169" s="35">
        <f t="shared" si="60"/>
        <v>0</v>
      </c>
    </row>
    <row r="170" spans="1:11">
      <c r="A170" s="1214">
        <v>52</v>
      </c>
      <c r="C170" s="1512" t="s">
        <v>642</v>
      </c>
      <c r="D170" s="1658"/>
      <c r="E170" s="1656"/>
      <c r="F170" s="36">
        <f t="shared" ref="F170:K170" si="61">SUM(F160:F169)</f>
        <v>13333824</v>
      </c>
      <c r="G170" s="72">
        <f t="shared" si="61"/>
        <v>10472643</v>
      </c>
      <c r="H170" s="60">
        <f t="shared" si="61"/>
        <v>704465</v>
      </c>
      <c r="I170" s="73">
        <f t="shared" si="61"/>
        <v>2156716</v>
      </c>
      <c r="J170" s="36">
        <f t="shared" si="61"/>
        <v>13333824</v>
      </c>
      <c r="K170" s="36">
        <f t="shared" si="61"/>
        <v>0</v>
      </c>
    </row>
    <row r="171" spans="1:11">
      <c r="A171" s="1214">
        <v>53</v>
      </c>
      <c r="C171" s="123"/>
      <c r="D171" s="1658"/>
      <c r="E171" s="1656"/>
      <c r="G171" s="66"/>
      <c r="H171" s="67"/>
      <c r="I171" s="68"/>
    </row>
    <row r="172" spans="1:11">
      <c r="A172" s="1214">
        <v>54</v>
      </c>
      <c r="B172" s="20" t="s">
        <v>20</v>
      </c>
      <c r="C172" s="123"/>
      <c r="D172" s="1658"/>
      <c r="E172" s="1656"/>
      <c r="G172" s="66"/>
      <c r="H172" s="67"/>
      <c r="I172" s="68"/>
    </row>
    <row r="173" spans="1:11">
      <c r="A173" s="1214">
        <v>55</v>
      </c>
      <c r="C173" s="1657" t="s">
        <v>627</v>
      </c>
      <c r="D173" s="1658" t="s">
        <v>219</v>
      </c>
      <c r="E173" s="1656"/>
      <c r="F173" s="1229">
        <f>'WP FR-16(7)(v) A&amp;G WP'!G12</f>
        <v>9493775.4607999995</v>
      </c>
      <c r="G173" s="69">
        <f t="shared" ref="G173:G181" si="62">F173-SUM(H173:I173)</f>
        <v>9493775.4607999995</v>
      </c>
      <c r="H173" s="70">
        <f t="shared" ref="H173:H178" si="63">ROUND(F173*VLOOKUP(D173,ALLOCTABLE_FUNCTIONAL,$H$10,FALSE),0)</f>
        <v>0</v>
      </c>
      <c r="I173" s="71">
        <f t="shared" ref="I173:I178" si="64">ROUND(F173*VLOOKUP(D173,ALLOCTABLE_FUNCTIONAL,$I$10,FALSE),0)</f>
        <v>0</v>
      </c>
      <c r="J173" s="35">
        <f t="shared" ref="J173:J181" si="65">SUM(G173:I173)</f>
        <v>9493775.4607999995</v>
      </c>
      <c r="K173" s="35">
        <f t="shared" ref="K173:K181" si="66">F173-J173</f>
        <v>0</v>
      </c>
    </row>
    <row r="174" spans="1:11">
      <c r="A174" s="1214">
        <v>56</v>
      </c>
      <c r="C174" s="1657" t="s">
        <v>628</v>
      </c>
      <c r="D174" s="1658" t="s">
        <v>222</v>
      </c>
      <c r="E174" s="1656"/>
      <c r="F174" s="1229">
        <f>'WP FR-16(7)(v) A&amp;G WP'!G13</f>
        <v>8319397</v>
      </c>
      <c r="G174" s="69">
        <f t="shared" si="62"/>
        <v>8319397</v>
      </c>
      <c r="H174" s="70">
        <f t="shared" si="63"/>
        <v>0</v>
      </c>
      <c r="I174" s="71">
        <f t="shared" si="64"/>
        <v>0</v>
      </c>
      <c r="J174" s="35">
        <f t="shared" si="65"/>
        <v>8319397</v>
      </c>
      <c r="K174" s="35">
        <f t="shared" si="66"/>
        <v>0</v>
      </c>
    </row>
    <row r="175" spans="1:11">
      <c r="A175" s="1214">
        <v>57</v>
      </c>
      <c r="C175" s="1657" t="s">
        <v>578</v>
      </c>
      <c r="D175" s="1658" t="s">
        <v>1169</v>
      </c>
      <c r="E175" s="1656"/>
      <c r="F175" s="1229">
        <f>'WP FR-16(7)(v) A&amp;G WP'!G14</f>
        <v>1622051</v>
      </c>
      <c r="G175" s="69">
        <f t="shared" si="62"/>
        <v>0</v>
      </c>
      <c r="H175" s="70">
        <f t="shared" si="63"/>
        <v>1622051</v>
      </c>
      <c r="I175" s="71">
        <f t="shared" si="64"/>
        <v>0</v>
      </c>
      <c r="J175" s="35">
        <f t="shared" si="65"/>
        <v>1622051</v>
      </c>
      <c r="K175" s="35">
        <f t="shared" si="66"/>
        <v>0</v>
      </c>
    </row>
    <row r="176" spans="1:11">
      <c r="A176" s="1214">
        <v>58</v>
      </c>
      <c r="C176" s="1511" t="s">
        <v>1467</v>
      </c>
      <c r="D176" s="1658" t="s">
        <v>219</v>
      </c>
      <c r="E176" s="1656"/>
      <c r="F176" s="1229">
        <f>ROUND('WP FR-16(7)(v) A&amp;G WP'!G15*NPdemand,0)</f>
        <v>5394388</v>
      </c>
      <c r="G176" s="69">
        <f t="shared" si="62"/>
        <v>5394388</v>
      </c>
      <c r="H176" s="70">
        <f t="shared" si="63"/>
        <v>0</v>
      </c>
      <c r="I176" s="71">
        <f t="shared" si="64"/>
        <v>0</v>
      </c>
      <c r="J176" s="35">
        <f t="shared" si="65"/>
        <v>5394388</v>
      </c>
      <c r="K176" s="35">
        <f t="shared" si="66"/>
        <v>0</v>
      </c>
    </row>
    <row r="177" spans="1:15">
      <c r="A177" s="1214">
        <v>59</v>
      </c>
      <c r="C177" s="1511" t="s">
        <v>1468</v>
      </c>
      <c r="D177" s="1658" t="s">
        <v>224</v>
      </c>
      <c r="E177" s="1656"/>
      <c r="F177" s="1229">
        <f>ROUND('WP FR-16(7)(v) A&amp;G WP'!G15-F176,0)</f>
        <v>1798129</v>
      </c>
      <c r="G177" s="69">
        <f>F177-SUM(H177:I177)</f>
        <v>0</v>
      </c>
      <c r="H177" s="70">
        <f t="shared" si="63"/>
        <v>0</v>
      </c>
      <c r="I177" s="71">
        <f t="shared" si="64"/>
        <v>1798129</v>
      </c>
      <c r="J177" s="35">
        <f>SUM(G177:I177)</f>
        <v>1798129</v>
      </c>
      <c r="K177" s="35">
        <f>F177-J177</f>
        <v>0</v>
      </c>
    </row>
    <row r="178" spans="1:15">
      <c r="A178" s="1214">
        <v>60</v>
      </c>
      <c r="C178" s="1657" t="s">
        <v>47</v>
      </c>
      <c r="D178" s="1658" t="s">
        <v>633</v>
      </c>
      <c r="E178" s="1656"/>
      <c r="F178" s="1229">
        <f>'WP FR-16(7)(v) A&amp;G WP'!G16</f>
        <v>3883173</v>
      </c>
      <c r="G178" s="69">
        <f t="shared" si="62"/>
        <v>0</v>
      </c>
      <c r="H178" s="70">
        <f t="shared" si="63"/>
        <v>6330</v>
      </c>
      <c r="I178" s="71">
        <f t="shared" si="64"/>
        <v>3876843</v>
      </c>
      <c r="J178" s="35">
        <f t="shared" si="65"/>
        <v>3883173</v>
      </c>
      <c r="K178" s="35">
        <f t="shared" si="66"/>
        <v>0</v>
      </c>
    </row>
    <row r="179" spans="1:15">
      <c r="A179" s="1214">
        <v>61</v>
      </c>
      <c r="C179" s="1657" t="s">
        <v>48</v>
      </c>
      <c r="D179" s="1658" t="s">
        <v>634</v>
      </c>
      <c r="E179" s="1656"/>
      <c r="F179" s="1229">
        <f>'WP FR-16(7)(v) A&amp;G WP'!G17</f>
        <v>308800</v>
      </c>
      <c r="G179" s="69">
        <f>F179-SUM(H179:I179)</f>
        <v>0</v>
      </c>
      <c r="H179" s="70">
        <f>ROUND(F179*VLOOKUP(D179,ALLOCTABLE_FUNCTIONAL,H10,FALSE),0)</f>
        <v>0</v>
      </c>
      <c r="I179" s="71">
        <f>ROUND(F179*VLOOKUP(D179,ALLOCTABLE_FUNCTIONAL,I10,FALSE),0)</f>
        <v>308800</v>
      </c>
      <c r="J179" s="35">
        <f>SUM(G179:I179)</f>
        <v>308800</v>
      </c>
      <c r="K179" s="35">
        <f>F179-J179</f>
        <v>0</v>
      </c>
    </row>
    <row r="180" spans="1:15">
      <c r="A180" s="1214">
        <v>62</v>
      </c>
      <c r="C180" s="1657" t="s">
        <v>49</v>
      </c>
      <c r="D180" s="1658" t="s">
        <v>635</v>
      </c>
      <c r="E180" s="1656"/>
      <c r="F180" s="1229">
        <f>'WP FR-16(7)(v) A&amp;G WP'!G18</f>
        <v>0</v>
      </c>
      <c r="G180" s="69">
        <f>F180-SUM(H180:I180)</f>
        <v>0</v>
      </c>
      <c r="H180" s="70">
        <f>ROUND(F180*VLOOKUP(D180,ALLOCTABLE_FUNCTIONAL,H10,FALSE),0)</f>
        <v>0</v>
      </c>
      <c r="I180" s="71">
        <f>ROUND(F180*VLOOKUP(D180,ALLOCTABLE_FUNCTIONAL,I10,FALSE),0)</f>
        <v>0</v>
      </c>
      <c r="J180" s="35">
        <f>SUM(G180:I180)</f>
        <v>0</v>
      </c>
      <c r="K180" s="35">
        <f>F180-J180</f>
        <v>0</v>
      </c>
    </row>
    <row r="181" spans="1:15">
      <c r="A181" s="1214">
        <v>63</v>
      </c>
      <c r="C181" s="947" t="s">
        <v>615</v>
      </c>
      <c r="D181" s="1658" t="s">
        <v>636</v>
      </c>
      <c r="E181" s="1656"/>
      <c r="F181" s="80">
        <f>[3]SCH_D2.24!$Y$51</f>
        <v>-218467</v>
      </c>
      <c r="G181" s="69">
        <f t="shared" si="62"/>
        <v>-128275</v>
      </c>
      <c r="H181" s="70">
        <f>ROUND(F181*VLOOKUP(D181,ALLOCTABLE_FUNCTIONAL,$H$10,FALSE),0)</f>
        <v>-11546</v>
      </c>
      <c r="I181" s="71">
        <f>ROUND(F181*VLOOKUP(D181,ALLOCTABLE_FUNCTIONAL,$I$10,FALSE),0)</f>
        <v>-78646</v>
      </c>
      <c r="J181" s="35">
        <f t="shared" si="65"/>
        <v>-218467</v>
      </c>
      <c r="K181" s="35">
        <f t="shared" si="66"/>
        <v>0</v>
      </c>
    </row>
    <row r="182" spans="1:15">
      <c r="A182" s="1214">
        <v>64</v>
      </c>
      <c r="C182" s="1512" t="s">
        <v>565</v>
      </c>
      <c r="E182" s="1656"/>
      <c r="F182" s="36">
        <f>SUM(F173:F181)</f>
        <v>30601246.4608</v>
      </c>
      <c r="G182" s="72">
        <f>SUM(G172:G181)</f>
        <v>23079285.4608</v>
      </c>
      <c r="H182" s="60">
        <f>SUM(H172:H181)</f>
        <v>1616835</v>
      </c>
      <c r="I182" s="73">
        <f>SUM(I172:I181)</f>
        <v>5905126</v>
      </c>
      <c r="J182" s="36">
        <f>SUM(J172:J181)</f>
        <v>30601246.4608</v>
      </c>
      <c r="K182" s="36">
        <f>SUM(K172:K181)</f>
        <v>0</v>
      </c>
    </row>
    <row r="183" spans="1:15">
      <c r="A183" s="1214">
        <v>65</v>
      </c>
      <c r="D183" s="1222"/>
      <c r="E183" s="1656"/>
      <c r="G183" s="66"/>
      <c r="H183" s="67"/>
      <c r="I183" s="68"/>
    </row>
    <row r="184" spans="1:15">
      <c r="A184" s="1214">
        <v>66</v>
      </c>
      <c r="B184" s="20" t="s">
        <v>22</v>
      </c>
      <c r="D184" s="1222"/>
      <c r="E184" s="1656"/>
      <c r="F184" s="1219">
        <f t="shared" ref="F184:K184" si="67">F182+F170+F155+F129+F123</f>
        <v>846148393.46079993</v>
      </c>
      <c r="G184" s="84">
        <f t="shared" si="67"/>
        <v>660179904.46080005</v>
      </c>
      <c r="H184" s="85">
        <f t="shared" si="67"/>
        <v>21686845</v>
      </c>
      <c r="I184" s="86">
        <f t="shared" si="67"/>
        <v>170934727</v>
      </c>
      <c r="J184" s="35">
        <f t="shared" si="67"/>
        <v>852801476.46079993</v>
      </c>
      <c r="K184" s="35">
        <f t="shared" si="67"/>
        <v>0</v>
      </c>
      <c r="M184" s="324">
        <f>ROUND(G184/F184,4)</f>
        <v>0.7802</v>
      </c>
      <c r="N184" s="324">
        <f>ROUND(H184/F184,4)</f>
        <v>2.5600000000000001E-2</v>
      </c>
      <c r="O184" s="324">
        <f>ROUND(I184/F184,4)</f>
        <v>0.20200000000000001</v>
      </c>
    </row>
    <row r="185" spans="1:15">
      <c r="B185" s="31"/>
      <c r="C185" s="1656"/>
      <c r="D185" s="1222"/>
      <c r="E185" s="1656"/>
      <c r="F185" s="1656"/>
      <c r="G185" s="18"/>
      <c r="H185" s="18"/>
      <c r="I185" s="18"/>
      <c r="J185" s="18"/>
    </row>
    <row r="186" spans="1:15">
      <c r="A186" s="31" t="str">
        <f>co_name</f>
        <v>DUKE ENERGY KENTUCKY, INC.</v>
      </c>
      <c r="C186" s="1656"/>
      <c r="D186" s="1222"/>
      <c r="E186" s="1656"/>
      <c r="F186" s="1656"/>
      <c r="G186" s="18"/>
      <c r="H186" s="18"/>
      <c r="I186" s="18"/>
      <c r="J186" s="18" t="str">
        <f>J1</f>
        <v>FR-16(7)(v)-1</v>
      </c>
      <c r="K186" s="18"/>
    </row>
    <row r="187" spans="1:15">
      <c r="A187" s="31" t="str">
        <f>$A$2</f>
        <v>FUNCTIONAL ELECTRIC COST OF SERVICE</v>
      </c>
      <c r="C187" s="1656"/>
      <c r="D187" s="1222"/>
      <c r="E187" s="1656"/>
      <c r="F187" s="1656"/>
      <c r="G187" s="18"/>
      <c r="H187" s="18"/>
      <c r="I187" s="18"/>
      <c r="J187" s="18" t="str">
        <f>J2</f>
        <v>WITNESS RESPONSIBLE:</v>
      </c>
      <c r="K187" s="18"/>
    </row>
    <row r="188" spans="1:15">
      <c r="A188" s="31" t="str">
        <f>case_name</f>
        <v>CASE NO: 2017-00321</v>
      </c>
      <c r="C188" s="1656"/>
      <c r="D188" s="1222"/>
      <c r="E188" s="1656"/>
      <c r="F188" s="1656"/>
      <c r="G188" s="18"/>
      <c r="H188" s="18"/>
      <c r="I188" s="18"/>
      <c r="J188" s="18" t="str">
        <f>Witness</f>
        <v>JAMES E. ZIOLKOWSKI</v>
      </c>
      <c r="K188" s="18"/>
    </row>
    <row r="189" spans="1:15">
      <c r="A189" s="31" t="str">
        <f>data_filing</f>
        <v>DATA: 12 MONTHS ACTUAL  &amp; 0 MONTHS ESTIMATED</v>
      </c>
      <c r="C189" s="1656"/>
      <c r="D189" s="1222"/>
      <c r="E189" s="1656"/>
      <c r="F189" s="1656"/>
      <c r="G189" s="18"/>
      <c r="H189" s="18"/>
      <c r="I189" s="18"/>
      <c r="J189" s="18" t="str">
        <f>"PAGE "&amp;Pages-14&amp;" OF "&amp;Pages</f>
        <v>PAGE 4 OF 18</v>
      </c>
      <c r="K189" s="18"/>
    </row>
    <row r="190" spans="1:15">
      <c r="A190" s="31" t="str">
        <f>type</f>
        <v xml:space="preserve">TYPE OF FILING: "X" ORIGINAL   UPDATED    REVISED  </v>
      </c>
      <c r="C190" s="1656"/>
      <c r="D190" s="1222"/>
      <c r="E190" s="1656"/>
      <c r="F190" s="1656"/>
      <c r="G190" s="18"/>
      <c r="H190" s="18"/>
      <c r="I190" s="18"/>
      <c r="J190" s="18"/>
      <c r="K190" s="18"/>
    </row>
    <row r="191" spans="1:15">
      <c r="A191" s="31"/>
      <c r="C191" s="1656"/>
      <c r="D191" s="1222"/>
      <c r="E191" s="1656"/>
      <c r="F191" s="1656"/>
      <c r="G191" s="18"/>
      <c r="H191" s="18"/>
      <c r="I191" s="18"/>
      <c r="J191" s="18"/>
      <c r="K191" s="18"/>
    </row>
    <row r="192" spans="1:15">
      <c r="B192" s="31"/>
      <c r="C192" s="1656"/>
      <c r="D192" s="1222"/>
      <c r="E192" s="1656"/>
      <c r="F192" s="1656"/>
      <c r="G192" s="18"/>
      <c r="H192" s="18"/>
      <c r="I192" s="18"/>
      <c r="J192" s="18"/>
    </row>
    <row r="193" spans="1:14">
      <c r="A193" s="32" t="s">
        <v>460</v>
      </c>
      <c r="B193" s="18"/>
      <c r="C193" s="1656"/>
      <c r="D193" s="1222"/>
      <c r="E193" s="1656"/>
      <c r="F193" s="1222" t="s">
        <v>182</v>
      </c>
      <c r="G193" s="77" t="s">
        <v>482</v>
      </c>
      <c r="H193" s="78"/>
      <c r="I193" s="79"/>
      <c r="J193" s="32" t="s">
        <v>182</v>
      </c>
      <c r="K193" s="32" t="s">
        <v>264</v>
      </c>
    </row>
    <row r="194" spans="1:14">
      <c r="A194" s="34" t="s">
        <v>461</v>
      </c>
      <c r="B194" s="33" t="str">
        <f>"NET ELECTRIC PLANT"</f>
        <v>NET ELECTRIC PLANT</v>
      </c>
      <c r="C194" s="1602"/>
      <c r="D194" s="42" t="s">
        <v>259</v>
      </c>
      <c r="E194" s="1602"/>
      <c r="F194" s="42" t="str">
        <f>$F$9</f>
        <v>ELECTRIC</v>
      </c>
      <c r="G194" s="64" t="str">
        <f t="shared" ref="G194:I195" si="68">G9</f>
        <v>PRODUCTION</v>
      </c>
      <c r="H194" s="59" t="str">
        <f t="shared" si="68"/>
        <v>TRANSMISSION</v>
      </c>
      <c r="I194" s="65" t="str">
        <f t="shared" si="68"/>
        <v>DISTRIBUTION</v>
      </c>
      <c r="J194" s="34" t="s">
        <v>263</v>
      </c>
      <c r="K194" s="34" t="s">
        <v>262</v>
      </c>
    </row>
    <row r="195" spans="1:14">
      <c r="C195" s="1695" t="s">
        <v>268</v>
      </c>
      <c r="D195" s="1222"/>
      <c r="E195" s="1656"/>
      <c r="G195" s="182">
        <f t="shared" si="68"/>
        <v>3</v>
      </c>
      <c r="H195" s="183">
        <f t="shared" si="68"/>
        <v>4</v>
      </c>
      <c r="I195" s="184">
        <f t="shared" si="68"/>
        <v>5</v>
      </c>
    </row>
    <row r="196" spans="1:14">
      <c r="A196" s="21">
        <v>1</v>
      </c>
      <c r="B196" s="20" t="s">
        <v>13</v>
      </c>
      <c r="D196" s="1222"/>
      <c r="E196" s="1656"/>
      <c r="G196" s="66"/>
      <c r="H196" s="67"/>
      <c r="I196" s="68"/>
    </row>
    <row r="197" spans="1:14">
      <c r="A197" s="21">
        <v>2</v>
      </c>
      <c r="C197" s="1657" t="s">
        <v>616</v>
      </c>
      <c r="D197" s="1222"/>
      <c r="E197" s="1656"/>
      <c r="F197" s="1219">
        <f t="shared" ref="F197:K197" si="69">F43-F120</f>
        <v>348187800</v>
      </c>
      <c r="G197" s="69">
        <f t="shared" si="69"/>
        <v>348187800</v>
      </c>
      <c r="H197" s="70">
        <f t="shared" si="69"/>
        <v>0</v>
      </c>
      <c r="I197" s="71">
        <f t="shared" si="69"/>
        <v>0</v>
      </c>
      <c r="J197" s="35">
        <f t="shared" si="69"/>
        <v>348187800</v>
      </c>
      <c r="K197" s="35">
        <f t="shared" si="69"/>
        <v>0</v>
      </c>
      <c r="M197" s="1215"/>
      <c r="N197" s="1215"/>
    </row>
    <row r="198" spans="1:14">
      <c r="A198" s="21">
        <v>3</v>
      </c>
      <c r="C198" s="1657" t="s">
        <v>617</v>
      </c>
      <c r="D198" s="1222"/>
      <c r="E198" s="1656"/>
      <c r="F198" s="1219">
        <f t="shared" ref="F198:K198" si="70">F44-F121</f>
        <v>164935716</v>
      </c>
      <c r="G198" s="69">
        <f t="shared" si="70"/>
        <v>164935716</v>
      </c>
      <c r="H198" s="70">
        <f t="shared" si="70"/>
        <v>0</v>
      </c>
      <c r="I198" s="71">
        <f t="shared" si="70"/>
        <v>0</v>
      </c>
      <c r="J198" s="35">
        <f t="shared" si="70"/>
        <v>164935716</v>
      </c>
      <c r="K198" s="35">
        <f t="shared" si="70"/>
        <v>0</v>
      </c>
      <c r="M198" s="1215"/>
      <c r="N198" s="1215"/>
    </row>
    <row r="199" spans="1:14">
      <c r="A199" s="21">
        <v>4</v>
      </c>
      <c r="C199" s="946" t="s">
        <v>615</v>
      </c>
      <c r="D199" s="1222"/>
      <c r="E199" s="1656"/>
      <c r="F199" s="1219">
        <f t="shared" ref="F199:K199" si="71">F45-F122</f>
        <v>-5973380</v>
      </c>
      <c r="G199" s="69">
        <f t="shared" si="71"/>
        <v>-5973380</v>
      </c>
      <c r="H199" s="70">
        <f t="shared" si="71"/>
        <v>0</v>
      </c>
      <c r="I199" s="71">
        <f t="shared" si="71"/>
        <v>0</v>
      </c>
      <c r="J199" s="35">
        <f t="shared" si="71"/>
        <v>-5973380</v>
      </c>
      <c r="K199" s="35">
        <f t="shared" si="71"/>
        <v>0</v>
      </c>
      <c r="M199" s="1215"/>
      <c r="N199" s="1215"/>
    </row>
    <row r="200" spans="1:14">
      <c r="A200" s="21">
        <v>5</v>
      </c>
      <c r="C200" s="1221" t="s">
        <v>108</v>
      </c>
      <c r="D200" s="1222"/>
      <c r="E200" s="1656"/>
      <c r="F200" s="36">
        <f t="shared" ref="F200:K200" si="72">SUM(F197:F199)</f>
        <v>507150136</v>
      </c>
      <c r="G200" s="72">
        <f t="shared" si="72"/>
        <v>507150136</v>
      </c>
      <c r="H200" s="60">
        <f t="shared" si="72"/>
        <v>0</v>
      </c>
      <c r="I200" s="73">
        <f t="shared" si="72"/>
        <v>0</v>
      </c>
      <c r="J200" s="36">
        <f t="shared" si="72"/>
        <v>507150136</v>
      </c>
      <c r="K200" s="36">
        <f t="shared" si="72"/>
        <v>0</v>
      </c>
      <c r="M200" s="1215"/>
      <c r="N200" s="1215"/>
    </row>
    <row r="201" spans="1:14">
      <c r="A201" s="21">
        <v>6</v>
      </c>
      <c r="D201" s="1222"/>
      <c r="E201" s="1656"/>
      <c r="G201" s="66"/>
      <c r="H201" s="67"/>
      <c r="I201" s="68"/>
      <c r="M201" s="1215"/>
      <c r="N201" s="1215"/>
    </row>
    <row r="202" spans="1:14">
      <c r="A202" s="21">
        <v>7</v>
      </c>
      <c r="B202" s="49" t="s">
        <v>14</v>
      </c>
      <c r="C202" s="123"/>
      <c r="D202" s="1222"/>
      <c r="E202" s="1656"/>
      <c r="F202" s="1219"/>
      <c r="G202" s="69"/>
      <c r="H202" s="70"/>
      <c r="I202" s="71"/>
      <c r="J202" s="35"/>
      <c r="M202" s="1215"/>
      <c r="N202" s="1215"/>
    </row>
    <row r="203" spans="1:14">
      <c r="A203" s="21">
        <v>8</v>
      </c>
      <c r="C203" s="1657" t="s">
        <v>613</v>
      </c>
      <c r="D203" s="1222"/>
      <c r="E203" s="1656"/>
      <c r="F203" s="1219">
        <f t="shared" ref="F203:K203" si="73">F49-F126</f>
        <v>0</v>
      </c>
      <c r="G203" s="69">
        <f t="shared" si="73"/>
        <v>0</v>
      </c>
      <c r="H203" s="70">
        <f t="shared" si="73"/>
        <v>0</v>
      </c>
      <c r="I203" s="71">
        <f t="shared" si="73"/>
        <v>0</v>
      </c>
      <c r="J203" s="35">
        <f t="shared" si="73"/>
        <v>0</v>
      </c>
      <c r="K203" s="35">
        <f t="shared" si="73"/>
        <v>0</v>
      </c>
      <c r="M203" s="1215"/>
      <c r="N203" s="1215"/>
    </row>
    <row r="204" spans="1:14">
      <c r="A204" s="21">
        <v>9</v>
      </c>
      <c r="C204" s="1657" t="s">
        <v>614</v>
      </c>
      <c r="D204" s="1222"/>
      <c r="E204" s="1656"/>
      <c r="F204" s="1219">
        <f t="shared" ref="F204:K204" si="74">F50-F127</f>
        <v>46862064</v>
      </c>
      <c r="G204" s="69">
        <f t="shared" si="74"/>
        <v>0</v>
      </c>
      <c r="H204" s="70">
        <f t="shared" si="74"/>
        <v>46862064</v>
      </c>
      <c r="I204" s="71">
        <f t="shared" si="74"/>
        <v>0</v>
      </c>
      <c r="J204" s="35">
        <f t="shared" si="74"/>
        <v>46862064</v>
      </c>
      <c r="K204" s="35">
        <f t="shared" si="74"/>
        <v>0</v>
      </c>
      <c r="M204" s="1215"/>
      <c r="N204" s="1215"/>
    </row>
    <row r="205" spans="1:14">
      <c r="A205" s="21">
        <v>10</v>
      </c>
      <c r="C205" s="1657" t="s">
        <v>615</v>
      </c>
      <c r="D205" s="1222"/>
      <c r="E205" s="1656"/>
      <c r="F205" s="1219">
        <f t="shared" ref="F205:K205" si="75">F51-F128</f>
        <v>-475730</v>
      </c>
      <c r="G205" s="69">
        <f t="shared" si="75"/>
        <v>0</v>
      </c>
      <c r="H205" s="70">
        <f t="shared" si="75"/>
        <v>-475730</v>
      </c>
      <c r="I205" s="71">
        <f t="shared" si="75"/>
        <v>0</v>
      </c>
      <c r="J205" s="35">
        <f t="shared" si="75"/>
        <v>-475730</v>
      </c>
      <c r="K205" s="35">
        <f t="shared" si="75"/>
        <v>0</v>
      </c>
      <c r="M205" s="1215"/>
      <c r="N205" s="1215"/>
    </row>
    <row r="206" spans="1:14">
      <c r="A206" s="21">
        <v>11</v>
      </c>
      <c r="C206" s="437" t="s">
        <v>109</v>
      </c>
      <c r="D206" s="1222"/>
      <c r="E206" s="1656"/>
      <c r="F206" s="36">
        <f t="shared" ref="F206:K206" si="76">SUM(F202:F205)</f>
        <v>46386334</v>
      </c>
      <c r="G206" s="72">
        <f t="shared" si="76"/>
        <v>0</v>
      </c>
      <c r="H206" s="60">
        <f t="shared" si="76"/>
        <v>46386334</v>
      </c>
      <c r="I206" s="73">
        <f t="shared" si="76"/>
        <v>0</v>
      </c>
      <c r="J206" s="36">
        <f t="shared" si="76"/>
        <v>46386334</v>
      </c>
      <c r="K206" s="36">
        <f t="shared" si="76"/>
        <v>0</v>
      </c>
      <c r="M206" s="1215"/>
      <c r="N206" s="1215"/>
    </row>
    <row r="207" spans="1:14">
      <c r="A207" s="21">
        <v>12</v>
      </c>
      <c r="D207" s="1222"/>
      <c r="E207" s="1656"/>
      <c r="G207" s="66"/>
      <c r="H207" s="67"/>
      <c r="I207" s="68"/>
      <c r="M207" s="1215"/>
      <c r="N207" s="1215"/>
    </row>
    <row r="208" spans="1:14">
      <c r="A208" s="21">
        <v>13</v>
      </c>
      <c r="B208" s="20" t="s">
        <v>641</v>
      </c>
      <c r="D208" s="1222"/>
      <c r="E208" s="1656"/>
      <c r="F208" s="1219">
        <f t="shared" ref="F208:K208" si="77">F54-F131</f>
        <v>553536470</v>
      </c>
      <c r="G208" s="69">
        <f t="shared" si="77"/>
        <v>507150136</v>
      </c>
      <c r="H208" s="70">
        <f t="shared" si="77"/>
        <v>46386334</v>
      </c>
      <c r="I208" s="71">
        <f t="shared" si="77"/>
        <v>0</v>
      </c>
      <c r="J208" s="35">
        <f t="shared" si="77"/>
        <v>553536470</v>
      </c>
      <c r="K208" s="35">
        <f t="shared" si="77"/>
        <v>0</v>
      </c>
      <c r="M208" s="1215"/>
      <c r="N208" s="1215"/>
    </row>
    <row r="209" spans="1:14">
      <c r="A209" s="21">
        <v>14</v>
      </c>
      <c r="D209" s="1222"/>
      <c r="E209" s="1656"/>
      <c r="F209" s="1219"/>
      <c r="G209" s="69"/>
      <c r="H209" s="70"/>
      <c r="I209" s="71"/>
      <c r="J209" s="35"/>
      <c r="K209" s="35"/>
      <c r="M209" s="1215"/>
      <c r="N209" s="1215"/>
    </row>
    <row r="210" spans="1:14">
      <c r="A210" s="21">
        <v>15</v>
      </c>
      <c r="B210" s="20" t="s">
        <v>16</v>
      </c>
      <c r="D210" s="1222"/>
      <c r="E210" s="1656"/>
      <c r="G210" s="66"/>
      <c r="H210" s="67"/>
      <c r="I210" s="68"/>
      <c r="M210" s="1215"/>
      <c r="N210" s="1215"/>
    </row>
    <row r="211" spans="1:14">
      <c r="A211" s="21">
        <v>16</v>
      </c>
      <c r="C211" s="1657" t="s">
        <v>618</v>
      </c>
      <c r="D211" s="1435" t="s">
        <v>219</v>
      </c>
      <c r="E211" s="1656"/>
      <c r="F211" s="1219">
        <f t="shared" ref="F211:K225" si="78">F57-F134</f>
        <v>48448061</v>
      </c>
      <c r="G211" s="69">
        <f t="shared" si="78"/>
        <v>0</v>
      </c>
      <c r="H211" s="70">
        <f t="shared" si="78"/>
        <v>0</v>
      </c>
      <c r="I211" s="71">
        <f t="shared" si="78"/>
        <v>48448061</v>
      </c>
      <c r="J211" s="35">
        <f t="shared" si="78"/>
        <v>48448061</v>
      </c>
      <c r="K211" s="35">
        <f t="shared" si="78"/>
        <v>0</v>
      </c>
      <c r="M211" s="1215"/>
      <c r="N211" s="1215"/>
    </row>
    <row r="212" spans="1:14">
      <c r="A212" s="21">
        <v>17</v>
      </c>
      <c r="C212" s="1434" t="s">
        <v>1447</v>
      </c>
      <c r="D212" s="1435" t="s">
        <v>221</v>
      </c>
      <c r="E212" s="1656"/>
      <c r="F212" s="1219">
        <f t="shared" si="78"/>
        <v>15071466</v>
      </c>
      <c r="G212" s="69">
        <f t="shared" si="78"/>
        <v>0</v>
      </c>
      <c r="H212" s="70">
        <f t="shared" si="78"/>
        <v>0</v>
      </c>
      <c r="I212" s="71">
        <f t="shared" si="78"/>
        <v>15071466</v>
      </c>
      <c r="J212" s="35">
        <f t="shared" si="78"/>
        <v>15071466</v>
      </c>
      <c r="K212" s="35">
        <f t="shared" si="78"/>
        <v>0</v>
      </c>
      <c r="M212" s="1215"/>
      <c r="N212" s="1215"/>
    </row>
    <row r="213" spans="1:14">
      <c r="A213" s="21">
        <v>18</v>
      </c>
      <c r="C213" s="1434" t="s">
        <v>1448</v>
      </c>
      <c r="D213" s="1435" t="s">
        <v>224</v>
      </c>
      <c r="E213" s="1656"/>
      <c r="F213" s="1219">
        <f t="shared" si="78"/>
        <v>6936100</v>
      </c>
      <c r="G213" s="69">
        <f t="shared" si="78"/>
        <v>0</v>
      </c>
      <c r="H213" s="70">
        <f t="shared" si="78"/>
        <v>0</v>
      </c>
      <c r="I213" s="71">
        <f t="shared" si="78"/>
        <v>6936100</v>
      </c>
      <c r="J213" s="35">
        <f t="shared" si="78"/>
        <v>6936100</v>
      </c>
      <c r="K213" s="35">
        <f t="shared" si="78"/>
        <v>0</v>
      </c>
      <c r="M213" s="1215"/>
      <c r="N213" s="1215"/>
    </row>
    <row r="214" spans="1:14">
      <c r="A214" s="21">
        <v>19</v>
      </c>
      <c r="C214" s="1434" t="s">
        <v>1449</v>
      </c>
      <c r="D214" s="1435" t="s">
        <v>1222</v>
      </c>
      <c r="E214" s="1656"/>
      <c r="F214" s="1219">
        <f t="shared" si="78"/>
        <v>6487722</v>
      </c>
      <c r="G214" s="69">
        <f t="shared" si="78"/>
        <v>0</v>
      </c>
      <c r="H214" s="70">
        <f t="shared" si="78"/>
        <v>0</v>
      </c>
      <c r="I214" s="71">
        <f t="shared" si="78"/>
        <v>6487722</v>
      </c>
      <c r="J214" s="35">
        <f t="shared" si="78"/>
        <v>6487722</v>
      </c>
      <c r="K214" s="35">
        <f t="shared" si="78"/>
        <v>0</v>
      </c>
      <c r="M214" s="1215"/>
      <c r="N214" s="1215"/>
    </row>
    <row r="215" spans="1:14">
      <c r="A215" s="21">
        <v>20</v>
      </c>
      <c r="C215" s="1434" t="s">
        <v>1450</v>
      </c>
      <c r="D215" s="1435" t="s">
        <v>224</v>
      </c>
      <c r="E215" s="1656"/>
      <c r="F215" s="1219">
        <f t="shared" si="78"/>
        <v>1652063</v>
      </c>
      <c r="G215" s="69">
        <f t="shared" si="78"/>
        <v>0</v>
      </c>
      <c r="H215" s="70">
        <f t="shared" si="78"/>
        <v>0</v>
      </c>
      <c r="I215" s="71">
        <f t="shared" si="78"/>
        <v>1652063</v>
      </c>
      <c r="J215" s="35">
        <f t="shared" si="78"/>
        <v>1652063</v>
      </c>
      <c r="K215" s="35">
        <f t="shared" si="78"/>
        <v>0</v>
      </c>
      <c r="M215" s="1215"/>
      <c r="N215" s="1215"/>
    </row>
    <row r="216" spans="1:14">
      <c r="A216" s="21">
        <v>21</v>
      </c>
      <c r="C216" s="1434" t="s">
        <v>1451</v>
      </c>
      <c r="D216" s="1435" t="s">
        <v>221</v>
      </c>
      <c r="E216" s="1656"/>
      <c r="F216" s="1219">
        <f t="shared" si="78"/>
        <v>42961254</v>
      </c>
      <c r="G216" s="69">
        <f t="shared" si="78"/>
        <v>0</v>
      </c>
      <c r="H216" s="70">
        <f t="shared" si="78"/>
        <v>0</v>
      </c>
      <c r="I216" s="71">
        <f t="shared" si="78"/>
        <v>42961254</v>
      </c>
      <c r="J216" s="35">
        <f t="shared" si="78"/>
        <v>42961254</v>
      </c>
      <c r="K216" s="35">
        <f t="shared" si="78"/>
        <v>0</v>
      </c>
      <c r="M216" s="1215"/>
      <c r="N216" s="1215"/>
    </row>
    <row r="217" spans="1:14">
      <c r="A217" s="21">
        <v>22</v>
      </c>
      <c r="C217" s="1434" t="s">
        <v>1452</v>
      </c>
      <c r="D217" s="1435" t="s">
        <v>224</v>
      </c>
      <c r="E217" s="1656"/>
      <c r="F217" s="1219">
        <f t="shared" si="78"/>
        <v>12524274</v>
      </c>
      <c r="G217" s="69">
        <f t="shared" si="78"/>
        <v>0</v>
      </c>
      <c r="H217" s="70">
        <f t="shared" si="78"/>
        <v>0</v>
      </c>
      <c r="I217" s="71">
        <f t="shared" si="78"/>
        <v>12524274</v>
      </c>
      <c r="J217" s="35">
        <f t="shared" si="78"/>
        <v>12524274</v>
      </c>
      <c r="K217" s="35">
        <f t="shared" si="78"/>
        <v>0</v>
      </c>
      <c r="M217" s="1215"/>
      <c r="N217" s="1215"/>
    </row>
    <row r="218" spans="1:14">
      <c r="A218" s="21">
        <v>23</v>
      </c>
      <c r="C218" s="1434" t="s">
        <v>1453</v>
      </c>
      <c r="D218" s="1435" t="s">
        <v>1222</v>
      </c>
      <c r="E218" s="1656"/>
      <c r="F218" s="1219">
        <f t="shared" si="78"/>
        <v>19990561</v>
      </c>
      <c r="G218" s="69">
        <f t="shared" si="78"/>
        <v>0</v>
      </c>
      <c r="H218" s="70">
        <f t="shared" si="78"/>
        <v>0</v>
      </c>
      <c r="I218" s="71">
        <f t="shared" si="78"/>
        <v>19990561</v>
      </c>
      <c r="J218" s="35">
        <f t="shared" si="78"/>
        <v>19990561</v>
      </c>
      <c r="K218" s="35">
        <f t="shared" si="78"/>
        <v>0</v>
      </c>
      <c r="M218" s="1215"/>
      <c r="N218" s="1215"/>
    </row>
    <row r="219" spans="1:14">
      <c r="A219" s="21">
        <v>24</v>
      </c>
      <c r="C219" s="1434" t="s">
        <v>1454</v>
      </c>
      <c r="D219" s="1435" t="s">
        <v>224</v>
      </c>
      <c r="E219" s="1656"/>
      <c r="F219" s="1219">
        <f t="shared" si="78"/>
        <v>4937719</v>
      </c>
      <c r="G219" s="69">
        <f t="shared" si="78"/>
        <v>0</v>
      </c>
      <c r="H219" s="70">
        <f t="shared" si="78"/>
        <v>0</v>
      </c>
      <c r="I219" s="71">
        <f t="shared" si="78"/>
        <v>4937719</v>
      </c>
      <c r="J219" s="35">
        <f t="shared" si="78"/>
        <v>4937719</v>
      </c>
      <c r="K219" s="35">
        <f t="shared" si="78"/>
        <v>0</v>
      </c>
      <c r="M219" s="1215"/>
      <c r="N219" s="1215"/>
    </row>
    <row r="220" spans="1:14">
      <c r="A220" s="21">
        <v>25</v>
      </c>
      <c r="C220" s="1434" t="s">
        <v>1455</v>
      </c>
      <c r="D220" s="1435" t="s">
        <v>221</v>
      </c>
      <c r="E220" s="1656"/>
      <c r="F220" s="1219">
        <f t="shared" si="78"/>
        <v>35517584</v>
      </c>
      <c r="G220" s="69">
        <f t="shared" si="78"/>
        <v>0</v>
      </c>
      <c r="H220" s="70">
        <f t="shared" si="78"/>
        <v>0</v>
      </c>
      <c r="I220" s="71">
        <f t="shared" si="78"/>
        <v>35517584</v>
      </c>
      <c r="J220" s="35">
        <f t="shared" si="78"/>
        <v>35517584</v>
      </c>
      <c r="K220" s="35">
        <f t="shared" si="78"/>
        <v>0</v>
      </c>
      <c r="M220" s="1215"/>
      <c r="N220" s="1215"/>
    </row>
    <row r="221" spans="1:14">
      <c r="A221" s="21">
        <v>26</v>
      </c>
      <c r="C221" s="1434" t="s">
        <v>1456</v>
      </c>
      <c r="D221" s="1435" t="s">
        <v>224</v>
      </c>
      <c r="E221" s="1656"/>
      <c r="F221" s="1219">
        <f t="shared" si="78"/>
        <v>10250382</v>
      </c>
      <c r="G221" s="69">
        <f t="shared" si="78"/>
        <v>0</v>
      </c>
      <c r="H221" s="70">
        <f t="shared" si="78"/>
        <v>0</v>
      </c>
      <c r="I221" s="71">
        <f t="shared" si="78"/>
        <v>10250382</v>
      </c>
      <c r="J221" s="35">
        <f t="shared" si="78"/>
        <v>10250382</v>
      </c>
      <c r="K221" s="35">
        <f t="shared" si="78"/>
        <v>0</v>
      </c>
      <c r="M221" s="1215"/>
      <c r="N221" s="1215"/>
    </row>
    <row r="222" spans="1:14">
      <c r="A222" s="21">
        <v>27</v>
      </c>
      <c r="C222" s="1434" t="s">
        <v>1457</v>
      </c>
      <c r="D222" s="1435" t="s">
        <v>1222</v>
      </c>
      <c r="E222" s="1656"/>
      <c r="F222" s="1219">
        <f t="shared" si="78"/>
        <v>5974388</v>
      </c>
      <c r="G222" s="69">
        <f t="shared" si="78"/>
        <v>0</v>
      </c>
      <c r="H222" s="70">
        <f t="shared" si="78"/>
        <v>0</v>
      </c>
      <c r="I222" s="71">
        <f t="shared" si="78"/>
        <v>5974388</v>
      </c>
      <c r="J222" s="35">
        <f t="shared" si="78"/>
        <v>5974388</v>
      </c>
      <c r="K222" s="35">
        <f t="shared" si="78"/>
        <v>0</v>
      </c>
      <c r="M222" s="1215"/>
      <c r="N222" s="1215"/>
    </row>
    <row r="223" spans="1:14">
      <c r="A223" s="21">
        <v>28</v>
      </c>
      <c r="C223" s="1434" t="s">
        <v>1458</v>
      </c>
      <c r="D223" s="1435" t="s">
        <v>224</v>
      </c>
      <c r="E223" s="1656"/>
      <c r="F223" s="1219">
        <f t="shared" si="78"/>
        <v>3399774</v>
      </c>
      <c r="G223" s="69">
        <f t="shared" si="78"/>
        <v>0</v>
      </c>
      <c r="H223" s="70">
        <f t="shared" si="78"/>
        <v>0</v>
      </c>
      <c r="I223" s="71">
        <f t="shared" si="78"/>
        <v>3399774</v>
      </c>
      <c r="J223" s="35">
        <f t="shared" si="78"/>
        <v>3399774</v>
      </c>
      <c r="K223" s="35">
        <f t="shared" si="78"/>
        <v>0</v>
      </c>
      <c r="M223" s="1215"/>
      <c r="N223" s="1215"/>
    </row>
    <row r="224" spans="1:14">
      <c r="A224" s="21">
        <v>29</v>
      </c>
      <c r="C224" s="1657" t="s">
        <v>1229</v>
      </c>
      <c r="D224" s="1222"/>
      <c r="E224" s="1656"/>
      <c r="F224" s="1219">
        <f t="shared" si="78"/>
        <v>18170455</v>
      </c>
      <c r="G224" s="69">
        <f t="shared" si="78"/>
        <v>0</v>
      </c>
      <c r="H224" s="70">
        <f t="shared" si="78"/>
        <v>0</v>
      </c>
      <c r="I224" s="71">
        <f t="shared" si="78"/>
        <v>18170455</v>
      </c>
      <c r="J224" s="35">
        <f t="shared" si="78"/>
        <v>18170455</v>
      </c>
      <c r="K224" s="35">
        <f t="shared" si="78"/>
        <v>0</v>
      </c>
      <c r="M224" s="1215"/>
      <c r="N224" s="1215"/>
    </row>
    <row r="225" spans="1:14">
      <c r="A225" s="21">
        <v>30</v>
      </c>
      <c r="C225" s="1657" t="s">
        <v>1230</v>
      </c>
      <c r="D225" s="1222"/>
      <c r="E225" s="1656"/>
      <c r="F225" s="1219">
        <f t="shared" si="78"/>
        <v>8702549</v>
      </c>
      <c r="G225" s="69">
        <f t="shared" si="78"/>
        <v>0</v>
      </c>
      <c r="H225" s="70">
        <f t="shared" si="78"/>
        <v>0</v>
      </c>
      <c r="I225" s="71">
        <f t="shared" si="78"/>
        <v>8702549</v>
      </c>
      <c r="J225" s="35">
        <f t="shared" si="78"/>
        <v>8702549</v>
      </c>
      <c r="K225" s="35">
        <f t="shared" si="78"/>
        <v>0</v>
      </c>
      <c r="M225" s="1215"/>
      <c r="N225" s="1215"/>
    </row>
    <row r="226" spans="1:14">
      <c r="A226" s="21">
        <v>31</v>
      </c>
      <c r="C226" s="1657" t="s">
        <v>127</v>
      </c>
      <c r="D226" s="1222"/>
      <c r="E226" s="1656"/>
      <c r="F226" s="1219">
        <f t="shared" ref="F226:K226" si="79">F72-F149</f>
        <v>7233947</v>
      </c>
      <c r="G226" s="69">
        <f>G72-G149</f>
        <v>0</v>
      </c>
      <c r="H226" s="70">
        <f t="shared" si="79"/>
        <v>0</v>
      </c>
      <c r="I226" s="71">
        <f t="shared" si="79"/>
        <v>7233947</v>
      </c>
      <c r="J226" s="35">
        <f>J72-J149</f>
        <v>7233947</v>
      </c>
      <c r="K226" s="35">
        <f t="shared" si="79"/>
        <v>0</v>
      </c>
      <c r="M226" s="1215"/>
      <c r="N226" s="1215"/>
    </row>
    <row r="227" spans="1:14">
      <c r="A227" s="21">
        <v>32</v>
      </c>
      <c r="C227" s="1657" t="s">
        <v>622</v>
      </c>
      <c r="D227" s="1222"/>
      <c r="E227" s="1656"/>
      <c r="F227" s="1219">
        <f t="shared" ref="F227:K227" si="80">F73-F150</f>
        <v>22638956</v>
      </c>
      <c r="G227" s="69">
        <f t="shared" si="80"/>
        <v>0</v>
      </c>
      <c r="H227" s="70">
        <f t="shared" si="80"/>
        <v>57276</v>
      </c>
      <c r="I227" s="71">
        <f t="shared" si="80"/>
        <v>22581680</v>
      </c>
      <c r="J227" s="35">
        <f t="shared" si="80"/>
        <v>22638956</v>
      </c>
      <c r="K227" s="35">
        <f t="shared" si="80"/>
        <v>0</v>
      </c>
      <c r="M227" s="1215"/>
      <c r="N227" s="1215"/>
    </row>
    <row r="228" spans="1:14">
      <c r="A228" s="21">
        <v>33</v>
      </c>
      <c r="C228" s="1657" t="s">
        <v>623</v>
      </c>
      <c r="D228" s="1222"/>
      <c r="E228" s="1656"/>
      <c r="F228" s="1219">
        <f t="shared" ref="F228:K228" si="81">F74-F151</f>
        <v>1560590</v>
      </c>
      <c r="G228" s="69">
        <f t="shared" si="81"/>
        <v>0</v>
      </c>
      <c r="H228" s="70">
        <f t="shared" si="81"/>
        <v>0</v>
      </c>
      <c r="I228" s="71">
        <f t="shared" si="81"/>
        <v>1560590</v>
      </c>
      <c r="J228" s="35">
        <f t="shared" si="81"/>
        <v>1560590</v>
      </c>
      <c r="K228" s="35">
        <f t="shared" si="81"/>
        <v>0</v>
      </c>
      <c r="M228" s="1215"/>
      <c r="N228" s="1215"/>
    </row>
    <row r="229" spans="1:14">
      <c r="A229" s="21">
        <v>34</v>
      </c>
      <c r="C229" s="1657" t="s">
        <v>624</v>
      </c>
      <c r="D229" s="1222"/>
      <c r="E229" s="1656"/>
      <c r="F229" s="1219">
        <f t="shared" ref="F229:K229" si="82">F75-F152</f>
        <v>-2311379</v>
      </c>
      <c r="G229" s="69">
        <f t="shared" si="82"/>
        <v>0</v>
      </c>
      <c r="H229" s="70">
        <f t="shared" si="82"/>
        <v>-324</v>
      </c>
      <c r="I229" s="71">
        <f t="shared" si="82"/>
        <v>-2311055</v>
      </c>
      <c r="J229" s="35">
        <f t="shared" si="82"/>
        <v>-2311379</v>
      </c>
      <c r="K229" s="35">
        <f t="shared" si="82"/>
        <v>0</v>
      </c>
      <c r="M229" s="1215"/>
      <c r="N229" s="1215"/>
    </row>
    <row r="230" spans="1:14">
      <c r="A230" s="21">
        <v>35</v>
      </c>
      <c r="C230" s="947" t="s">
        <v>626</v>
      </c>
      <c r="D230" s="1222"/>
      <c r="E230" s="1656"/>
      <c r="F230" s="1219">
        <f t="shared" ref="F230:K231" si="83">F76-F153</f>
        <v>38399419</v>
      </c>
      <c r="G230" s="69">
        <f t="shared" si="83"/>
        <v>0</v>
      </c>
      <c r="H230" s="70">
        <f t="shared" si="83"/>
        <v>5376</v>
      </c>
      <c r="I230" s="71">
        <f t="shared" si="83"/>
        <v>38394043</v>
      </c>
      <c r="J230" s="35">
        <f t="shared" si="83"/>
        <v>38399419</v>
      </c>
      <c r="K230" s="35">
        <f t="shared" si="83"/>
        <v>0</v>
      </c>
      <c r="M230" s="1215"/>
      <c r="N230" s="1215"/>
    </row>
    <row r="231" spans="1:14" s="1213" customFormat="1">
      <c r="A231" s="1214">
        <v>36</v>
      </c>
      <c r="C231" s="946" t="str">
        <f>C154</f>
        <v>RWIP</v>
      </c>
      <c r="D231" s="1222"/>
      <c r="E231" s="1656"/>
      <c r="F231" s="1219">
        <f t="shared" si="83"/>
        <v>6653083</v>
      </c>
      <c r="G231" s="1225">
        <f t="shared" si="83"/>
        <v>0</v>
      </c>
      <c r="H231" s="70">
        <f t="shared" si="83"/>
        <v>0</v>
      </c>
      <c r="I231" s="71">
        <f t="shared" si="83"/>
        <v>6653083</v>
      </c>
      <c r="J231" s="1218">
        <f t="shared" si="83"/>
        <v>6653083</v>
      </c>
      <c r="K231" s="1218">
        <f t="shared" si="83"/>
        <v>0</v>
      </c>
      <c r="M231" s="1215"/>
      <c r="N231" s="1215"/>
    </row>
    <row r="232" spans="1:14">
      <c r="A232" s="1214">
        <v>37</v>
      </c>
      <c r="C232" s="1221" t="s">
        <v>110</v>
      </c>
      <c r="D232" s="1222"/>
      <c r="E232" s="1656"/>
      <c r="F232" s="36">
        <f>SUM(F210:F231)</f>
        <v>315198968</v>
      </c>
      <c r="G232" s="72">
        <f t="shared" ref="G232:K232" si="84">SUM(G210:G230)</f>
        <v>0</v>
      </c>
      <c r="H232" s="60">
        <f>SUM(H210:H230)</f>
        <v>62328</v>
      </c>
      <c r="I232" s="73">
        <f t="shared" si="84"/>
        <v>308483557</v>
      </c>
      <c r="J232" s="36">
        <f t="shared" si="84"/>
        <v>308545885</v>
      </c>
      <c r="K232" s="36">
        <f t="shared" si="84"/>
        <v>0</v>
      </c>
      <c r="M232" s="1215"/>
      <c r="N232" s="1215"/>
    </row>
    <row r="233" spans="1:14">
      <c r="A233" s="1214">
        <v>38</v>
      </c>
      <c r="D233" s="1222"/>
      <c r="E233" s="1656"/>
      <c r="G233" s="66"/>
      <c r="H233" s="67"/>
      <c r="I233" s="68"/>
      <c r="M233" s="1215"/>
      <c r="N233" s="1215"/>
    </row>
    <row r="234" spans="1:14">
      <c r="A234" s="1214">
        <v>39</v>
      </c>
      <c r="B234" s="20" t="s">
        <v>307</v>
      </c>
      <c r="D234" s="1222"/>
      <c r="E234" s="1656"/>
      <c r="F234" s="1219">
        <f t="shared" ref="F234:K234" si="85">F80-F157</f>
        <v>361585302</v>
      </c>
      <c r="G234" s="69">
        <f t="shared" si="85"/>
        <v>0</v>
      </c>
      <c r="H234" s="70">
        <f t="shared" si="85"/>
        <v>46448662</v>
      </c>
      <c r="I234" s="71">
        <f t="shared" si="85"/>
        <v>308483557</v>
      </c>
      <c r="J234" s="35">
        <f t="shared" si="85"/>
        <v>354932219</v>
      </c>
      <c r="K234" s="35">
        <f t="shared" si="85"/>
        <v>6653083</v>
      </c>
      <c r="M234" s="1215"/>
      <c r="N234" s="1215"/>
    </row>
    <row r="235" spans="1:14">
      <c r="A235" s="1214">
        <v>40</v>
      </c>
      <c r="B235" s="20" t="s">
        <v>23</v>
      </c>
      <c r="D235" s="1222"/>
      <c r="E235" s="1656"/>
      <c r="F235" s="1219">
        <f t="shared" ref="F235:K235" si="86">F81-F158</f>
        <v>868735438</v>
      </c>
      <c r="G235" s="69">
        <f t="shared" si="86"/>
        <v>507150136</v>
      </c>
      <c r="H235" s="70">
        <f t="shared" si="86"/>
        <v>46448662</v>
      </c>
      <c r="I235" s="71">
        <f t="shared" si="86"/>
        <v>308483557</v>
      </c>
      <c r="J235" s="35">
        <f t="shared" si="86"/>
        <v>862082355</v>
      </c>
      <c r="K235" s="35">
        <f t="shared" si="86"/>
        <v>6653083</v>
      </c>
      <c r="M235" s="1215"/>
      <c r="N235" s="1215"/>
    </row>
    <row r="236" spans="1:14">
      <c r="A236" s="1214">
        <v>41</v>
      </c>
      <c r="D236" s="1222"/>
      <c r="E236" s="1656"/>
      <c r="G236" s="66"/>
      <c r="H236" s="67"/>
      <c r="I236" s="68"/>
      <c r="M236" s="1215"/>
      <c r="N236" s="1215"/>
    </row>
    <row r="237" spans="1:14">
      <c r="A237" s="1214">
        <v>42</v>
      </c>
      <c r="B237" s="20" t="s">
        <v>19</v>
      </c>
      <c r="D237" s="1222"/>
      <c r="E237" s="1656"/>
      <c r="G237" s="66"/>
      <c r="H237" s="67"/>
      <c r="I237" s="68"/>
      <c r="M237" s="1215"/>
      <c r="N237" s="1215"/>
    </row>
    <row r="238" spans="1:14">
      <c r="A238" s="1214">
        <v>43</v>
      </c>
      <c r="C238" s="1657" t="s">
        <v>627</v>
      </c>
      <c r="D238" s="1222"/>
      <c r="E238" s="1656"/>
      <c r="F238" s="1219">
        <f t="shared" ref="F238:K238" si="87">F84-F161</f>
        <v>3885863</v>
      </c>
      <c r="G238" s="69">
        <f t="shared" si="87"/>
        <v>3885863</v>
      </c>
      <c r="H238" s="70">
        <f t="shared" si="87"/>
        <v>0</v>
      </c>
      <c r="I238" s="71">
        <f t="shared" si="87"/>
        <v>0</v>
      </c>
      <c r="J238" s="35">
        <f t="shared" si="87"/>
        <v>3885863</v>
      </c>
      <c r="K238" s="35">
        <f t="shared" si="87"/>
        <v>0</v>
      </c>
      <c r="M238" s="1215"/>
      <c r="N238" s="1215"/>
    </row>
    <row r="239" spans="1:14">
      <c r="A239" s="1214">
        <v>44</v>
      </c>
      <c r="C239" s="1657" t="s">
        <v>628</v>
      </c>
      <c r="D239" s="1222"/>
      <c r="E239" s="1656"/>
      <c r="F239" s="1219">
        <f t="shared" ref="F239:K239" si="88">F85-F162</f>
        <v>3405182</v>
      </c>
      <c r="G239" s="69">
        <f t="shared" si="88"/>
        <v>3405182</v>
      </c>
      <c r="H239" s="70">
        <f t="shared" si="88"/>
        <v>0</v>
      </c>
      <c r="I239" s="71">
        <f t="shared" si="88"/>
        <v>0</v>
      </c>
      <c r="J239" s="35">
        <f t="shared" si="88"/>
        <v>3405182</v>
      </c>
      <c r="K239" s="35">
        <f t="shared" si="88"/>
        <v>0</v>
      </c>
      <c r="M239" s="1215"/>
      <c r="N239" s="1215"/>
    </row>
    <row r="240" spans="1:14">
      <c r="A240" s="1214">
        <v>45</v>
      </c>
      <c r="C240" s="1657" t="s">
        <v>578</v>
      </c>
      <c r="D240" s="1222"/>
      <c r="E240" s="1656"/>
      <c r="F240" s="1219">
        <f t="shared" ref="F240:K242" si="89">F86-F163</f>
        <v>663916</v>
      </c>
      <c r="G240" s="69">
        <f t="shared" si="89"/>
        <v>0</v>
      </c>
      <c r="H240" s="70">
        <f t="shared" si="89"/>
        <v>663916</v>
      </c>
      <c r="I240" s="71">
        <f t="shared" si="89"/>
        <v>0</v>
      </c>
      <c r="J240" s="35">
        <f t="shared" si="89"/>
        <v>663916</v>
      </c>
      <c r="K240" s="35">
        <f t="shared" si="89"/>
        <v>0</v>
      </c>
      <c r="M240" s="1215"/>
      <c r="N240" s="1215"/>
    </row>
    <row r="241" spans="1:14">
      <c r="A241" s="1214">
        <v>46</v>
      </c>
      <c r="C241" s="1511" t="s">
        <v>1467</v>
      </c>
      <c r="D241" s="1222"/>
      <c r="E241" s="1656"/>
      <c r="F241" s="1219">
        <f t="shared" si="89"/>
        <v>2207958</v>
      </c>
      <c r="G241" s="69">
        <f t="shared" si="89"/>
        <v>2207958</v>
      </c>
      <c r="H241" s="70">
        <f t="shared" si="89"/>
        <v>0</v>
      </c>
      <c r="I241" s="71">
        <f t="shared" si="89"/>
        <v>0</v>
      </c>
      <c r="J241" s="35">
        <f t="shared" si="89"/>
        <v>2207958</v>
      </c>
      <c r="K241" s="35">
        <f t="shared" si="89"/>
        <v>0</v>
      </c>
      <c r="M241" s="1215"/>
      <c r="N241" s="1215"/>
    </row>
    <row r="242" spans="1:14">
      <c r="A242" s="1214">
        <v>47</v>
      </c>
      <c r="C242" s="1511" t="s">
        <v>1468</v>
      </c>
      <c r="D242" s="1222"/>
      <c r="E242" s="1656"/>
      <c r="F242" s="1219">
        <f t="shared" si="89"/>
        <v>735985</v>
      </c>
      <c r="G242" s="69">
        <f t="shared" si="89"/>
        <v>0</v>
      </c>
      <c r="H242" s="70">
        <f t="shared" si="89"/>
        <v>0</v>
      </c>
      <c r="I242" s="71">
        <f t="shared" si="89"/>
        <v>735985</v>
      </c>
      <c r="J242" s="35">
        <f t="shared" si="89"/>
        <v>735985</v>
      </c>
      <c r="K242" s="35">
        <f t="shared" si="89"/>
        <v>0</v>
      </c>
      <c r="M242" s="1215"/>
      <c r="N242" s="1215"/>
    </row>
    <row r="243" spans="1:14">
      <c r="A243" s="1214">
        <v>48</v>
      </c>
      <c r="C243" s="1657" t="s">
        <v>47</v>
      </c>
      <c r="D243" s="1222"/>
      <c r="E243" s="1656"/>
      <c r="F243" s="1219">
        <f t="shared" ref="F243:K243" si="90">F89-F166</f>
        <v>1589407</v>
      </c>
      <c r="G243" s="69">
        <f t="shared" si="90"/>
        <v>0</v>
      </c>
      <c r="H243" s="70">
        <f t="shared" si="90"/>
        <v>2590</v>
      </c>
      <c r="I243" s="71">
        <f t="shared" si="90"/>
        <v>1586817</v>
      </c>
      <c r="J243" s="35">
        <f t="shared" si="90"/>
        <v>1589407</v>
      </c>
      <c r="K243" s="35">
        <f t="shared" si="90"/>
        <v>0</v>
      </c>
      <c r="M243" s="1215"/>
      <c r="N243" s="1215"/>
    </row>
    <row r="244" spans="1:14">
      <c r="A244" s="1214">
        <v>49</v>
      </c>
      <c r="C244" s="1657" t="s">
        <v>48</v>
      </c>
      <c r="D244" s="1222"/>
      <c r="E244" s="1656"/>
      <c r="F244" s="1219">
        <f t="shared" ref="F244:K245" si="91">F90-F167</f>
        <v>126394</v>
      </c>
      <c r="G244" s="69">
        <f t="shared" si="91"/>
        <v>0</v>
      </c>
      <c r="H244" s="70">
        <f t="shared" si="91"/>
        <v>0</v>
      </c>
      <c r="I244" s="71">
        <f t="shared" si="91"/>
        <v>126394</v>
      </c>
      <c r="J244" s="35">
        <f t="shared" si="91"/>
        <v>126394</v>
      </c>
      <c r="K244" s="35">
        <f t="shared" si="91"/>
        <v>0</v>
      </c>
      <c r="M244" s="1215"/>
      <c r="N244" s="1215"/>
    </row>
    <row r="245" spans="1:14">
      <c r="A245" s="1214">
        <v>50</v>
      </c>
      <c r="C245" s="1657" t="s">
        <v>49</v>
      </c>
      <c r="D245" s="1222"/>
      <c r="E245" s="1656"/>
      <c r="F245" s="1219">
        <f t="shared" si="91"/>
        <v>0</v>
      </c>
      <c r="G245" s="69">
        <f t="shared" si="91"/>
        <v>0</v>
      </c>
      <c r="H245" s="70">
        <f t="shared" si="91"/>
        <v>0</v>
      </c>
      <c r="I245" s="71">
        <f t="shared" si="91"/>
        <v>0</v>
      </c>
      <c r="J245" s="35">
        <f t="shared" si="91"/>
        <v>0</v>
      </c>
      <c r="K245" s="35">
        <f t="shared" si="91"/>
        <v>0</v>
      </c>
      <c r="M245" s="1215"/>
      <c r="N245" s="1215"/>
    </row>
    <row r="246" spans="1:14">
      <c r="A246" s="1214">
        <v>51</v>
      </c>
      <c r="C246" s="946" t="s">
        <v>615</v>
      </c>
      <c r="D246" s="1222"/>
      <c r="E246" s="1656"/>
      <c r="F246" s="1219">
        <f t="shared" ref="F246:K246" si="92">F92-F169</f>
        <v>2605588</v>
      </c>
      <c r="G246" s="69">
        <f t="shared" si="92"/>
        <v>1529897</v>
      </c>
      <c r="H246" s="70">
        <f t="shared" si="92"/>
        <v>137705</v>
      </c>
      <c r="I246" s="71">
        <f t="shared" si="92"/>
        <v>937986</v>
      </c>
      <c r="J246" s="35">
        <f t="shared" si="92"/>
        <v>2605588</v>
      </c>
      <c r="K246" s="35">
        <f t="shared" si="92"/>
        <v>0</v>
      </c>
      <c r="M246" s="1215"/>
      <c r="N246" s="1215"/>
    </row>
    <row r="247" spans="1:14">
      <c r="A247" s="1214">
        <v>52</v>
      </c>
      <c r="C247" s="1221" t="s">
        <v>111</v>
      </c>
      <c r="D247" s="1222"/>
      <c r="E247" s="1656"/>
      <c r="F247" s="36">
        <f t="shared" ref="F247:K247" si="93">SUM(F237:F246)</f>
        <v>15220293</v>
      </c>
      <c r="G247" s="72">
        <f t="shared" si="93"/>
        <v>11028900</v>
      </c>
      <c r="H247" s="60">
        <f t="shared" si="93"/>
        <v>804211</v>
      </c>
      <c r="I247" s="73">
        <f t="shared" si="93"/>
        <v>3387182</v>
      </c>
      <c r="J247" s="36">
        <f t="shared" si="93"/>
        <v>15220293</v>
      </c>
      <c r="K247" s="36">
        <f t="shared" si="93"/>
        <v>0</v>
      </c>
      <c r="M247" s="1215"/>
      <c r="N247" s="1215"/>
    </row>
    <row r="248" spans="1:14">
      <c r="A248" s="1214">
        <v>53</v>
      </c>
      <c r="D248" s="1222"/>
      <c r="E248" s="1656"/>
      <c r="F248" s="1219"/>
      <c r="G248" s="69"/>
      <c r="H248" s="70"/>
      <c r="I248" s="71"/>
      <c r="J248" s="35"/>
      <c r="M248" s="1215"/>
      <c r="N248" s="1215"/>
    </row>
    <row r="249" spans="1:14">
      <c r="A249" s="1214">
        <v>54</v>
      </c>
      <c r="B249" s="20" t="s">
        <v>20</v>
      </c>
      <c r="D249" s="1222"/>
      <c r="E249" s="1656"/>
      <c r="F249" s="1219"/>
      <c r="G249" s="69"/>
      <c r="H249" s="70"/>
      <c r="I249" s="71"/>
      <c r="J249" s="35"/>
      <c r="M249" s="1215"/>
      <c r="N249" s="1215"/>
    </row>
    <row r="250" spans="1:14">
      <c r="A250" s="1214">
        <v>55</v>
      </c>
      <c r="C250" s="1657" t="s">
        <v>627</v>
      </c>
      <c r="D250" s="1222"/>
      <c r="E250" s="1656"/>
      <c r="F250" s="1219">
        <f t="shared" ref="F250:K250" si="94">F96-F173</f>
        <v>160651.53920000046</v>
      </c>
      <c r="G250" s="69">
        <f t="shared" si="94"/>
        <v>160651.53920000046</v>
      </c>
      <c r="H250" s="70">
        <f t="shared" si="94"/>
        <v>0</v>
      </c>
      <c r="I250" s="71">
        <f t="shared" si="94"/>
        <v>0</v>
      </c>
      <c r="J250" s="35">
        <f t="shared" si="94"/>
        <v>160651.53920000046</v>
      </c>
      <c r="K250" s="35">
        <f t="shared" si="94"/>
        <v>0</v>
      </c>
      <c r="M250" s="1215"/>
      <c r="N250" s="1215"/>
    </row>
    <row r="251" spans="1:14">
      <c r="A251" s="1214">
        <v>56</v>
      </c>
      <c r="C251" s="1657" t="s">
        <v>628</v>
      </c>
      <c r="D251" s="1222"/>
      <c r="E251" s="1656"/>
      <c r="F251" s="1219">
        <f t="shared" ref="F251:K251" si="95">F97-F174</f>
        <v>140780</v>
      </c>
      <c r="G251" s="69">
        <f t="shared" si="95"/>
        <v>140780</v>
      </c>
      <c r="H251" s="70">
        <f t="shared" si="95"/>
        <v>0</v>
      </c>
      <c r="I251" s="71">
        <f t="shared" si="95"/>
        <v>0</v>
      </c>
      <c r="J251" s="35">
        <f t="shared" si="95"/>
        <v>140780</v>
      </c>
      <c r="K251" s="35">
        <f t="shared" si="95"/>
        <v>0</v>
      </c>
      <c r="M251" s="1215"/>
      <c r="N251" s="1215"/>
    </row>
    <row r="252" spans="1:14">
      <c r="A252" s="1214">
        <v>57</v>
      </c>
      <c r="C252" s="1657" t="s">
        <v>578</v>
      </c>
      <c r="D252" s="1222"/>
      <c r="E252" s="1656"/>
      <c r="F252" s="1219">
        <f t="shared" ref="F252:K252" si="96">F98-F175</f>
        <v>27448</v>
      </c>
      <c r="G252" s="69">
        <f t="shared" si="96"/>
        <v>0</v>
      </c>
      <c r="H252" s="70">
        <f t="shared" si="96"/>
        <v>27448</v>
      </c>
      <c r="I252" s="71">
        <f t="shared" si="96"/>
        <v>0</v>
      </c>
      <c r="J252" s="35">
        <f t="shared" si="96"/>
        <v>27448</v>
      </c>
      <c r="K252" s="35">
        <f t="shared" si="96"/>
        <v>0</v>
      </c>
      <c r="M252" s="1215"/>
      <c r="N252" s="1215"/>
    </row>
    <row r="253" spans="1:14">
      <c r="A253" s="1214">
        <v>58</v>
      </c>
      <c r="C253" s="1511" t="s">
        <v>1467</v>
      </c>
      <c r="D253" s="1222"/>
      <c r="E253" s="1656"/>
      <c r="F253" s="1219">
        <f t="shared" ref="F253:K254" si="97">F99-F176</f>
        <v>91283</v>
      </c>
      <c r="G253" s="69">
        <f t="shared" si="97"/>
        <v>91283</v>
      </c>
      <c r="H253" s="70">
        <f t="shared" si="97"/>
        <v>0</v>
      </c>
      <c r="I253" s="71">
        <f t="shared" si="97"/>
        <v>0</v>
      </c>
      <c r="J253" s="35">
        <f t="shared" si="97"/>
        <v>91283</v>
      </c>
      <c r="K253" s="35">
        <f t="shared" si="97"/>
        <v>0</v>
      </c>
      <c r="M253" s="1215"/>
      <c r="N253" s="1215"/>
    </row>
    <row r="254" spans="1:14">
      <c r="A254" s="1214">
        <v>59</v>
      </c>
      <c r="C254" s="1511" t="s">
        <v>1468</v>
      </c>
      <c r="D254" s="1222"/>
      <c r="E254" s="1656"/>
      <c r="F254" s="1219">
        <f t="shared" si="97"/>
        <v>30428</v>
      </c>
      <c r="G254" s="69">
        <f t="shared" si="97"/>
        <v>0</v>
      </c>
      <c r="H254" s="70">
        <f t="shared" si="97"/>
        <v>0</v>
      </c>
      <c r="I254" s="71">
        <f t="shared" si="97"/>
        <v>30428</v>
      </c>
      <c r="J254" s="35">
        <f t="shared" si="97"/>
        <v>30428</v>
      </c>
      <c r="K254" s="35">
        <f t="shared" si="97"/>
        <v>0</v>
      </c>
      <c r="M254" s="1215"/>
      <c r="N254" s="1215"/>
    </row>
    <row r="255" spans="1:14">
      <c r="A255" s="1214">
        <v>60</v>
      </c>
      <c r="C255" s="1657" t="s">
        <v>47</v>
      </c>
      <c r="D255" s="1222"/>
      <c r="E255" s="1656"/>
      <c r="F255" s="1219">
        <f t="shared" ref="F255:K255" si="98">F101-F178</f>
        <v>65711</v>
      </c>
      <c r="G255" s="69">
        <f t="shared" si="98"/>
        <v>0</v>
      </c>
      <c r="H255" s="70">
        <f t="shared" si="98"/>
        <v>107</v>
      </c>
      <c r="I255" s="71">
        <f t="shared" si="98"/>
        <v>65604</v>
      </c>
      <c r="J255" s="35">
        <f t="shared" si="98"/>
        <v>65711</v>
      </c>
      <c r="K255" s="35">
        <f t="shared" si="98"/>
        <v>0</v>
      </c>
      <c r="M255" s="1215"/>
      <c r="N255" s="1215"/>
    </row>
    <row r="256" spans="1:14">
      <c r="A256" s="1214">
        <v>61</v>
      </c>
      <c r="C256" s="1657" t="s">
        <v>48</v>
      </c>
      <c r="D256" s="1222"/>
      <c r="E256" s="1656"/>
      <c r="F256" s="1219">
        <f t="shared" ref="F256:K257" si="99">F102-F179</f>
        <v>5226</v>
      </c>
      <c r="G256" s="69">
        <f t="shared" si="99"/>
        <v>0</v>
      </c>
      <c r="H256" s="70">
        <f t="shared" si="99"/>
        <v>0</v>
      </c>
      <c r="I256" s="71">
        <f t="shared" si="99"/>
        <v>5226</v>
      </c>
      <c r="J256" s="35">
        <f t="shared" si="99"/>
        <v>5226</v>
      </c>
      <c r="K256" s="35">
        <f t="shared" si="99"/>
        <v>0</v>
      </c>
      <c r="M256" s="1215"/>
      <c r="N256" s="1215"/>
    </row>
    <row r="257" spans="1:15">
      <c r="A257" s="1214">
        <v>62</v>
      </c>
      <c r="C257" s="1657" t="s">
        <v>49</v>
      </c>
      <c r="D257" s="1222"/>
      <c r="E257" s="1656"/>
      <c r="F257" s="1219">
        <f t="shared" si="99"/>
        <v>0</v>
      </c>
      <c r="G257" s="69">
        <f t="shared" si="99"/>
        <v>0</v>
      </c>
      <c r="H257" s="70">
        <f t="shared" si="99"/>
        <v>0</v>
      </c>
      <c r="I257" s="71">
        <f t="shared" si="99"/>
        <v>0</v>
      </c>
      <c r="J257" s="35">
        <f t="shared" si="99"/>
        <v>0</v>
      </c>
      <c r="K257" s="35">
        <f t="shared" si="99"/>
        <v>0</v>
      </c>
      <c r="M257" s="1215"/>
      <c r="N257" s="1215"/>
    </row>
    <row r="258" spans="1:15">
      <c r="A258" s="1214">
        <v>63</v>
      </c>
      <c r="C258" s="946" t="s">
        <v>615</v>
      </c>
      <c r="D258" s="1222"/>
      <c r="E258" s="1656"/>
      <c r="F258" s="1219">
        <f t="shared" ref="F258:K258" si="100">F104-F181</f>
        <v>218467</v>
      </c>
      <c r="G258" s="69">
        <f t="shared" si="100"/>
        <v>128275</v>
      </c>
      <c r="H258" s="70">
        <f t="shared" si="100"/>
        <v>11546</v>
      </c>
      <c r="I258" s="71">
        <f t="shared" si="100"/>
        <v>78646</v>
      </c>
      <c r="J258" s="35">
        <f t="shared" si="100"/>
        <v>218467</v>
      </c>
      <c r="K258" s="35">
        <f t="shared" si="100"/>
        <v>0</v>
      </c>
      <c r="M258" s="1215"/>
      <c r="N258" s="1215"/>
    </row>
    <row r="259" spans="1:15">
      <c r="A259" s="1214">
        <v>64</v>
      </c>
      <c r="C259" s="1221" t="s">
        <v>565</v>
      </c>
      <c r="D259" s="1222"/>
      <c r="E259" s="1656"/>
      <c r="F259" s="36">
        <f t="shared" ref="F259:K259" si="101">SUM(F249:F258)</f>
        <v>739994.53920000046</v>
      </c>
      <c r="G259" s="72">
        <f t="shared" si="101"/>
        <v>520989.53920000046</v>
      </c>
      <c r="H259" s="60">
        <f t="shared" si="101"/>
        <v>39101</v>
      </c>
      <c r="I259" s="73">
        <f t="shared" si="101"/>
        <v>179904</v>
      </c>
      <c r="J259" s="36">
        <f t="shared" si="101"/>
        <v>739994.53920000046</v>
      </c>
      <c r="K259" s="36">
        <f t="shared" si="101"/>
        <v>0</v>
      </c>
      <c r="M259" s="1215"/>
      <c r="N259" s="1215"/>
    </row>
    <row r="260" spans="1:15">
      <c r="A260" s="1214">
        <v>65</v>
      </c>
      <c r="D260" s="1222"/>
      <c r="E260" s="1656"/>
      <c r="F260" s="1219"/>
      <c r="G260" s="69"/>
      <c r="H260" s="70"/>
      <c r="I260" s="71"/>
      <c r="J260" s="35"/>
      <c r="K260" s="35"/>
      <c r="M260" s="1215"/>
      <c r="N260" s="1215"/>
    </row>
    <row r="261" spans="1:15">
      <c r="A261" s="1214">
        <v>66</v>
      </c>
      <c r="C261" s="1221" t="str">
        <f>"NET ELECTRIC PLANT IN SERVICE"</f>
        <v>NET ELECTRIC PLANT IN SERVICE</v>
      </c>
      <c r="D261" s="1222"/>
      <c r="E261" s="1656"/>
      <c r="F261" s="1219">
        <f t="shared" ref="F261:K261" si="102">F259+F247+F232+F206+F200</f>
        <v>884695725.53920007</v>
      </c>
      <c r="G261" s="84">
        <f t="shared" si="102"/>
        <v>518700025.53920001</v>
      </c>
      <c r="H261" s="85">
        <f t="shared" si="102"/>
        <v>47291974</v>
      </c>
      <c r="I261" s="86">
        <f t="shared" si="102"/>
        <v>312050643</v>
      </c>
      <c r="J261" s="35">
        <f t="shared" si="102"/>
        <v>878042642.53920007</v>
      </c>
      <c r="K261" s="35">
        <f t="shared" si="102"/>
        <v>0</v>
      </c>
      <c r="M261" s="1215"/>
      <c r="N261" s="1215"/>
      <c r="O261" s="1221"/>
    </row>
    <row r="262" spans="1:15">
      <c r="B262" s="31"/>
      <c r="C262" s="1656"/>
      <c r="D262" s="1222"/>
      <c r="E262" s="1656"/>
      <c r="F262" s="1656"/>
      <c r="G262" s="18"/>
      <c r="H262" s="18"/>
      <c r="I262" s="18"/>
      <c r="J262" s="18"/>
      <c r="K262" s="18"/>
    </row>
    <row r="263" spans="1:15">
      <c r="A263" s="31" t="str">
        <f>co_name</f>
        <v>DUKE ENERGY KENTUCKY, INC.</v>
      </c>
      <c r="C263" s="1656"/>
      <c r="D263" s="1222"/>
      <c r="E263" s="1656"/>
      <c r="F263" s="1656"/>
      <c r="G263" s="18"/>
      <c r="H263" s="18"/>
      <c r="I263" s="18"/>
      <c r="J263" s="18" t="str">
        <f>J1</f>
        <v>FR-16(7)(v)-1</v>
      </c>
      <c r="K263" s="18"/>
    </row>
    <row r="264" spans="1:15">
      <c r="A264" s="31" t="str">
        <f>$A$2</f>
        <v>FUNCTIONAL ELECTRIC COST OF SERVICE</v>
      </c>
      <c r="C264" s="1656"/>
      <c r="D264" s="1222"/>
      <c r="E264" s="1656"/>
      <c r="F264" s="1656"/>
      <c r="G264" s="18"/>
      <c r="H264" s="18"/>
      <c r="I264" s="18"/>
      <c r="J264" s="18" t="str">
        <f>J2</f>
        <v>WITNESS RESPONSIBLE:</v>
      </c>
      <c r="K264" s="18"/>
    </row>
    <row r="265" spans="1:15">
      <c r="A265" s="31" t="str">
        <f>case_name</f>
        <v>CASE NO: 2017-00321</v>
      </c>
      <c r="C265" s="1656"/>
      <c r="D265" s="1222"/>
      <c r="E265" s="1656"/>
      <c r="F265" s="1656"/>
      <c r="G265" s="18"/>
      <c r="H265" s="18"/>
      <c r="I265" s="18"/>
      <c r="J265" s="18" t="str">
        <f>Witness</f>
        <v>JAMES E. ZIOLKOWSKI</v>
      </c>
      <c r="K265" s="18"/>
    </row>
    <row r="266" spans="1:15">
      <c r="A266" s="31" t="str">
        <f>data_filing</f>
        <v>DATA: 12 MONTHS ACTUAL  &amp; 0 MONTHS ESTIMATED</v>
      </c>
      <c r="C266" s="1656"/>
      <c r="D266" s="1222"/>
      <c r="E266" s="1656"/>
      <c r="F266" s="1656"/>
      <c r="G266" s="18"/>
      <c r="H266" s="18"/>
      <c r="I266" s="18"/>
      <c r="J266" s="18" t="str">
        <f>"PAGE "&amp;Pages-13&amp;" OF "&amp;Pages</f>
        <v>PAGE 5 OF 18</v>
      </c>
      <c r="K266" s="18"/>
    </row>
    <row r="267" spans="1:15">
      <c r="A267" s="31" t="str">
        <f>type</f>
        <v xml:space="preserve">TYPE OF FILING: "X" ORIGINAL   UPDATED    REVISED  </v>
      </c>
      <c r="C267" s="1656"/>
      <c r="D267" s="1222"/>
      <c r="E267" s="1656"/>
      <c r="F267" s="1656"/>
      <c r="G267" s="18"/>
      <c r="H267" s="18"/>
      <c r="I267" s="18"/>
      <c r="J267" s="18"/>
      <c r="K267" s="18"/>
    </row>
    <row r="268" spans="1:15">
      <c r="B268" s="31"/>
      <c r="C268" s="1656"/>
      <c r="D268" s="1222"/>
      <c r="E268" s="1656"/>
      <c r="F268" s="1656"/>
      <c r="G268" s="18"/>
      <c r="H268" s="18"/>
      <c r="I268" s="18"/>
      <c r="J268" s="18"/>
      <c r="K268" s="18"/>
    </row>
    <row r="269" spans="1:15">
      <c r="B269" s="31"/>
      <c r="C269" s="1656"/>
      <c r="D269" s="1222"/>
      <c r="E269" s="1656"/>
      <c r="F269" s="1656"/>
      <c r="G269" s="18"/>
      <c r="H269" s="18"/>
      <c r="I269" s="18"/>
      <c r="J269" s="18"/>
      <c r="K269" s="18"/>
    </row>
    <row r="270" spans="1:15">
      <c r="A270" s="32" t="s">
        <v>460</v>
      </c>
      <c r="B270" s="18"/>
      <c r="C270" s="1656"/>
      <c r="D270" s="1222"/>
      <c r="E270" s="1656"/>
      <c r="F270" s="1222" t="s">
        <v>182</v>
      </c>
      <c r="G270" s="77" t="s">
        <v>482</v>
      </c>
      <c r="H270" s="78"/>
      <c r="I270" s="79"/>
      <c r="J270" s="32" t="s">
        <v>182</v>
      </c>
      <c r="K270" s="32" t="s">
        <v>264</v>
      </c>
    </row>
    <row r="271" spans="1:15">
      <c r="A271" s="34" t="s">
        <v>461</v>
      </c>
      <c r="B271" s="33" t="s">
        <v>467</v>
      </c>
      <c r="C271" s="1602"/>
      <c r="D271" s="42" t="s">
        <v>259</v>
      </c>
      <c r="E271" s="1602"/>
      <c r="F271" s="42" t="str">
        <f>$F$9</f>
        <v>ELECTRIC</v>
      </c>
      <c r="G271" s="64" t="str">
        <f t="shared" ref="G271:I272" si="103">G9</f>
        <v>PRODUCTION</v>
      </c>
      <c r="H271" s="59" t="str">
        <f t="shared" si="103"/>
        <v>TRANSMISSION</v>
      </c>
      <c r="I271" s="65" t="str">
        <f t="shared" si="103"/>
        <v>DISTRIBUTION</v>
      </c>
      <c r="J271" s="34" t="s">
        <v>263</v>
      </c>
      <c r="K271" s="34" t="s">
        <v>262</v>
      </c>
    </row>
    <row r="272" spans="1:15">
      <c r="C272" s="1695" t="s">
        <v>269</v>
      </c>
      <c r="D272" s="1222"/>
      <c r="E272" s="1656"/>
      <c r="G272" s="182">
        <f t="shared" si="103"/>
        <v>3</v>
      </c>
      <c r="H272" s="183">
        <f t="shared" si="103"/>
        <v>4</v>
      </c>
      <c r="I272" s="184">
        <f t="shared" si="103"/>
        <v>5</v>
      </c>
    </row>
    <row r="273" spans="1:11">
      <c r="A273" s="21">
        <v>1</v>
      </c>
      <c r="B273" s="20" t="s">
        <v>25</v>
      </c>
      <c r="D273" s="1222"/>
      <c r="E273" s="1656"/>
      <c r="G273" s="66"/>
      <c r="H273" s="67"/>
      <c r="I273" s="68"/>
    </row>
    <row r="274" spans="1:11">
      <c r="A274" s="21">
        <v>2</v>
      </c>
      <c r="B274" s="20" t="s">
        <v>440</v>
      </c>
      <c r="D274" s="1222"/>
      <c r="E274" s="1656"/>
      <c r="G274" s="66"/>
      <c r="H274" s="67"/>
      <c r="I274" s="68"/>
    </row>
    <row r="275" spans="1:11">
      <c r="A275" s="21">
        <v>3</v>
      </c>
      <c r="B275" s="20" t="s">
        <v>26</v>
      </c>
      <c r="D275" s="1222"/>
      <c r="E275" s="1656"/>
      <c r="G275" s="66"/>
      <c r="H275" s="67"/>
      <c r="I275" s="68"/>
    </row>
    <row r="276" spans="1:11">
      <c r="A276" s="21">
        <v>4</v>
      </c>
      <c r="C276" s="1657" t="s">
        <v>112</v>
      </c>
      <c r="D276" s="945" t="s">
        <v>238</v>
      </c>
      <c r="E276" s="1221" t="s">
        <v>265</v>
      </c>
      <c r="F276" s="80">
        <f>-'[3]WPB-6''s'!$T$115</f>
        <v>133527449</v>
      </c>
      <c r="G276" s="69">
        <f t="shared" ref="G276:G284" si="104">F276-SUM(H276:I276)</f>
        <v>78287144</v>
      </c>
      <c r="H276" s="70">
        <f t="shared" ref="H276:H284" si="105">ROUND(F276*VLOOKUP(D276,ALLOCTABLE_FUNCTIONAL,$H$10,FALSE),0)</f>
        <v>7138377</v>
      </c>
      <c r="I276" s="71">
        <f t="shared" ref="I276:I284" si="106">ROUND(F276*VLOOKUP(D276,ALLOCTABLE_FUNCTIONAL,$I$10,FALSE),0)</f>
        <v>48101928</v>
      </c>
      <c r="J276" s="35">
        <f t="shared" ref="J276:J284" si="107">SUM(G276:I276)</f>
        <v>133527449</v>
      </c>
      <c r="K276" s="35">
        <f t="shared" ref="K276:K284" si="108">F276-J276</f>
        <v>0</v>
      </c>
    </row>
    <row r="277" spans="1:11">
      <c r="A277" s="21">
        <v>5</v>
      </c>
      <c r="C277" s="1657" t="s">
        <v>549</v>
      </c>
      <c r="D277" s="945" t="s">
        <v>238</v>
      </c>
      <c r="E277" s="1221" t="s">
        <v>265</v>
      </c>
      <c r="F277" s="80">
        <v>2463205</v>
      </c>
      <c r="G277" s="69">
        <f t="shared" si="104"/>
        <v>1444177</v>
      </c>
      <c r="H277" s="70">
        <f t="shared" si="105"/>
        <v>131683</v>
      </c>
      <c r="I277" s="71">
        <f t="shared" si="106"/>
        <v>887345</v>
      </c>
      <c r="J277" s="35">
        <f t="shared" si="107"/>
        <v>2463205</v>
      </c>
      <c r="K277" s="35">
        <f t="shared" si="108"/>
        <v>0</v>
      </c>
    </row>
    <row r="278" spans="1:11">
      <c r="A278" s="21">
        <v>6</v>
      </c>
      <c r="C278" s="1657" t="s">
        <v>113</v>
      </c>
      <c r="D278" s="945" t="s">
        <v>235</v>
      </c>
      <c r="E278" s="1221" t="s">
        <v>265</v>
      </c>
      <c r="F278" s="80">
        <v>57291571</v>
      </c>
      <c r="G278" s="69">
        <f t="shared" si="104"/>
        <v>0</v>
      </c>
      <c r="H278" s="70">
        <f t="shared" si="105"/>
        <v>11458</v>
      </c>
      <c r="I278" s="71">
        <f t="shared" si="106"/>
        <v>57280113</v>
      </c>
      <c r="J278" s="35">
        <f t="shared" si="107"/>
        <v>57291571</v>
      </c>
      <c r="K278" s="35">
        <f t="shared" si="108"/>
        <v>0</v>
      </c>
    </row>
    <row r="279" spans="1:11">
      <c r="A279" s="21">
        <v>7</v>
      </c>
      <c r="C279" s="1657" t="s">
        <v>1977</v>
      </c>
      <c r="D279" s="945" t="s">
        <v>238</v>
      </c>
      <c r="E279" s="1221" t="s">
        <v>265</v>
      </c>
      <c r="F279" s="80">
        <f>39495569-540944+72547</f>
        <v>39027172</v>
      </c>
      <c r="G279" s="69">
        <f t="shared" si="104"/>
        <v>22881631</v>
      </c>
      <c r="H279" s="70">
        <f t="shared" si="105"/>
        <v>2086393</v>
      </c>
      <c r="I279" s="71">
        <f t="shared" si="106"/>
        <v>14059148</v>
      </c>
      <c r="J279" s="35">
        <f t="shared" si="107"/>
        <v>39027172</v>
      </c>
      <c r="K279" s="35">
        <f t="shared" si="108"/>
        <v>0</v>
      </c>
    </row>
    <row r="280" spans="1:11">
      <c r="A280" s="21">
        <v>8</v>
      </c>
      <c r="C280" s="1657" t="s">
        <v>538</v>
      </c>
      <c r="D280" s="945" t="s">
        <v>238</v>
      </c>
      <c r="E280" s="1221" t="s">
        <v>265</v>
      </c>
      <c r="F280" s="80">
        <v>489049</v>
      </c>
      <c r="G280" s="69">
        <f t="shared" si="104"/>
        <v>286729</v>
      </c>
      <c r="H280" s="70">
        <f t="shared" si="105"/>
        <v>26145</v>
      </c>
      <c r="I280" s="71">
        <f t="shared" si="106"/>
        <v>176175</v>
      </c>
      <c r="J280" s="35">
        <f t="shared" si="107"/>
        <v>489049</v>
      </c>
      <c r="K280" s="35">
        <f t="shared" si="108"/>
        <v>0</v>
      </c>
    </row>
    <row r="281" spans="1:11">
      <c r="A281" s="21">
        <v>9</v>
      </c>
      <c r="C281" s="1657" t="s">
        <v>1976</v>
      </c>
      <c r="D281" s="945" t="s">
        <v>669</v>
      </c>
      <c r="E281" s="1221" t="s">
        <v>265</v>
      </c>
      <c r="F281" s="80">
        <v>-1152184</v>
      </c>
      <c r="G281" s="69">
        <f t="shared" si="104"/>
        <v>0</v>
      </c>
      <c r="H281" s="70">
        <f t="shared" si="105"/>
        <v>-7040</v>
      </c>
      <c r="I281" s="71">
        <f t="shared" si="106"/>
        <v>-1145144</v>
      </c>
      <c r="J281" s="35">
        <f t="shared" si="107"/>
        <v>-1152184</v>
      </c>
      <c r="K281" s="35">
        <f t="shared" si="108"/>
        <v>0</v>
      </c>
    </row>
    <row r="282" spans="1:11">
      <c r="A282" s="21">
        <v>10</v>
      </c>
      <c r="C282" s="1657" t="s">
        <v>378</v>
      </c>
      <c r="D282" s="945" t="s">
        <v>236</v>
      </c>
      <c r="E282" s="1221" t="s">
        <v>265</v>
      </c>
      <c r="F282" s="80">
        <v>-1936021</v>
      </c>
      <c r="G282" s="69">
        <f t="shared" si="104"/>
        <v>-1402880</v>
      </c>
      <c r="H282" s="70">
        <f t="shared" si="105"/>
        <v>-102299</v>
      </c>
      <c r="I282" s="71">
        <f t="shared" si="106"/>
        <v>-430842</v>
      </c>
      <c r="J282" s="35">
        <f t="shared" si="107"/>
        <v>-1936021</v>
      </c>
      <c r="K282" s="35">
        <f t="shared" si="108"/>
        <v>0</v>
      </c>
    </row>
    <row r="283" spans="1:11">
      <c r="A283" s="21">
        <v>11</v>
      </c>
      <c r="C283" s="1657" t="s">
        <v>379</v>
      </c>
      <c r="D283" s="945" t="s">
        <v>238</v>
      </c>
      <c r="E283" s="1221" t="s">
        <v>265</v>
      </c>
      <c r="F283" s="80"/>
      <c r="G283" s="69">
        <f t="shared" si="104"/>
        <v>0</v>
      </c>
      <c r="H283" s="70">
        <f t="shared" si="105"/>
        <v>0</v>
      </c>
      <c r="I283" s="71">
        <f t="shared" si="106"/>
        <v>0</v>
      </c>
      <c r="J283" s="35">
        <f t="shared" si="107"/>
        <v>0</v>
      </c>
      <c r="K283" s="35">
        <f t="shared" si="108"/>
        <v>0</v>
      </c>
    </row>
    <row r="284" spans="1:11">
      <c r="A284" s="21">
        <v>12</v>
      </c>
      <c r="C284" s="1685" t="s">
        <v>534</v>
      </c>
      <c r="D284" s="945" t="s">
        <v>238</v>
      </c>
      <c r="F284" s="80"/>
      <c r="G284" s="69">
        <f t="shared" si="104"/>
        <v>0</v>
      </c>
      <c r="H284" s="70">
        <f t="shared" si="105"/>
        <v>0</v>
      </c>
      <c r="I284" s="71">
        <f t="shared" si="106"/>
        <v>0</v>
      </c>
      <c r="J284" s="35">
        <f t="shared" si="107"/>
        <v>0</v>
      </c>
      <c r="K284" s="35">
        <f t="shared" si="108"/>
        <v>0</v>
      </c>
    </row>
    <row r="285" spans="1:11">
      <c r="A285" s="21">
        <v>13</v>
      </c>
      <c r="C285" s="1512" t="s">
        <v>114</v>
      </c>
      <c r="D285" s="1658"/>
      <c r="F285" s="36">
        <f t="shared" ref="F285:K285" si="109">SUM(F276:F284)</f>
        <v>229710241</v>
      </c>
      <c r="G285" s="72">
        <f t="shared" si="109"/>
        <v>101496801</v>
      </c>
      <c r="H285" s="60">
        <f t="shared" si="109"/>
        <v>9284717</v>
      </c>
      <c r="I285" s="73">
        <f t="shared" si="109"/>
        <v>118928723</v>
      </c>
      <c r="J285" s="36">
        <f t="shared" si="109"/>
        <v>229710241</v>
      </c>
      <c r="K285" s="36">
        <f t="shared" si="109"/>
        <v>0</v>
      </c>
    </row>
    <row r="286" spans="1:11">
      <c r="A286" s="21">
        <v>14</v>
      </c>
      <c r="D286" s="1658"/>
      <c r="E286" s="1656"/>
      <c r="G286" s="66"/>
      <c r="H286" s="67"/>
      <c r="I286" s="68"/>
    </row>
    <row r="287" spans="1:11">
      <c r="A287" s="21">
        <v>15</v>
      </c>
      <c r="B287" s="1221" t="s">
        <v>27</v>
      </c>
      <c r="D287" s="1658"/>
      <c r="E287" s="1656"/>
      <c r="G287" s="66"/>
      <c r="H287" s="67"/>
      <c r="I287" s="68"/>
    </row>
    <row r="288" spans="1:11">
      <c r="A288" s="21">
        <v>16</v>
      </c>
      <c r="C288" s="1657" t="s">
        <v>1967</v>
      </c>
      <c r="D288" s="945" t="s">
        <v>238</v>
      </c>
      <c r="F288" s="80">
        <v>-6949024</v>
      </c>
      <c r="G288" s="69">
        <f t="shared" ref="G288:G298" si="110">F288-SUM(H288:I288)</f>
        <v>-4074213</v>
      </c>
      <c r="H288" s="70">
        <f t="shared" ref="H288:H298" si="111">ROUND(F288*VLOOKUP(D288,ALLOCTABLE_FUNCTIONAL,$H$10,FALSE),0)</f>
        <v>-371495</v>
      </c>
      <c r="I288" s="71">
        <f t="shared" ref="I288:I298" si="112">ROUND(F288*VLOOKUP(D288,ALLOCTABLE_FUNCTIONAL,$I$10,FALSE),0)</f>
        <v>-2503316</v>
      </c>
      <c r="J288" s="35">
        <f t="shared" ref="J288:J298" si="113">SUM(G288:I288)</f>
        <v>-6949024</v>
      </c>
      <c r="K288" s="35">
        <f t="shared" ref="K288:K298" si="114">F288-J288</f>
        <v>0</v>
      </c>
    </row>
    <row r="289" spans="1:15">
      <c r="A289" s="21">
        <v>17</v>
      </c>
      <c r="C289" s="1657" t="s">
        <v>1968</v>
      </c>
      <c r="D289" s="945" t="s">
        <v>238</v>
      </c>
      <c r="F289" s="80">
        <v>16607215</v>
      </c>
      <c r="G289" s="69">
        <f t="shared" si="110"/>
        <v>9736810</v>
      </c>
      <c r="H289" s="70">
        <f t="shared" si="111"/>
        <v>887822</v>
      </c>
      <c r="I289" s="71">
        <f t="shared" si="112"/>
        <v>5982583</v>
      </c>
      <c r="J289" s="35">
        <f t="shared" si="113"/>
        <v>16607215</v>
      </c>
      <c r="K289" s="35">
        <f t="shared" si="114"/>
        <v>0</v>
      </c>
    </row>
    <row r="290" spans="1:15">
      <c r="A290" s="21">
        <v>18</v>
      </c>
      <c r="C290" s="1657" t="s">
        <v>537</v>
      </c>
      <c r="D290" s="945" t="s">
        <v>247</v>
      </c>
      <c r="F290" s="80">
        <v>0</v>
      </c>
      <c r="G290" s="69">
        <f t="shared" si="110"/>
        <v>0</v>
      </c>
      <c r="H290" s="70">
        <f t="shared" si="111"/>
        <v>0</v>
      </c>
      <c r="I290" s="71">
        <f t="shared" si="112"/>
        <v>0</v>
      </c>
      <c r="J290" s="35">
        <f t="shared" si="113"/>
        <v>0</v>
      </c>
      <c r="K290" s="35">
        <f t="shared" si="114"/>
        <v>0</v>
      </c>
    </row>
    <row r="291" spans="1:15">
      <c r="A291" s="21">
        <v>19</v>
      </c>
      <c r="C291" s="1657" t="s">
        <v>536</v>
      </c>
      <c r="D291" s="945" t="s">
        <v>238</v>
      </c>
      <c r="F291" s="80">
        <f>1890125+634827-875631</f>
        <v>1649321</v>
      </c>
      <c r="G291" s="69">
        <f t="shared" si="110"/>
        <v>966997</v>
      </c>
      <c r="H291" s="70">
        <f t="shared" si="111"/>
        <v>88173</v>
      </c>
      <c r="I291" s="71">
        <f t="shared" si="112"/>
        <v>594151</v>
      </c>
      <c r="J291" s="35">
        <f t="shared" si="113"/>
        <v>1649321</v>
      </c>
      <c r="K291" s="35">
        <f t="shared" si="114"/>
        <v>0</v>
      </c>
    </row>
    <row r="292" spans="1:15">
      <c r="A292" s="21">
        <v>20</v>
      </c>
      <c r="C292" s="1657" t="s">
        <v>380</v>
      </c>
      <c r="D292" s="945" t="s">
        <v>238</v>
      </c>
      <c r="F292" s="80">
        <v>0</v>
      </c>
      <c r="G292" s="69">
        <f t="shared" si="110"/>
        <v>0</v>
      </c>
      <c r="H292" s="70">
        <f t="shared" si="111"/>
        <v>0</v>
      </c>
      <c r="I292" s="71">
        <f t="shared" si="112"/>
        <v>0</v>
      </c>
      <c r="J292" s="35">
        <f t="shared" si="113"/>
        <v>0</v>
      </c>
      <c r="K292" s="35">
        <f t="shared" si="114"/>
        <v>0</v>
      </c>
    </row>
    <row r="293" spans="1:15">
      <c r="A293" s="21">
        <v>21</v>
      </c>
      <c r="C293" s="1657" t="s">
        <v>381</v>
      </c>
      <c r="D293" s="945" t="s">
        <v>238</v>
      </c>
      <c r="F293" s="80"/>
      <c r="G293" s="69">
        <f t="shared" si="110"/>
        <v>0</v>
      </c>
      <c r="H293" s="70">
        <f t="shared" si="111"/>
        <v>0</v>
      </c>
      <c r="I293" s="71">
        <f t="shared" si="112"/>
        <v>0</v>
      </c>
      <c r="J293" s="35">
        <f t="shared" si="113"/>
        <v>0</v>
      </c>
      <c r="K293" s="35">
        <f t="shared" si="114"/>
        <v>0</v>
      </c>
    </row>
    <row r="294" spans="1:15">
      <c r="A294" s="21">
        <v>22</v>
      </c>
      <c r="C294" s="1657" t="s">
        <v>286</v>
      </c>
      <c r="D294" s="945" t="s">
        <v>235</v>
      </c>
      <c r="F294" s="80">
        <v>312005</v>
      </c>
      <c r="G294" s="69">
        <f t="shared" si="110"/>
        <v>0</v>
      </c>
      <c r="H294" s="70">
        <f t="shared" si="111"/>
        <v>62</v>
      </c>
      <c r="I294" s="71">
        <f t="shared" si="112"/>
        <v>311943</v>
      </c>
      <c r="J294" s="35">
        <f t="shared" si="113"/>
        <v>312005</v>
      </c>
      <c r="K294" s="35">
        <f t="shared" si="114"/>
        <v>0</v>
      </c>
    </row>
    <row r="295" spans="1:15">
      <c r="A295" s="21">
        <v>23</v>
      </c>
      <c r="C295" s="1657" t="s">
        <v>535</v>
      </c>
      <c r="D295" s="945" t="s">
        <v>636</v>
      </c>
      <c r="F295" s="80">
        <v>389415</v>
      </c>
      <c r="G295" s="69">
        <f t="shared" si="110"/>
        <v>228648</v>
      </c>
      <c r="H295" s="70">
        <f t="shared" si="111"/>
        <v>20581</v>
      </c>
      <c r="I295" s="71">
        <f t="shared" si="112"/>
        <v>140186</v>
      </c>
      <c r="J295" s="35">
        <f t="shared" si="113"/>
        <v>389415</v>
      </c>
      <c r="K295" s="35">
        <f t="shared" si="114"/>
        <v>0</v>
      </c>
    </row>
    <row r="296" spans="1:15">
      <c r="A296" s="21">
        <v>24</v>
      </c>
      <c r="C296" s="1657" t="s">
        <v>547</v>
      </c>
      <c r="D296" s="945" t="s">
        <v>247</v>
      </c>
      <c r="F296" s="80">
        <v>54032</v>
      </c>
      <c r="G296" s="69">
        <f t="shared" si="110"/>
        <v>41711</v>
      </c>
      <c r="H296" s="70">
        <f t="shared" si="111"/>
        <v>5626</v>
      </c>
      <c r="I296" s="71">
        <f t="shared" si="112"/>
        <v>6695</v>
      </c>
      <c r="J296" s="35">
        <f>SUM(G296:I296)</f>
        <v>54032</v>
      </c>
      <c r="K296" s="35">
        <f>F296-J296</f>
        <v>0</v>
      </c>
    </row>
    <row r="297" spans="1:15">
      <c r="A297" s="21">
        <v>25</v>
      </c>
      <c r="C297" s="1657" t="s">
        <v>383</v>
      </c>
      <c r="D297" s="945" t="s">
        <v>636</v>
      </c>
      <c r="F297" s="80">
        <f>8221915</f>
        <v>8221915</v>
      </c>
      <c r="G297" s="69">
        <f t="shared" si="110"/>
        <v>4827580</v>
      </c>
      <c r="H297" s="70">
        <f t="shared" si="111"/>
        <v>434528</v>
      </c>
      <c r="I297" s="71">
        <f t="shared" si="112"/>
        <v>2959807</v>
      </c>
      <c r="J297" s="35">
        <f>SUM(G297:I297)</f>
        <v>8221915</v>
      </c>
      <c r="K297" s="35">
        <f>F297-J297</f>
        <v>0</v>
      </c>
      <c r="M297" s="1213"/>
      <c r="N297" s="1213"/>
      <c r="O297" s="1213"/>
    </row>
    <row r="298" spans="1:15">
      <c r="A298" s="21">
        <v>26</v>
      </c>
      <c r="C298" s="947" t="s">
        <v>550</v>
      </c>
      <c r="D298" s="945" t="s">
        <v>669</v>
      </c>
      <c r="F298" s="80">
        <v>0</v>
      </c>
      <c r="G298" s="1225">
        <f t="shared" si="110"/>
        <v>0</v>
      </c>
      <c r="H298" s="70">
        <f t="shared" si="111"/>
        <v>0</v>
      </c>
      <c r="I298" s="71">
        <f t="shared" si="112"/>
        <v>0</v>
      </c>
      <c r="J298" s="35">
        <f t="shared" si="113"/>
        <v>0</v>
      </c>
      <c r="K298" s="35">
        <f t="shared" si="114"/>
        <v>0</v>
      </c>
      <c r="M298" s="1213"/>
      <c r="N298" s="1213"/>
      <c r="O298" s="1213"/>
    </row>
    <row r="299" spans="1:15">
      <c r="A299" s="21">
        <v>27</v>
      </c>
      <c r="C299" s="1512" t="s">
        <v>115</v>
      </c>
      <c r="D299" s="1658"/>
      <c r="F299" s="248">
        <f>SUM(F288:F298)-F293</f>
        <v>20284879</v>
      </c>
      <c r="G299" s="72">
        <f t="shared" ref="G299:K299" si="115">SUM(G287:G298)</f>
        <v>11727533</v>
      </c>
      <c r="H299" s="60">
        <f t="shared" si="115"/>
        <v>1065297</v>
      </c>
      <c r="I299" s="73">
        <f t="shared" si="115"/>
        <v>7492049</v>
      </c>
      <c r="J299" s="36">
        <f t="shared" si="115"/>
        <v>20284879</v>
      </c>
      <c r="K299" s="36">
        <f t="shared" si="115"/>
        <v>0</v>
      </c>
      <c r="M299" s="1213"/>
      <c r="N299" s="1213"/>
      <c r="O299" s="1213"/>
    </row>
    <row r="300" spans="1:15">
      <c r="A300" s="21">
        <v>28</v>
      </c>
      <c r="D300" s="1658"/>
      <c r="E300" s="1656"/>
      <c r="G300" s="66"/>
      <c r="H300" s="67"/>
      <c r="I300" s="68"/>
      <c r="M300" s="1213"/>
      <c r="N300" s="1213"/>
      <c r="O300" s="1213"/>
    </row>
    <row r="301" spans="1:15">
      <c r="A301" s="21">
        <v>29</v>
      </c>
      <c r="B301" s="40" t="s">
        <v>441</v>
      </c>
      <c r="D301" s="1658"/>
      <c r="E301" s="1656"/>
      <c r="G301" s="66"/>
      <c r="H301" s="67"/>
      <c r="I301" s="68"/>
      <c r="M301" s="1213"/>
      <c r="N301" s="1213"/>
      <c r="O301" s="1213"/>
    </row>
    <row r="302" spans="1:15">
      <c r="A302" s="21">
        <v>30</v>
      </c>
      <c r="C302" s="1657" t="s">
        <v>1965</v>
      </c>
      <c r="D302" s="945" t="s">
        <v>238</v>
      </c>
      <c r="E302" s="1656"/>
      <c r="F302" s="80">
        <v>190426</v>
      </c>
      <c r="G302" s="69">
        <f>F302-SUM(H302:I302)</f>
        <v>111647</v>
      </c>
      <c r="H302" s="70">
        <f>ROUND(F302*VLOOKUP(D302,ALLOCTABLE_FUNCTIONAL,$H$10,FALSE),0)</f>
        <v>10180</v>
      </c>
      <c r="I302" s="71">
        <f>ROUND(F302*VLOOKUP(D302,ALLOCTABLE_FUNCTIONAL,$I$10,FALSE),0)</f>
        <v>68599</v>
      </c>
      <c r="J302" s="35">
        <f>SUM(G302:I302)</f>
        <v>190426</v>
      </c>
      <c r="K302" s="35">
        <f>F302-J302</f>
        <v>0</v>
      </c>
      <c r="M302" s="1213"/>
      <c r="N302" s="1213"/>
      <c r="O302" s="1213"/>
    </row>
    <row r="303" spans="1:15">
      <c r="A303" s="21">
        <v>31</v>
      </c>
      <c r="C303" s="1657" t="s">
        <v>300</v>
      </c>
      <c r="D303" s="945" t="s">
        <v>238</v>
      </c>
      <c r="E303" s="1656"/>
      <c r="F303" s="80">
        <v>0</v>
      </c>
      <c r="G303" s="69">
        <f>F303-SUM(H303:I303)</f>
        <v>0</v>
      </c>
      <c r="H303" s="70">
        <f>ROUND(F303*VLOOKUP(D303,ALLOCTABLE_FUNCTIONAL,$H$10,FALSE),0)</f>
        <v>0</v>
      </c>
      <c r="I303" s="71">
        <f>ROUND(F303*VLOOKUP(D303,ALLOCTABLE_FUNCTIONAL,$I$10,FALSE),0)</f>
        <v>0</v>
      </c>
      <c r="J303" s="35">
        <f>SUM(G303:I303)</f>
        <v>0</v>
      </c>
      <c r="K303" s="35">
        <f>F303-J303</f>
        <v>0</v>
      </c>
      <c r="M303" s="1213"/>
      <c r="N303" s="1213"/>
      <c r="O303" s="1213"/>
    </row>
    <row r="304" spans="1:15">
      <c r="A304" s="21">
        <v>32</v>
      </c>
      <c r="C304" s="1657" t="s">
        <v>117</v>
      </c>
      <c r="D304" s="945" t="s">
        <v>238</v>
      </c>
      <c r="E304" s="1656"/>
      <c r="F304" s="80">
        <v>0</v>
      </c>
      <c r="G304" s="69">
        <f>F304-SUM(H304:I304)</f>
        <v>0</v>
      </c>
      <c r="H304" s="70">
        <f>ROUND(F304*VLOOKUP(D304,ALLOCTABLE_FUNCTIONAL,$H$10,FALSE),0)</f>
        <v>0</v>
      </c>
      <c r="I304" s="71">
        <f>ROUND(F304*VLOOKUP(D304,ALLOCTABLE_FUNCTIONAL,$I$10,FALSE),0)</f>
        <v>0</v>
      </c>
      <c r="J304" s="35">
        <f>SUM(G304:I304)</f>
        <v>0</v>
      </c>
      <c r="K304" s="35">
        <f>F304-J304</f>
        <v>0</v>
      </c>
      <c r="M304" s="1213"/>
      <c r="N304" s="1213"/>
      <c r="O304" s="1213"/>
    </row>
    <row r="305" spans="1:15">
      <c r="A305" s="21">
        <v>33</v>
      </c>
      <c r="C305" s="947" t="s">
        <v>296</v>
      </c>
      <c r="D305" s="1658" t="s">
        <v>238</v>
      </c>
      <c r="E305" s="1656"/>
      <c r="F305" s="80">
        <v>0</v>
      </c>
      <c r="G305" s="69">
        <f>F305-SUM(H305:I305)</f>
        <v>0</v>
      </c>
      <c r="H305" s="70">
        <f>ROUND(F305*VLOOKUP(D305,ALLOCTABLE_FUNCTIONAL,$H$10,FALSE),0)</f>
        <v>0</v>
      </c>
      <c r="I305" s="71">
        <f>ROUND(F305*VLOOKUP(D305,ALLOCTABLE_FUNCTIONAL,$I$10,FALSE),0)</f>
        <v>0</v>
      </c>
      <c r="J305" s="35">
        <f>SUM(G305:I305)</f>
        <v>0</v>
      </c>
      <c r="K305" s="35">
        <f>F305-J305</f>
        <v>0</v>
      </c>
      <c r="M305" s="1213"/>
      <c r="N305" s="1213"/>
      <c r="O305" s="1213"/>
    </row>
    <row r="306" spans="1:15">
      <c r="A306" s="21">
        <v>34</v>
      </c>
      <c r="C306" s="1512" t="s">
        <v>603</v>
      </c>
      <c r="E306" s="1656"/>
      <c r="F306" s="36">
        <f t="shared" ref="F306:K306" si="116">SUM(F301:F305)</f>
        <v>190426</v>
      </c>
      <c r="G306" s="72">
        <f t="shared" si="116"/>
        <v>111647</v>
      </c>
      <c r="H306" s="60">
        <f t="shared" si="116"/>
        <v>10180</v>
      </c>
      <c r="I306" s="73">
        <f t="shared" si="116"/>
        <v>68599</v>
      </c>
      <c r="J306" s="36">
        <f t="shared" si="116"/>
        <v>190426</v>
      </c>
      <c r="K306" s="36">
        <f t="shared" si="116"/>
        <v>0</v>
      </c>
      <c r="M306" s="1213"/>
      <c r="N306" s="1213"/>
      <c r="O306" s="1213"/>
    </row>
    <row r="307" spans="1:15">
      <c r="A307" s="21">
        <v>35</v>
      </c>
      <c r="D307" s="1222"/>
      <c r="E307" s="1656"/>
      <c r="G307" s="66"/>
      <c r="H307" s="67"/>
      <c r="I307" s="68"/>
      <c r="M307" s="1213"/>
      <c r="N307" s="1213"/>
      <c r="O307" s="1213"/>
    </row>
    <row r="308" spans="1:15">
      <c r="A308" s="21">
        <v>36</v>
      </c>
      <c r="B308" s="20" t="s">
        <v>602</v>
      </c>
      <c r="D308" s="1222"/>
      <c r="E308" s="1656"/>
      <c r="F308" s="1219">
        <f t="shared" ref="F308:K308" si="117">F306+F299+F285</f>
        <v>250185546</v>
      </c>
      <c r="G308" s="84">
        <f t="shared" si="117"/>
        <v>113335981</v>
      </c>
      <c r="H308" s="85">
        <f t="shared" si="117"/>
        <v>10360194</v>
      </c>
      <c r="I308" s="86">
        <f t="shared" si="117"/>
        <v>126489371</v>
      </c>
      <c r="J308" s="35">
        <f t="shared" si="117"/>
        <v>250185546</v>
      </c>
      <c r="K308" s="35">
        <f t="shared" si="117"/>
        <v>0</v>
      </c>
      <c r="M308" s="1213"/>
      <c r="N308" s="1213"/>
      <c r="O308" s="1213"/>
    </row>
    <row r="309" spans="1:15">
      <c r="B309" s="31"/>
      <c r="C309" s="1656"/>
      <c r="D309" s="1222"/>
      <c r="E309" s="1656"/>
      <c r="F309" s="1656"/>
      <c r="G309" s="18"/>
      <c r="H309" s="18"/>
      <c r="I309" s="18"/>
      <c r="J309" s="18"/>
      <c r="K309" s="18"/>
    </row>
    <row r="310" spans="1:15">
      <c r="A310" s="31" t="str">
        <f>co_name</f>
        <v>DUKE ENERGY KENTUCKY, INC.</v>
      </c>
      <c r="C310" s="1656"/>
      <c r="D310" s="1222"/>
      <c r="E310" s="1656"/>
      <c r="F310" s="1656"/>
      <c r="G310" s="18"/>
      <c r="H310" s="18"/>
      <c r="I310" s="18"/>
      <c r="J310" s="18" t="str">
        <f>J1</f>
        <v>FR-16(7)(v)-1</v>
      </c>
      <c r="K310" s="18"/>
    </row>
    <row r="311" spans="1:15">
      <c r="A311" s="31" t="str">
        <f>$A$2</f>
        <v>FUNCTIONAL ELECTRIC COST OF SERVICE</v>
      </c>
      <c r="C311" s="1656"/>
      <c r="D311" s="1222"/>
      <c r="E311" s="1656"/>
      <c r="F311" s="1656"/>
      <c r="G311" s="18"/>
      <c r="H311" s="18"/>
      <c r="I311" s="18"/>
      <c r="J311" s="18" t="str">
        <f>J2</f>
        <v>WITNESS RESPONSIBLE:</v>
      </c>
      <c r="K311" s="18"/>
    </row>
    <row r="312" spans="1:15">
      <c r="A312" s="31" t="str">
        <f>case_name</f>
        <v>CASE NO: 2017-00321</v>
      </c>
      <c r="C312" s="1656"/>
      <c r="D312" s="1222"/>
      <c r="E312" s="1656"/>
      <c r="F312" s="1656"/>
      <c r="G312" s="18"/>
      <c r="H312" s="18"/>
      <c r="I312" s="18"/>
      <c r="J312" s="18" t="str">
        <f>Witness</f>
        <v>JAMES E. ZIOLKOWSKI</v>
      </c>
      <c r="K312" s="18"/>
    </row>
    <row r="313" spans="1:15">
      <c r="A313" s="31" t="str">
        <f>data_filing</f>
        <v>DATA: 12 MONTHS ACTUAL  &amp; 0 MONTHS ESTIMATED</v>
      </c>
      <c r="C313" s="1656"/>
      <c r="D313" s="1222"/>
      <c r="E313" s="1656"/>
      <c r="F313" s="1656"/>
      <c r="G313" s="18"/>
      <c r="H313" s="18"/>
      <c r="I313" s="18"/>
      <c r="J313" s="18" t="str">
        <f>"PAGE "&amp;Pages-12&amp;" OF "&amp;Pages</f>
        <v>PAGE 6 OF 18</v>
      </c>
      <c r="K313" s="18"/>
    </row>
    <row r="314" spans="1:15">
      <c r="A314" s="31" t="str">
        <f>type</f>
        <v xml:space="preserve">TYPE OF FILING: "X" ORIGINAL   UPDATED    REVISED  </v>
      </c>
      <c r="C314" s="1656"/>
      <c r="D314" s="1222"/>
      <c r="E314" s="1656"/>
      <c r="F314" s="1656"/>
      <c r="G314" s="18"/>
      <c r="H314" s="18"/>
      <c r="I314" s="18"/>
      <c r="J314" s="18"/>
      <c r="K314" s="18"/>
    </row>
    <row r="315" spans="1:15">
      <c r="B315" s="31"/>
      <c r="C315" s="1656"/>
      <c r="D315" s="1222"/>
      <c r="E315" s="1656"/>
      <c r="F315" s="1656"/>
      <c r="G315" s="18"/>
      <c r="H315" s="18"/>
      <c r="I315" s="18"/>
      <c r="J315" s="18"/>
      <c r="K315" s="18"/>
    </row>
    <row r="316" spans="1:15">
      <c r="B316" s="31"/>
      <c r="C316" s="1656"/>
      <c r="D316" s="1222"/>
      <c r="E316" s="1656"/>
      <c r="F316" s="1656"/>
      <c r="G316" s="18"/>
      <c r="H316" s="18"/>
      <c r="I316" s="18"/>
      <c r="J316" s="18"/>
      <c r="K316" s="18"/>
    </row>
    <row r="317" spans="1:15">
      <c r="A317" s="32" t="s">
        <v>460</v>
      </c>
      <c r="B317" s="18"/>
      <c r="C317" s="1656"/>
      <c r="D317" s="1222"/>
      <c r="E317" s="1656"/>
      <c r="F317" s="1222" t="s">
        <v>182</v>
      </c>
      <c r="G317" s="77" t="s">
        <v>482</v>
      </c>
      <c r="H317" s="78"/>
      <c r="I317" s="79"/>
      <c r="J317" s="32" t="s">
        <v>182</v>
      </c>
      <c r="K317" s="32" t="s">
        <v>264</v>
      </c>
    </row>
    <row r="318" spans="1:15">
      <c r="A318" s="34" t="s">
        <v>461</v>
      </c>
      <c r="B318" s="33" t="s">
        <v>468</v>
      </c>
      <c r="C318" s="1602"/>
      <c r="D318" s="42" t="s">
        <v>259</v>
      </c>
      <c r="E318" s="1602"/>
      <c r="F318" s="42" t="str">
        <f>$F$9</f>
        <v>ELECTRIC</v>
      </c>
      <c r="G318" s="64" t="str">
        <f t="shared" ref="G318:I319" si="118">G9</f>
        <v>PRODUCTION</v>
      </c>
      <c r="H318" s="59" t="str">
        <f t="shared" si="118"/>
        <v>TRANSMISSION</v>
      </c>
      <c r="I318" s="65" t="str">
        <f t="shared" si="118"/>
        <v>DISTRIBUTION</v>
      </c>
      <c r="J318" s="34" t="s">
        <v>263</v>
      </c>
      <c r="K318" s="34" t="s">
        <v>262</v>
      </c>
    </row>
    <row r="319" spans="1:15">
      <c r="C319" s="1695" t="s">
        <v>409</v>
      </c>
      <c r="D319" s="1222"/>
      <c r="E319" s="1656"/>
      <c r="G319" s="182">
        <f t="shared" si="118"/>
        <v>3</v>
      </c>
      <c r="H319" s="183">
        <f t="shared" si="118"/>
        <v>4</v>
      </c>
      <c r="I319" s="184">
        <f t="shared" si="118"/>
        <v>5</v>
      </c>
    </row>
    <row r="320" spans="1:15">
      <c r="A320" s="21">
        <v>1</v>
      </c>
      <c r="B320" s="20" t="s">
        <v>443</v>
      </c>
      <c r="D320" s="1222"/>
      <c r="E320" s="1656"/>
      <c r="G320" s="66"/>
      <c r="H320" s="67"/>
      <c r="I320" s="68"/>
    </row>
    <row r="321" spans="1:11">
      <c r="A321" s="21">
        <v>2</v>
      </c>
      <c r="B321" s="20" t="s">
        <v>28</v>
      </c>
      <c r="D321" s="1222"/>
      <c r="E321" s="1656"/>
      <c r="G321" s="66"/>
      <c r="H321" s="67"/>
      <c r="I321" s="68"/>
    </row>
    <row r="322" spans="1:11">
      <c r="A322" s="21">
        <v>3</v>
      </c>
      <c r="C322" s="1657" t="s">
        <v>116</v>
      </c>
      <c r="D322" s="945" t="s">
        <v>669</v>
      </c>
      <c r="F322" s="80">
        <v>-63940</v>
      </c>
      <c r="G322" s="69">
        <f t="shared" ref="G322:G344" si="119">F322-SUM(H322:I322)</f>
        <v>0</v>
      </c>
      <c r="H322" s="70">
        <f t="shared" ref="H322:H344" si="120">ROUND(F322*VLOOKUP(D322,ALLOCTABLE_FUNCTIONAL,$H$10,FALSE),0)</f>
        <v>-391</v>
      </c>
      <c r="I322" s="71">
        <f t="shared" ref="I322:I344" si="121">ROUND(F322*VLOOKUP(D322,ALLOCTABLE_FUNCTIONAL,$I$10,FALSE),0)</f>
        <v>-63549</v>
      </c>
      <c r="J322" s="35">
        <f t="shared" ref="J322:J344" si="122">SUM(G322:I322)</f>
        <v>-63940</v>
      </c>
      <c r="K322" s="35">
        <f t="shared" ref="K322:K344" si="123">F322-J322</f>
        <v>0</v>
      </c>
    </row>
    <row r="323" spans="1:11">
      <c r="A323" s="21">
        <v>4</v>
      </c>
      <c r="C323" s="1657" t="s">
        <v>1966</v>
      </c>
      <c r="D323" s="945" t="s">
        <v>636</v>
      </c>
      <c r="F323" s="80">
        <v>-169365</v>
      </c>
      <c r="G323" s="69">
        <f t="shared" si="119"/>
        <v>-99444</v>
      </c>
      <c r="H323" s="70">
        <f t="shared" si="120"/>
        <v>-8951</v>
      </c>
      <c r="I323" s="71">
        <f t="shared" si="121"/>
        <v>-60970</v>
      </c>
      <c r="J323" s="35">
        <f t="shared" si="122"/>
        <v>-169365</v>
      </c>
      <c r="K323" s="35">
        <f t="shared" si="123"/>
        <v>0</v>
      </c>
    </row>
    <row r="324" spans="1:11">
      <c r="A324" s="21">
        <v>5</v>
      </c>
      <c r="C324" s="1657" t="s">
        <v>539</v>
      </c>
      <c r="D324" s="945" t="s">
        <v>238</v>
      </c>
      <c r="F324" s="80">
        <v>0</v>
      </c>
      <c r="G324" s="69">
        <f>F324-SUM(H324:I324)</f>
        <v>0</v>
      </c>
      <c r="H324" s="70">
        <f t="shared" si="120"/>
        <v>0</v>
      </c>
      <c r="I324" s="71">
        <f t="shared" si="121"/>
        <v>0</v>
      </c>
      <c r="J324" s="35">
        <f t="shared" si="122"/>
        <v>0</v>
      </c>
      <c r="K324" s="35">
        <f t="shared" si="123"/>
        <v>0</v>
      </c>
    </row>
    <row r="325" spans="1:11">
      <c r="A325" s="21">
        <v>6</v>
      </c>
      <c r="C325" s="1657" t="s">
        <v>539</v>
      </c>
      <c r="D325" s="945" t="s">
        <v>238</v>
      </c>
      <c r="F325" s="80">
        <v>0</v>
      </c>
      <c r="G325" s="69">
        <f t="shared" si="119"/>
        <v>0</v>
      </c>
      <c r="H325" s="70">
        <f t="shared" si="120"/>
        <v>0</v>
      </c>
      <c r="I325" s="71">
        <f t="shared" si="121"/>
        <v>0</v>
      </c>
      <c r="J325" s="35">
        <f t="shared" si="122"/>
        <v>0</v>
      </c>
      <c r="K325" s="35">
        <f t="shared" si="123"/>
        <v>0</v>
      </c>
    </row>
    <row r="326" spans="1:11">
      <c r="A326" s="21">
        <v>7</v>
      </c>
      <c r="C326" s="1657" t="s">
        <v>588</v>
      </c>
      <c r="D326" s="945" t="s">
        <v>493</v>
      </c>
      <c r="F326" s="80">
        <v>0</v>
      </c>
      <c r="G326" s="69">
        <f t="shared" si="119"/>
        <v>0</v>
      </c>
      <c r="H326" s="70">
        <f t="shared" si="120"/>
        <v>0</v>
      </c>
      <c r="I326" s="71">
        <f t="shared" si="121"/>
        <v>0</v>
      </c>
      <c r="J326" s="35">
        <f t="shared" si="122"/>
        <v>0</v>
      </c>
      <c r="K326" s="35">
        <f t="shared" si="123"/>
        <v>0</v>
      </c>
    </row>
    <row r="327" spans="1:11">
      <c r="A327" s="21">
        <v>8</v>
      </c>
      <c r="C327" s="1657" t="s">
        <v>382</v>
      </c>
      <c r="D327" s="945" t="s">
        <v>235</v>
      </c>
      <c r="F327" s="80">
        <v>5766</v>
      </c>
      <c r="G327" s="69">
        <f t="shared" si="119"/>
        <v>0</v>
      </c>
      <c r="H327" s="70">
        <f t="shared" si="120"/>
        <v>1</v>
      </c>
      <c r="I327" s="71">
        <f t="shared" si="121"/>
        <v>5765</v>
      </c>
      <c r="J327" s="35">
        <f t="shared" si="122"/>
        <v>5766</v>
      </c>
      <c r="K327" s="35">
        <f t="shared" si="123"/>
        <v>0</v>
      </c>
    </row>
    <row r="328" spans="1:11">
      <c r="A328" s="21">
        <v>9</v>
      </c>
      <c r="C328" s="1657" t="s">
        <v>381</v>
      </c>
      <c r="D328" s="945" t="s">
        <v>238</v>
      </c>
      <c r="F328" s="80"/>
      <c r="G328" s="69">
        <f t="shared" si="119"/>
        <v>0</v>
      </c>
      <c r="H328" s="70">
        <f t="shared" si="120"/>
        <v>0</v>
      </c>
      <c r="I328" s="71">
        <f t="shared" si="121"/>
        <v>0</v>
      </c>
      <c r="J328" s="35">
        <f t="shared" si="122"/>
        <v>0</v>
      </c>
      <c r="K328" s="35">
        <f t="shared" si="123"/>
        <v>0</v>
      </c>
    </row>
    <row r="329" spans="1:11">
      <c r="A329" s="21">
        <v>10</v>
      </c>
      <c r="C329" s="1657" t="s">
        <v>1970</v>
      </c>
      <c r="D329" s="945" t="s">
        <v>636</v>
      </c>
      <c r="F329" s="80">
        <f>-4066055-39521</f>
        <v>-4105576</v>
      </c>
      <c r="G329" s="69">
        <f t="shared" si="119"/>
        <v>-2410630</v>
      </c>
      <c r="H329" s="70">
        <f t="shared" si="120"/>
        <v>-216980</v>
      </c>
      <c r="I329" s="71">
        <f t="shared" si="121"/>
        <v>-1477966</v>
      </c>
      <c r="J329" s="35">
        <f t="shared" si="122"/>
        <v>-4105576</v>
      </c>
      <c r="K329" s="35">
        <f t="shared" si="123"/>
        <v>0</v>
      </c>
    </row>
    <row r="330" spans="1:11">
      <c r="A330" s="21">
        <v>11</v>
      </c>
      <c r="C330" s="1657" t="s">
        <v>1969</v>
      </c>
      <c r="D330" s="945" t="s">
        <v>636</v>
      </c>
      <c r="F330" s="80">
        <v>-1584621</v>
      </c>
      <c r="G330" s="69">
        <f t="shared" si="119"/>
        <v>-930426</v>
      </c>
      <c r="H330" s="70">
        <f t="shared" si="120"/>
        <v>-83747</v>
      </c>
      <c r="I330" s="71">
        <f t="shared" si="121"/>
        <v>-570448</v>
      </c>
      <c r="J330" s="35">
        <f t="shared" si="122"/>
        <v>-1584621</v>
      </c>
      <c r="K330" s="35">
        <f t="shared" si="123"/>
        <v>0</v>
      </c>
    </row>
    <row r="331" spans="1:11">
      <c r="A331" s="21">
        <v>12</v>
      </c>
      <c r="C331" s="1657" t="s">
        <v>384</v>
      </c>
      <c r="D331" s="945" t="s">
        <v>636</v>
      </c>
      <c r="F331" s="80">
        <v>0</v>
      </c>
      <c r="G331" s="69">
        <f t="shared" si="119"/>
        <v>0</v>
      </c>
      <c r="H331" s="70">
        <f t="shared" si="120"/>
        <v>0</v>
      </c>
      <c r="I331" s="71">
        <f t="shared" si="121"/>
        <v>0</v>
      </c>
      <c r="J331" s="35">
        <f t="shared" si="122"/>
        <v>0</v>
      </c>
      <c r="K331" s="35">
        <f t="shared" si="123"/>
        <v>0</v>
      </c>
    </row>
    <row r="332" spans="1:11">
      <c r="A332" s="21">
        <v>13</v>
      </c>
      <c r="C332" s="1657" t="s">
        <v>385</v>
      </c>
      <c r="D332" s="945" t="s">
        <v>636</v>
      </c>
      <c r="F332" s="80">
        <v>-92386</v>
      </c>
      <c r="G332" s="69">
        <f t="shared" si="119"/>
        <v>-54245</v>
      </c>
      <c r="H332" s="70">
        <f t="shared" si="120"/>
        <v>-4883</v>
      </c>
      <c r="I332" s="71">
        <f t="shared" si="121"/>
        <v>-33258</v>
      </c>
      <c r="J332" s="35">
        <f t="shared" si="122"/>
        <v>-92386</v>
      </c>
      <c r="K332" s="35">
        <f t="shared" si="123"/>
        <v>0</v>
      </c>
    </row>
    <row r="333" spans="1:11">
      <c r="A333" s="21">
        <v>14</v>
      </c>
      <c r="C333" s="1657" t="s">
        <v>386</v>
      </c>
      <c r="D333" s="945" t="s">
        <v>636</v>
      </c>
      <c r="F333" s="80">
        <v>0</v>
      </c>
      <c r="G333" s="69">
        <f t="shared" si="119"/>
        <v>0</v>
      </c>
      <c r="H333" s="70">
        <f t="shared" si="120"/>
        <v>0</v>
      </c>
      <c r="I333" s="71">
        <f t="shared" si="121"/>
        <v>0</v>
      </c>
      <c r="J333" s="35">
        <f t="shared" si="122"/>
        <v>0</v>
      </c>
      <c r="K333" s="35">
        <f t="shared" si="123"/>
        <v>0</v>
      </c>
    </row>
    <row r="334" spans="1:11">
      <c r="A334" s="21">
        <v>15</v>
      </c>
      <c r="C334" s="1657" t="s">
        <v>388</v>
      </c>
      <c r="D334" s="945" t="s">
        <v>636</v>
      </c>
      <c r="F334" s="80">
        <v>-125478</v>
      </c>
      <c r="G334" s="69">
        <f t="shared" si="119"/>
        <v>-73675</v>
      </c>
      <c r="H334" s="70">
        <f t="shared" si="120"/>
        <v>-6632</v>
      </c>
      <c r="I334" s="71">
        <f t="shared" si="121"/>
        <v>-45171</v>
      </c>
      <c r="J334" s="35">
        <f t="shared" si="122"/>
        <v>-125478</v>
      </c>
      <c r="K334" s="35">
        <f t="shared" si="123"/>
        <v>0</v>
      </c>
    </row>
    <row r="335" spans="1:11">
      <c r="A335" s="21">
        <v>16</v>
      </c>
      <c r="C335" s="1657" t="s">
        <v>548</v>
      </c>
      <c r="D335" s="945" t="s">
        <v>636</v>
      </c>
      <c r="F335" s="80"/>
      <c r="G335" s="69">
        <f t="shared" si="119"/>
        <v>0</v>
      </c>
      <c r="H335" s="70">
        <f t="shared" si="120"/>
        <v>0</v>
      </c>
      <c r="I335" s="71">
        <f t="shared" si="121"/>
        <v>0</v>
      </c>
      <c r="J335" s="35">
        <f t="shared" si="122"/>
        <v>0</v>
      </c>
      <c r="K335" s="35">
        <f t="shared" si="123"/>
        <v>0</v>
      </c>
    </row>
    <row r="336" spans="1:11">
      <c r="A336" s="21">
        <v>17</v>
      </c>
      <c r="C336" s="1657" t="s">
        <v>534</v>
      </c>
      <c r="D336" s="945" t="s">
        <v>636</v>
      </c>
      <c r="F336" s="80">
        <v>-22893</v>
      </c>
      <c r="G336" s="69">
        <f t="shared" si="119"/>
        <v>-13442</v>
      </c>
      <c r="H336" s="70">
        <f t="shared" si="120"/>
        <v>-1210</v>
      </c>
      <c r="I336" s="71">
        <f t="shared" si="121"/>
        <v>-8241</v>
      </c>
      <c r="J336" s="35">
        <f t="shared" si="122"/>
        <v>-22893</v>
      </c>
      <c r="K336" s="35">
        <f t="shared" si="123"/>
        <v>0</v>
      </c>
    </row>
    <row r="337" spans="1:11">
      <c r="A337" s="21">
        <v>18</v>
      </c>
      <c r="C337" s="1657" t="s">
        <v>1972</v>
      </c>
      <c r="D337" s="945" t="s">
        <v>636</v>
      </c>
      <c r="F337" s="80">
        <v>-279680</v>
      </c>
      <c r="G337" s="69">
        <f t="shared" si="119"/>
        <v>-164217</v>
      </c>
      <c r="H337" s="70">
        <f t="shared" si="120"/>
        <v>-14781</v>
      </c>
      <c r="I337" s="71">
        <f t="shared" si="121"/>
        <v>-100682</v>
      </c>
      <c r="J337" s="35">
        <f t="shared" si="122"/>
        <v>-279680</v>
      </c>
      <c r="K337" s="35">
        <f t="shared" si="123"/>
        <v>0</v>
      </c>
    </row>
    <row r="338" spans="1:11">
      <c r="A338" s="21">
        <v>19</v>
      </c>
      <c r="C338" s="1657" t="s">
        <v>1971</v>
      </c>
      <c r="D338" s="945" t="s">
        <v>238</v>
      </c>
      <c r="F338" s="80">
        <v>-3609315</v>
      </c>
      <c r="G338" s="69">
        <f t="shared" si="119"/>
        <v>-2116141</v>
      </c>
      <c r="H338" s="70">
        <f t="shared" si="120"/>
        <v>-192954</v>
      </c>
      <c r="I338" s="71">
        <f t="shared" si="121"/>
        <v>-1300220</v>
      </c>
      <c r="J338" s="35">
        <f t="shared" si="122"/>
        <v>-3609315</v>
      </c>
      <c r="K338" s="35">
        <f t="shared" si="123"/>
        <v>0</v>
      </c>
    </row>
    <row r="339" spans="1:11">
      <c r="A339" s="21">
        <v>20</v>
      </c>
      <c r="C339" s="1665" t="s">
        <v>387</v>
      </c>
      <c r="D339" s="945" t="s">
        <v>636</v>
      </c>
      <c r="F339" s="80">
        <v>-5644</v>
      </c>
      <c r="G339" s="69">
        <f t="shared" si="119"/>
        <v>-3314</v>
      </c>
      <c r="H339" s="70">
        <f t="shared" si="120"/>
        <v>-298</v>
      </c>
      <c r="I339" s="71">
        <f t="shared" si="121"/>
        <v>-2032</v>
      </c>
      <c r="J339" s="35">
        <f t="shared" si="122"/>
        <v>-5644</v>
      </c>
      <c r="K339" s="35">
        <f t="shared" si="123"/>
        <v>0</v>
      </c>
    </row>
    <row r="340" spans="1:11">
      <c r="A340" s="21">
        <v>21</v>
      </c>
      <c r="C340" s="1657" t="s">
        <v>536</v>
      </c>
      <c r="D340" s="945" t="s">
        <v>238</v>
      </c>
      <c r="F340" s="80">
        <f>95750+18745+84</f>
        <v>114579</v>
      </c>
      <c r="G340" s="69">
        <f t="shared" si="119"/>
        <v>67178</v>
      </c>
      <c r="H340" s="70">
        <f t="shared" si="120"/>
        <v>6125</v>
      </c>
      <c r="I340" s="71">
        <f t="shared" si="121"/>
        <v>41276</v>
      </c>
      <c r="J340" s="35">
        <f t="shared" si="122"/>
        <v>114579</v>
      </c>
      <c r="K340" s="35">
        <f t="shared" si="123"/>
        <v>0</v>
      </c>
    </row>
    <row r="341" spans="1:11">
      <c r="A341" s="21">
        <v>22</v>
      </c>
      <c r="C341" s="1657" t="s">
        <v>389</v>
      </c>
      <c r="D341" s="945" t="s">
        <v>636</v>
      </c>
      <c r="F341" s="80">
        <v>-721070</v>
      </c>
      <c r="G341" s="69">
        <f t="shared" si="119"/>
        <v>-423383</v>
      </c>
      <c r="H341" s="70">
        <f t="shared" si="120"/>
        <v>-38109</v>
      </c>
      <c r="I341" s="71">
        <f t="shared" si="121"/>
        <v>-259578</v>
      </c>
      <c r="J341" s="35">
        <f t="shared" si="122"/>
        <v>-721070</v>
      </c>
      <c r="K341" s="35">
        <f t="shared" si="123"/>
        <v>0</v>
      </c>
    </row>
    <row r="342" spans="1:11">
      <c r="A342" s="21">
        <v>23</v>
      </c>
      <c r="C342" s="1657" t="s">
        <v>1974</v>
      </c>
      <c r="D342" s="945" t="s">
        <v>238</v>
      </c>
      <c r="F342" s="80">
        <v>2121603</v>
      </c>
      <c r="G342" s="69">
        <f t="shared" si="119"/>
        <v>1243896</v>
      </c>
      <c r="H342" s="70">
        <f t="shared" si="120"/>
        <v>113421</v>
      </c>
      <c r="I342" s="71">
        <f t="shared" si="121"/>
        <v>764286</v>
      </c>
      <c r="J342" s="35">
        <f t="shared" si="122"/>
        <v>2121603</v>
      </c>
      <c r="K342" s="35">
        <f t="shared" si="123"/>
        <v>0</v>
      </c>
    </row>
    <row r="343" spans="1:11">
      <c r="A343" s="21">
        <v>24</v>
      </c>
      <c r="C343" s="1657" t="s">
        <v>287</v>
      </c>
      <c r="D343" s="945" t="s">
        <v>238</v>
      </c>
      <c r="F343" s="80">
        <v>-235975</v>
      </c>
      <c r="G343" s="69">
        <f t="shared" si="119"/>
        <v>-138352</v>
      </c>
      <c r="H343" s="70">
        <f t="shared" si="120"/>
        <v>-12615</v>
      </c>
      <c r="I343" s="71">
        <f t="shared" si="121"/>
        <v>-85008</v>
      </c>
      <c r="J343" s="35">
        <f t="shared" si="122"/>
        <v>-235975</v>
      </c>
      <c r="K343" s="35">
        <f t="shared" si="123"/>
        <v>0</v>
      </c>
    </row>
    <row r="344" spans="1:11">
      <c r="A344" s="21">
        <v>25</v>
      </c>
      <c r="C344" s="946" t="s">
        <v>132</v>
      </c>
      <c r="D344" s="945" t="s">
        <v>238</v>
      </c>
      <c r="F344" s="80">
        <v>0</v>
      </c>
      <c r="G344" s="69">
        <f t="shared" si="119"/>
        <v>0</v>
      </c>
      <c r="H344" s="70">
        <f t="shared" si="120"/>
        <v>0</v>
      </c>
      <c r="I344" s="71">
        <f t="shared" si="121"/>
        <v>0</v>
      </c>
      <c r="J344" s="35">
        <f t="shared" si="122"/>
        <v>0</v>
      </c>
      <c r="K344" s="35">
        <f t="shared" si="123"/>
        <v>0</v>
      </c>
    </row>
    <row r="345" spans="1:11">
      <c r="A345" s="21">
        <v>26</v>
      </c>
      <c r="C345" s="1221" t="s">
        <v>118</v>
      </c>
      <c r="D345" s="1658"/>
      <c r="F345" s="248">
        <f t="shared" ref="F345:K345" si="124">SUM(F321:F344)</f>
        <v>-8773995</v>
      </c>
      <c r="G345" s="72">
        <f t="shared" si="124"/>
        <v>-5116195</v>
      </c>
      <c r="H345" s="60">
        <f t="shared" si="124"/>
        <v>-462004</v>
      </c>
      <c r="I345" s="73">
        <f t="shared" si="124"/>
        <v>-3195796</v>
      </c>
      <c r="J345" s="36">
        <f t="shared" si="124"/>
        <v>-8773995</v>
      </c>
      <c r="K345" s="36">
        <f t="shared" si="124"/>
        <v>0</v>
      </c>
    </row>
    <row r="346" spans="1:11">
      <c r="A346" s="21">
        <v>27</v>
      </c>
      <c r="D346" s="1658"/>
      <c r="E346" s="1656"/>
      <c r="G346" s="66"/>
      <c r="H346" s="67"/>
      <c r="I346" s="68"/>
    </row>
    <row r="347" spans="1:11">
      <c r="A347" s="21">
        <v>28</v>
      </c>
      <c r="B347" s="20" t="s">
        <v>29</v>
      </c>
      <c r="D347" s="1658"/>
      <c r="E347" s="1656"/>
      <c r="G347" s="66"/>
      <c r="H347" s="67"/>
      <c r="I347" s="68"/>
    </row>
    <row r="348" spans="1:11">
      <c r="A348" s="21">
        <v>29</v>
      </c>
      <c r="C348" s="1657" t="s">
        <v>539</v>
      </c>
      <c r="D348" s="945" t="s">
        <v>235</v>
      </c>
      <c r="F348" s="80">
        <v>0</v>
      </c>
      <c r="G348" s="69">
        <f>F348-SUM(H348:I348)</f>
        <v>0</v>
      </c>
      <c r="H348" s="70">
        <f>ROUND(F348*VLOOKUP(D348,ALLOCTABLE_FUNCTIONAL,$H$10,FALSE),0)</f>
        <v>0</v>
      </c>
      <c r="I348" s="71">
        <f>ROUND(F348*VLOOKUP(D348,ALLOCTABLE_FUNCTIONAL,$I$10,FALSE),0)</f>
        <v>0</v>
      </c>
      <c r="J348" s="35">
        <f>SUM(G348:I348)</f>
        <v>0</v>
      </c>
      <c r="K348" s="35">
        <f>F348-J348</f>
        <v>0</v>
      </c>
    </row>
    <row r="349" spans="1:11">
      <c r="A349" s="21">
        <v>30</v>
      </c>
      <c r="C349" s="1657" t="s">
        <v>539</v>
      </c>
      <c r="D349" s="945" t="s">
        <v>238</v>
      </c>
      <c r="F349" s="80">
        <v>0</v>
      </c>
      <c r="G349" s="69">
        <f>F349-SUM(H349:I349)</f>
        <v>0</v>
      </c>
      <c r="H349" s="70">
        <f>ROUND(F349*VLOOKUP(D349,ALLOCTABLE_FUNCTIONAL,$H$10,FALSE),0)</f>
        <v>0</v>
      </c>
      <c r="I349" s="71">
        <f>ROUND(F349*VLOOKUP(D349,ALLOCTABLE_FUNCTIONAL,$I$10,FALSE),0)</f>
        <v>0</v>
      </c>
      <c r="J349" s="35">
        <f>SUM(G349:I349)</f>
        <v>0</v>
      </c>
      <c r="K349" s="35">
        <f>F349-J349</f>
        <v>0</v>
      </c>
    </row>
    <row r="350" spans="1:11">
      <c r="A350" s="21">
        <v>31</v>
      </c>
      <c r="C350" s="1657" t="s">
        <v>539</v>
      </c>
      <c r="D350" s="945" t="s">
        <v>238</v>
      </c>
      <c r="F350" s="80">
        <v>0</v>
      </c>
      <c r="G350" s="69">
        <f>F350-SUM(H350:I350)</f>
        <v>0</v>
      </c>
      <c r="H350" s="70">
        <f>ROUND(F350*VLOOKUP(D350,ALLOCTABLE_FUNCTIONAL,$H$10,FALSE),0)</f>
        <v>0</v>
      </c>
      <c r="I350" s="71">
        <f>ROUND(F350*VLOOKUP(D350,ALLOCTABLE_FUNCTIONAL,$I$10,FALSE),0)</f>
        <v>0</v>
      </c>
      <c r="J350" s="35">
        <f>SUM(G350:I350)</f>
        <v>0</v>
      </c>
      <c r="K350" s="35">
        <f>F350-J350</f>
        <v>0</v>
      </c>
    </row>
    <row r="351" spans="1:11">
      <c r="A351" s="21">
        <v>32</v>
      </c>
      <c r="C351" s="1512" t="s">
        <v>119</v>
      </c>
      <c r="F351" s="36">
        <f>SUM(F348:F350)</f>
        <v>0</v>
      </c>
      <c r="G351" s="72">
        <f>SUM(G347:G350)</f>
        <v>0</v>
      </c>
      <c r="H351" s="60">
        <f>SUM(H347:H350)</f>
        <v>0</v>
      </c>
      <c r="I351" s="73">
        <f>SUM(I347:I350)</f>
        <v>0</v>
      </c>
      <c r="J351" s="36">
        <f>SUM(J347:J350)</f>
        <v>0</v>
      </c>
      <c r="K351" s="36">
        <f>SUM(K347:K350)</f>
        <v>0</v>
      </c>
    </row>
    <row r="352" spans="1:11">
      <c r="A352" s="21">
        <v>33</v>
      </c>
      <c r="D352" s="1222"/>
      <c r="F352" s="1242" t="s">
        <v>265</v>
      </c>
      <c r="G352" s="66"/>
      <c r="H352" s="67"/>
      <c r="I352" s="68"/>
    </row>
    <row r="353" spans="1:11">
      <c r="A353" s="21">
        <v>34</v>
      </c>
      <c r="B353" s="20" t="s">
        <v>605</v>
      </c>
      <c r="D353" s="1222"/>
      <c r="F353" s="1242"/>
      <c r="G353" s="66"/>
      <c r="H353" s="67"/>
      <c r="I353" s="68"/>
    </row>
    <row r="354" spans="1:11">
      <c r="A354" s="21">
        <v>35</v>
      </c>
      <c r="C354" s="1657" t="s">
        <v>448</v>
      </c>
      <c r="D354" s="945" t="s">
        <v>227</v>
      </c>
      <c r="F354" s="80">
        <v>0</v>
      </c>
      <c r="G354" s="69">
        <f>F354-SUM(H354:I354)</f>
        <v>0</v>
      </c>
      <c r="H354" s="70">
        <f>ROUND(F354*VLOOKUP(D354,ALLOCTABLE_FUNCTIONAL,$H$10,FALSE),0)</f>
        <v>0</v>
      </c>
      <c r="I354" s="71">
        <f>ROUND(F354*VLOOKUP(D354,ALLOCTABLE_FUNCTIONAL,$I$10,FALSE),0)</f>
        <v>0</v>
      </c>
      <c r="J354" s="35">
        <f>SUM(G354:I354)</f>
        <v>0</v>
      </c>
      <c r="K354" s="35">
        <f>F354-J354</f>
        <v>0</v>
      </c>
    </row>
    <row r="355" spans="1:11">
      <c r="A355" s="21">
        <v>36</v>
      </c>
      <c r="C355" s="1657" t="s">
        <v>578</v>
      </c>
      <c r="D355" s="945" t="s">
        <v>643</v>
      </c>
      <c r="F355" s="80">
        <v>0</v>
      </c>
      <c r="G355" s="69">
        <f>F355-SUM(H355:I355)</f>
        <v>0</v>
      </c>
      <c r="H355" s="70">
        <f>ROUND(F355*VLOOKUP(D355,ALLOCTABLE_FUNCTIONAL,$H$10,FALSE),0)</f>
        <v>0</v>
      </c>
      <c r="I355" s="71">
        <f>ROUND(F355*VLOOKUP(D355,ALLOCTABLE_FUNCTIONAL,$I$10,FALSE),0)</f>
        <v>0</v>
      </c>
      <c r="J355" s="35">
        <f>SUM(G355:I355)</f>
        <v>0</v>
      </c>
      <c r="K355" s="35">
        <f>F355-J355</f>
        <v>0</v>
      </c>
    </row>
    <row r="356" spans="1:11">
      <c r="A356" s="21">
        <v>37</v>
      </c>
      <c r="C356" s="1657" t="s">
        <v>449</v>
      </c>
      <c r="D356" s="945" t="s">
        <v>228</v>
      </c>
      <c r="F356" s="80">
        <v>0</v>
      </c>
      <c r="G356" s="69">
        <f>F356-SUM(H356:I356)</f>
        <v>0</v>
      </c>
      <c r="H356" s="70">
        <f>ROUND(F356*VLOOKUP(D356,ALLOCTABLE_FUNCTIONAL,$H$10,FALSE),0)</f>
        <v>0</v>
      </c>
      <c r="I356" s="71">
        <f>ROUND(F356*VLOOKUP(D356,ALLOCTABLE_FUNCTIONAL,$I$10,FALSE),0)</f>
        <v>0</v>
      </c>
      <c r="J356" s="35">
        <f>SUM(G356:I356)</f>
        <v>0</v>
      </c>
      <c r="K356" s="35">
        <f>F356-J356</f>
        <v>0</v>
      </c>
    </row>
    <row r="357" spans="1:11">
      <c r="A357" s="21">
        <v>38</v>
      </c>
      <c r="C357" s="1657" t="s">
        <v>606</v>
      </c>
      <c r="D357" s="945" t="s">
        <v>231</v>
      </c>
      <c r="F357" s="80">
        <v>0</v>
      </c>
      <c r="G357" s="69">
        <f>F357-SUM(H357:I357)</f>
        <v>0</v>
      </c>
      <c r="H357" s="70">
        <f>ROUND(F357*VLOOKUP(D357,ALLOCTABLE_FUNCTIONAL,$H$10,FALSE),0)</f>
        <v>0</v>
      </c>
      <c r="I357" s="71">
        <f>ROUND(F357*VLOOKUP(D357,ALLOCTABLE_FUNCTIONAL,$I$10,FALSE),0)</f>
        <v>0</v>
      </c>
      <c r="J357" s="35">
        <f>SUM(G357:I357)</f>
        <v>0</v>
      </c>
      <c r="K357" s="35">
        <f>F357-J357</f>
        <v>0</v>
      </c>
    </row>
    <row r="358" spans="1:11">
      <c r="A358" s="21">
        <v>39</v>
      </c>
      <c r="C358" s="1657" t="s">
        <v>607</v>
      </c>
      <c r="D358" s="945" t="s">
        <v>230</v>
      </c>
      <c r="F358" s="80">
        <v>0</v>
      </c>
      <c r="G358" s="69">
        <f>F358-SUM(H358:I358)</f>
        <v>0</v>
      </c>
      <c r="H358" s="70">
        <f>ROUND(F358*VLOOKUP(D358,ALLOCTABLE_FUNCTIONAL,$H$10,FALSE),0)</f>
        <v>0</v>
      </c>
      <c r="I358" s="71">
        <f>ROUND(F358*VLOOKUP(D358,ALLOCTABLE_FUNCTIONAL,$I$10,FALSE),0)</f>
        <v>0</v>
      </c>
      <c r="J358" s="35">
        <f>SUM(G358:I358)</f>
        <v>0</v>
      </c>
      <c r="K358" s="35">
        <f>F358-J358</f>
        <v>0</v>
      </c>
    </row>
    <row r="359" spans="1:11">
      <c r="A359" s="21">
        <v>40</v>
      </c>
      <c r="C359" s="437" t="s">
        <v>608</v>
      </c>
      <c r="D359" s="1222"/>
      <c r="F359" s="36">
        <f t="shared" ref="F359:K359" si="125">SUM(F354:F358)</f>
        <v>0</v>
      </c>
      <c r="G359" s="72">
        <f t="shared" si="125"/>
        <v>0</v>
      </c>
      <c r="H359" s="60">
        <f t="shared" si="125"/>
        <v>0</v>
      </c>
      <c r="I359" s="73">
        <f t="shared" si="125"/>
        <v>0</v>
      </c>
      <c r="J359" s="36">
        <f t="shared" si="125"/>
        <v>0</v>
      </c>
      <c r="K359" s="36">
        <f t="shared" si="125"/>
        <v>0</v>
      </c>
    </row>
    <row r="360" spans="1:11">
      <c r="A360" s="21">
        <v>41</v>
      </c>
      <c r="D360" s="1222"/>
      <c r="F360" s="1242"/>
      <c r="G360" s="66"/>
      <c r="H360" s="67"/>
      <c r="I360" s="68"/>
    </row>
    <row r="361" spans="1:11">
      <c r="A361" s="21">
        <v>42</v>
      </c>
      <c r="B361" s="20" t="s">
        <v>604</v>
      </c>
      <c r="D361" s="1222"/>
      <c r="F361" s="1219">
        <f t="shared" ref="F361:K361" si="126">F345+F351+F359</f>
        <v>-8773995</v>
      </c>
      <c r="G361" s="84">
        <f t="shared" si="126"/>
        <v>-5116195</v>
      </c>
      <c r="H361" s="85">
        <f t="shared" si="126"/>
        <v>-462004</v>
      </c>
      <c r="I361" s="86">
        <f t="shared" si="126"/>
        <v>-3195796</v>
      </c>
      <c r="J361" s="35">
        <f t="shared" si="126"/>
        <v>-8773995</v>
      </c>
      <c r="K361" s="35">
        <f t="shared" si="126"/>
        <v>0</v>
      </c>
    </row>
    <row r="362" spans="1:11">
      <c r="B362" s="31"/>
      <c r="C362" s="1656"/>
      <c r="D362" s="1222"/>
      <c r="E362" s="1656"/>
      <c r="F362" s="1656"/>
      <c r="G362" s="18"/>
      <c r="H362" s="18"/>
      <c r="I362" s="18"/>
      <c r="J362" s="18"/>
      <c r="K362" s="18"/>
    </row>
    <row r="363" spans="1:11">
      <c r="A363" s="31" t="str">
        <f>co_name</f>
        <v>DUKE ENERGY KENTUCKY, INC.</v>
      </c>
      <c r="C363" s="1656"/>
      <c r="D363" s="1222"/>
      <c r="E363" s="1656"/>
      <c r="F363" s="1656"/>
      <c r="G363" s="18"/>
      <c r="H363" s="18"/>
      <c r="I363" s="18"/>
      <c r="J363" s="18" t="str">
        <f>J1</f>
        <v>FR-16(7)(v)-1</v>
      </c>
      <c r="K363" s="18"/>
    </row>
    <row r="364" spans="1:11">
      <c r="A364" s="31" t="str">
        <f>$A$2</f>
        <v>FUNCTIONAL ELECTRIC COST OF SERVICE</v>
      </c>
      <c r="C364" s="1656"/>
      <c r="D364" s="1222"/>
      <c r="E364" s="1656"/>
      <c r="F364" s="1656"/>
      <c r="G364" s="18"/>
      <c r="H364" s="18"/>
      <c r="I364" s="18"/>
      <c r="J364" s="18" t="str">
        <f>J2</f>
        <v>WITNESS RESPONSIBLE:</v>
      </c>
      <c r="K364" s="18"/>
    </row>
    <row r="365" spans="1:11">
      <c r="A365" s="31" t="str">
        <f>case_name</f>
        <v>CASE NO: 2017-00321</v>
      </c>
      <c r="C365" s="1656"/>
      <c r="D365" s="1222"/>
      <c r="E365" s="1656"/>
      <c r="F365" s="1656"/>
      <c r="G365" s="18"/>
      <c r="H365" s="18"/>
      <c r="I365" s="18"/>
      <c r="J365" s="18" t="str">
        <f>Witness</f>
        <v>JAMES E. ZIOLKOWSKI</v>
      </c>
      <c r="K365" s="18"/>
    </row>
    <row r="366" spans="1:11">
      <c r="A366" s="31" t="str">
        <f>data_filing</f>
        <v>DATA: 12 MONTHS ACTUAL  &amp; 0 MONTHS ESTIMATED</v>
      </c>
      <c r="C366" s="1656"/>
      <c r="D366" s="1222"/>
      <c r="E366" s="1656"/>
      <c r="F366" s="1656"/>
      <c r="G366" s="18"/>
      <c r="H366" s="18"/>
      <c r="I366" s="18"/>
      <c r="J366" s="18" t="str">
        <f>"PAGE "&amp;Pages-11&amp;" OF "&amp;Pages</f>
        <v>PAGE 7 OF 18</v>
      </c>
      <c r="K366" s="18"/>
    </row>
    <row r="367" spans="1:11">
      <c r="A367" s="31" t="str">
        <f>type</f>
        <v xml:space="preserve">TYPE OF FILING: "X" ORIGINAL   UPDATED    REVISED  </v>
      </c>
      <c r="C367" s="1656"/>
      <c r="D367" s="1222"/>
      <c r="E367" s="1656"/>
      <c r="F367" s="1656"/>
      <c r="G367" s="18"/>
      <c r="H367" s="18"/>
      <c r="I367" s="18"/>
      <c r="J367" s="18"/>
      <c r="K367" s="18"/>
    </row>
    <row r="368" spans="1:11">
      <c r="B368" s="31"/>
      <c r="C368" s="1656"/>
      <c r="D368" s="1222"/>
      <c r="E368" s="1656"/>
      <c r="F368" s="1656"/>
      <c r="G368" s="18"/>
      <c r="H368" s="18"/>
      <c r="I368" s="18"/>
      <c r="J368" s="18"/>
      <c r="K368" s="18"/>
    </row>
    <row r="369" spans="1:13">
      <c r="B369" s="31"/>
      <c r="C369" s="1656"/>
      <c r="D369" s="1222"/>
      <c r="E369" s="1656"/>
      <c r="F369" s="1656"/>
      <c r="G369" s="18"/>
      <c r="H369" s="18"/>
      <c r="I369" s="18"/>
      <c r="J369" s="18"/>
      <c r="K369" s="18"/>
    </row>
    <row r="370" spans="1:13">
      <c r="A370" s="32" t="s">
        <v>460</v>
      </c>
      <c r="B370" s="18"/>
      <c r="C370" s="1656"/>
      <c r="D370" s="1222"/>
      <c r="E370" s="1656"/>
      <c r="F370" s="1222" t="s">
        <v>182</v>
      </c>
      <c r="G370" s="77" t="s">
        <v>482</v>
      </c>
      <c r="H370" s="78"/>
      <c r="I370" s="79"/>
      <c r="J370" s="32" t="s">
        <v>182</v>
      </c>
      <c r="K370" s="32" t="s">
        <v>264</v>
      </c>
    </row>
    <row r="371" spans="1:13">
      <c r="A371" s="34" t="s">
        <v>461</v>
      </c>
      <c r="B371" s="33" t="s">
        <v>31</v>
      </c>
      <c r="C371" s="1602"/>
      <c r="D371" s="42" t="s">
        <v>259</v>
      </c>
      <c r="E371" s="1602"/>
      <c r="F371" s="42" t="str">
        <f>$F$9</f>
        <v>ELECTRIC</v>
      </c>
      <c r="G371" s="64" t="str">
        <f t="shared" ref="G371:I372" si="127">G9</f>
        <v>PRODUCTION</v>
      </c>
      <c r="H371" s="59" t="str">
        <f t="shared" si="127"/>
        <v>TRANSMISSION</v>
      </c>
      <c r="I371" s="65" t="str">
        <f t="shared" si="127"/>
        <v>DISTRIBUTION</v>
      </c>
      <c r="J371" s="34" t="s">
        <v>263</v>
      </c>
      <c r="K371" s="34" t="s">
        <v>262</v>
      </c>
    </row>
    <row r="372" spans="1:13">
      <c r="C372" s="1695" t="s">
        <v>410</v>
      </c>
      <c r="D372" s="1222"/>
      <c r="E372" s="88"/>
      <c r="F372" s="89"/>
      <c r="G372" s="182">
        <f t="shared" si="127"/>
        <v>3</v>
      </c>
      <c r="H372" s="183">
        <f t="shared" si="127"/>
        <v>4</v>
      </c>
      <c r="I372" s="184">
        <f t="shared" si="127"/>
        <v>5</v>
      </c>
      <c r="J372" s="88"/>
      <c r="K372" s="88"/>
    </row>
    <row r="373" spans="1:13">
      <c r="C373" s="1695"/>
      <c r="D373" s="1222"/>
      <c r="E373" s="88"/>
      <c r="F373" s="89"/>
      <c r="G373" s="182"/>
      <c r="H373" s="183"/>
      <c r="I373" s="184"/>
      <c r="J373" s="88"/>
      <c r="K373" s="88"/>
    </row>
    <row r="374" spans="1:13">
      <c r="A374" s="21">
        <v>1</v>
      </c>
      <c r="B374" s="20" t="s">
        <v>30</v>
      </c>
      <c r="D374" s="1222"/>
      <c r="E374" s="1656"/>
      <c r="F374" s="1219">
        <f t="shared" ref="F374:K374" si="128">F261-F308+F361</f>
        <v>625736184.53920007</v>
      </c>
      <c r="G374" s="69">
        <f>G261-G308+G361</f>
        <v>400247849.53920001</v>
      </c>
      <c r="H374" s="70">
        <f t="shared" si="128"/>
        <v>36469776</v>
      </c>
      <c r="I374" s="71">
        <f t="shared" si="128"/>
        <v>182365476</v>
      </c>
      <c r="J374" s="35">
        <f t="shared" si="128"/>
        <v>619083101.53920007</v>
      </c>
      <c r="K374" s="35">
        <f t="shared" si="128"/>
        <v>0</v>
      </c>
      <c r="M374" s="23"/>
    </row>
    <row r="375" spans="1:13">
      <c r="A375" s="21">
        <v>2</v>
      </c>
      <c r="D375" s="1222"/>
      <c r="E375" s="1656"/>
      <c r="G375" s="66"/>
      <c r="H375" s="67"/>
      <c r="I375" s="68"/>
    </row>
    <row r="376" spans="1:13">
      <c r="A376" s="21">
        <v>3</v>
      </c>
      <c r="B376" s="20" t="s">
        <v>31</v>
      </c>
      <c r="D376" s="1222"/>
      <c r="E376" s="1656"/>
      <c r="G376" s="66"/>
      <c r="H376" s="67"/>
      <c r="I376" s="68"/>
    </row>
    <row r="377" spans="1:13">
      <c r="A377" s="21">
        <v>4</v>
      </c>
      <c r="D377" s="1222"/>
      <c r="E377" s="1656"/>
      <c r="G377" s="66"/>
      <c r="H377" s="67"/>
      <c r="I377" s="68"/>
    </row>
    <row r="378" spans="1:13">
      <c r="A378" s="21">
        <v>5</v>
      </c>
      <c r="B378" s="20" t="s">
        <v>32</v>
      </c>
      <c r="G378" s="66"/>
      <c r="H378" s="67"/>
      <c r="I378" s="68"/>
    </row>
    <row r="379" spans="1:13">
      <c r="A379" s="21">
        <v>6</v>
      </c>
      <c r="C379" s="1657" t="s">
        <v>645</v>
      </c>
      <c r="D379" s="1658" t="s">
        <v>229</v>
      </c>
      <c r="F379" s="90">
        <f>[3]SCH_B5s!$O$35</f>
        <v>20474771</v>
      </c>
      <c r="G379" s="69">
        <f>F379-SUM(H379:I379)</f>
        <v>13892542</v>
      </c>
      <c r="H379" s="70">
        <f>ROUND(F379*VLOOKUP(D379,ALLOCTABLE_FUNCTIONAL,$H$10,FALSE),0)</f>
        <v>806501</v>
      </c>
      <c r="I379" s="71">
        <f>ROUND(F379*VLOOKUP(D379,ALLOCTABLE_FUNCTIONAL,$I$10,FALSE),0)</f>
        <v>5775728</v>
      </c>
      <c r="J379" s="35">
        <f>SUM(G379:I379)</f>
        <v>20474771</v>
      </c>
      <c r="K379" s="35">
        <f>F379-J379</f>
        <v>0</v>
      </c>
      <c r="M379" s="23"/>
    </row>
    <row r="380" spans="1:13">
      <c r="A380" s="21">
        <v>7</v>
      </c>
      <c r="C380" s="1657" t="s">
        <v>600</v>
      </c>
      <c r="D380" s="1658" t="s">
        <v>222</v>
      </c>
      <c r="F380" s="90">
        <f>[3]SCH_B5s!$O$27</f>
        <v>19946203</v>
      </c>
      <c r="G380" s="69">
        <f>F380-SUM(H380:I380)</f>
        <v>19946203</v>
      </c>
      <c r="H380" s="70">
        <f>ROUND(F380*VLOOKUP(D380,ALLOCTABLE_FUNCTIONAL,$H$10,FALSE),0)</f>
        <v>0</v>
      </c>
      <c r="I380" s="71">
        <f>ROUND(F380*VLOOKUP(D380,ALLOCTABLE_FUNCTIONAL,$I$10,FALSE),0)</f>
        <v>0</v>
      </c>
      <c r="J380" s="35">
        <f>SUM(G380:I380)</f>
        <v>19946203</v>
      </c>
      <c r="K380" s="35">
        <f>F380-J380</f>
        <v>0</v>
      </c>
      <c r="M380" s="23"/>
    </row>
    <row r="381" spans="1:13">
      <c r="A381" s="21">
        <v>8</v>
      </c>
      <c r="C381" s="946" t="s">
        <v>601</v>
      </c>
      <c r="D381" s="1658" t="s">
        <v>222</v>
      </c>
      <c r="F381" s="90">
        <f>[3]SCH_B5s!$O$33</f>
        <v>0</v>
      </c>
      <c r="G381" s="69">
        <f>F381-SUM(H381:I381)</f>
        <v>0</v>
      </c>
      <c r="H381" s="70">
        <f>ROUND(F381*VLOOKUP(D381,ALLOCTABLE_FUNCTIONAL,$H$10,FALSE),0)</f>
        <v>0</v>
      </c>
      <c r="I381" s="71">
        <f>ROUND(F381*VLOOKUP(D381,ALLOCTABLE_FUNCTIONAL,$I$10,FALSE),0)</f>
        <v>0</v>
      </c>
      <c r="J381" s="35">
        <f>SUM(G381:I381)</f>
        <v>0</v>
      </c>
      <c r="K381" s="35">
        <f>F381-J381</f>
        <v>0</v>
      </c>
      <c r="M381" s="23"/>
    </row>
    <row r="382" spans="1:13">
      <c r="A382" s="21">
        <v>9</v>
      </c>
      <c r="C382" s="1221" t="s">
        <v>120</v>
      </c>
      <c r="D382" s="1658"/>
      <c r="F382" s="36">
        <f t="shared" ref="F382:K382" si="129">SUM(F378:F381)</f>
        <v>40420974</v>
      </c>
      <c r="G382" s="379">
        <f t="shared" si="129"/>
        <v>33838745</v>
      </c>
      <c r="H382" s="380">
        <f t="shared" si="129"/>
        <v>806501</v>
      </c>
      <c r="I382" s="381">
        <f t="shared" si="129"/>
        <v>5775728</v>
      </c>
      <c r="J382" s="36">
        <f t="shared" si="129"/>
        <v>40420974</v>
      </c>
      <c r="K382" s="36">
        <f t="shared" si="129"/>
        <v>0</v>
      </c>
    </row>
    <row r="383" spans="1:13">
      <c r="A383" s="21">
        <v>10</v>
      </c>
      <c r="B383" s="20" t="s">
        <v>33</v>
      </c>
      <c r="D383" s="1658"/>
      <c r="F383" s="1219">
        <f t="shared" ref="F383:K383" si="130">F382</f>
        <v>40420974</v>
      </c>
      <c r="G383" s="69">
        <f t="shared" si="130"/>
        <v>33838745</v>
      </c>
      <c r="H383" s="70">
        <f t="shared" si="130"/>
        <v>806501</v>
      </c>
      <c r="I383" s="71">
        <f t="shared" si="130"/>
        <v>5775728</v>
      </c>
      <c r="J383" s="35">
        <f t="shared" si="130"/>
        <v>40420974</v>
      </c>
      <c r="K383" s="35">
        <f t="shared" si="130"/>
        <v>0</v>
      </c>
    </row>
    <row r="384" spans="1:13">
      <c r="A384" s="21">
        <v>11</v>
      </c>
      <c r="D384" s="1658"/>
      <c r="G384" s="66"/>
      <c r="H384" s="67"/>
      <c r="I384" s="68"/>
    </row>
    <row r="385" spans="1:13">
      <c r="A385" s="21">
        <v>12</v>
      </c>
      <c r="B385" s="20" t="s">
        <v>34</v>
      </c>
      <c r="D385" s="1658"/>
      <c r="G385" s="66"/>
      <c r="H385" s="67"/>
      <c r="I385" s="68"/>
    </row>
    <row r="386" spans="1:13">
      <c r="A386" s="21">
        <v>13</v>
      </c>
      <c r="C386" s="1657" t="s">
        <v>297</v>
      </c>
      <c r="D386" s="1658" t="s">
        <v>238</v>
      </c>
      <c r="F386" s="1175">
        <f>'[3]WPB-5''s'!$AC$98+'[3]WPB-5''s'!$AC$100</f>
        <v>0</v>
      </c>
      <c r="G386" s="69">
        <f>F386-SUM(H386:I386)</f>
        <v>0</v>
      </c>
      <c r="H386" s="70">
        <f>ROUND(F386*VLOOKUP(D386,ALLOCTABLE_FUNCTIONAL,$H$10,FALSE),0)</f>
        <v>0</v>
      </c>
      <c r="I386" s="71">
        <f>ROUND(F386*VLOOKUP(D386,ALLOCTABLE_FUNCTIONAL,$I$10,FALSE),0)</f>
        <v>0</v>
      </c>
      <c r="J386" s="35">
        <f>SUM(G386:I386)</f>
        <v>0</v>
      </c>
      <c r="K386" s="35">
        <f>F386-J386</f>
        <v>0</v>
      </c>
    </row>
    <row r="387" spans="1:13">
      <c r="A387" s="21">
        <v>14</v>
      </c>
      <c r="C387" s="1657" t="s">
        <v>298</v>
      </c>
      <c r="D387" s="1658" t="s">
        <v>238</v>
      </c>
      <c r="F387" s="1175">
        <v>0</v>
      </c>
      <c r="G387" s="69">
        <f>F387-SUM(H387:I387)</f>
        <v>0</v>
      </c>
      <c r="H387" s="70">
        <f>ROUND(F387*VLOOKUP(D387,ALLOCTABLE_FUNCTIONAL,$H$10,FALSE),0)</f>
        <v>0</v>
      </c>
      <c r="I387" s="71">
        <f>ROUND(F387*VLOOKUP(D387,ALLOCTABLE_FUNCTIONAL,$I$10,FALSE),0)</f>
        <v>0</v>
      </c>
      <c r="J387" s="35">
        <f>SUM(G387:I387)</f>
        <v>0</v>
      </c>
      <c r="K387" s="35">
        <f>F387-J387</f>
        <v>0</v>
      </c>
    </row>
    <row r="388" spans="1:13">
      <c r="A388" s="21">
        <v>15</v>
      </c>
      <c r="C388" s="1657" t="s">
        <v>644</v>
      </c>
      <c r="D388" s="1658" t="s">
        <v>222</v>
      </c>
      <c r="F388" s="1175">
        <f>'[3]WPB-5''s'!$AC$101</f>
        <v>0</v>
      </c>
      <c r="G388" s="69">
        <f>F388-SUM(H388:I388)</f>
        <v>0</v>
      </c>
      <c r="H388" s="70">
        <f>ROUND(F388*VLOOKUP(D388,ALLOCTABLE_FUNCTIONAL,$H$10,FALSE),0)</f>
        <v>0</v>
      </c>
      <c r="I388" s="71">
        <f>ROUND(F388*VLOOKUP(D388,ALLOCTABLE_FUNCTIONAL,$I$10,FALSE),0)</f>
        <v>0</v>
      </c>
      <c r="J388" s="35">
        <f>SUM(G388:I388)</f>
        <v>0</v>
      </c>
      <c r="K388" s="35">
        <f>F388-J388</f>
        <v>0</v>
      </c>
    </row>
    <row r="389" spans="1:13">
      <c r="A389" s="21">
        <v>16</v>
      </c>
      <c r="C389" s="1512" t="s">
        <v>121</v>
      </c>
      <c r="D389" s="1658"/>
      <c r="F389" s="83">
        <f t="shared" ref="F389:K389" si="131">SUM(F385:F388)</f>
        <v>0</v>
      </c>
      <c r="G389" s="254">
        <f t="shared" si="131"/>
        <v>0</v>
      </c>
      <c r="H389" s="382">
        <f t="shared" si="131"/>
        <v>0</v>
      </c>
      <c r="I389" s="383">
        <f t="shared" si="131"/>
        <v>0</v>
      </c>
      <c r="J389" s="163">
        <f t="shared" si="131"/>
        <v>0</v>
      </c>
      <c r="K389" s="163">
        <f t="shared" si="131"/>
        <v>0</v>
      </c>
    </row>
    <row r="390" spans="1:13">
      <c r="A390" s="21">
        <v>17</v>
      </c>
      <c r="D390" s="1658"/>
      <c r="G390" s="66"/>
      <c r="H390" s="67"/>
      <c r="I390" s="68"/>
    </row>
    <row r="391" spans="1:13">
      <c r="A391" s="21">
        <v>18</v>
      </c>
      <c r="B391" s="20" t="s">
        <v>1424</v>
      </c>
      <c r="D391" s="1658"/>
      <c r="F391" s="1698">
        <f>[3]SCH_B5s!$O$17</f>
        <v>14215407</v>
      </c>
      <c r="G391" s="69">
        <f>F391-SUM(H391:I391)</f>
        <v>14215407</v>
      </c>
      <c r="H391" s="70">
        <f>IF(WorkingCap="No",0,ROUND((H533-H431-H432)/8,0))</f>
        <v>0</v>
      </c>
      <c r="I391" s="71">
        <f>IF(WorkingCap="No",0,ROUND((I533-I431-I432)/8,0))</f>
        <v>0</v>
      </c>
      <c r="J391" s="35">
        <f>SUM(G391:I391)</f>
        <v>14215407</v>
      </c>
      <c r="K391" s="35">
        <f>F391-J391</f>
        <v>0</v>
      </c>
    </row>
    <row r="392" spans="1:13">
      <c r="A392" s="21">
        <v>19</v>
      </c>
      <c r="B392" s="20" t="s">
        <v>35</v>
      </c>
      <c r="D392" s="1658"/>
      <c r="F392" s="1219">
        <f t="shared" ref="F392:K392" si="132">F391</f>
        <v>14215407</v>
      </c>
      <c r="G392" s="69">
        <f t="shared" si="132"/>
        <v>14215407</v>
      </c>
      <c r="H392" s="70">
        <f t="shared" si="132"/>
        <v>0</v>
      </c>
      <c r="I392" s="71">
        <f t="shared" si="132"/>
        <v>0</v>
      </c>
      <c r="J392" s="35">
        <f t="shared" si="132"/>
        <v>14215407</v>
      </c>
      <c r="K392" s="35">
        <f t="shared" si="132"/>
        <v>0</v>
      </c>
    </row>
    <row r="393" spans="1:13">
      <c r="A393" s="21">
        <v>20</v>
      </c>
      <c r="D393" s="1658"/>
      <c r="G393" s="66"/>
      <c r="H393" s="67"/>
      <c r="I393" s="68"/>
    </row>
    <row r="394" spans="1:13">
      <c r="A394" s="21">
        <v>21</v>
      </c>
      <c r="B394" s="20" t="s">
        <v>36</v>
      </c>
      <c r="D394" s="1658"/>
      <c r="G394" s="66"/>
      <c r="H394" s="67"/>
      <c r="I394" s="68"/>
    </row>
    <row r="395" spans="1:13">
      <c r="A395" s="21">
        <v>22</v>
      </c>
      <c r="C395" s="1657" t="s">
        <v>539</v>
      </c>
      <c r="D395" s="1658" t="s">
        <v>222</v>
      </c>
      <c r="F395" s="80">
        <v>0</v>
      </c>
      <c r="G395" s="69">
        <f>F395-SUM(H395:I395)</f>
        <v>0</v>
      </c>
      <c r="H395" s="70">
        <f>ROUND(F395*VLOOKUP(D395,ALLOCTABLE_FUNCTIONAL,$H$10,FALSE),0)</f>
        <v>0</v>
      </c>
      <c r="I395" s="71">
        <f>ROUND(F395*VLOOKUP(D395,ALLOCTABLE_FUNCTIONAL,$I$10,FALSE),0)</f>
        <v>0</v>
      </c>
      <c r="J395" s="35">
        <f>SUM(G395:I395)</f>
        <v>0</v>
      </c>
      <c r="K395" s="35">
        <f>F395-J395</f>
        <v>0</v>
      </c>
      <c r="M395" s="23"/>
    </row>
    <row r="396" spans="1:13">
      <c r="A396" s="21">
        <v>23</v>
      </c>
      <c r="C396" s="1657" t="s">
        <v>299</v>
      </c>
      <c r="D396" s="1658" t="s">
        <v>636</v>
      </c>
      <c r="F396" s="90">
        <v>0</v>
      </c>
      <c r="G396" s="69">
        <f>F396-SUM(H396:I396)</f>
        <v>0</v>
      </c>
      <c r="H396" s="70">
        <f>ROUND(F396*VLOOKUP(D396,ALLOCTABLE_FUNCTIONAL,$H$10,FALSE),0)</f>
        <v>0</v>
      </c>
      <c r="I396" s="71">
        <f>ROUND(F396*VLOOKUP(D396,ALLOCTABLE_FUNCTIONAL,$I$10,FALSE),0)</f>
        <v>0</v>
      </c>
      <c r="J396" s="35">
        <f>SUM(G396:I396)</f>
        <v>0</v>
      </c>
      <c r="K396" s="35">
        <f>F396-J396</f>
        <v>0</v>
      </c>
      <c r="M396" s="23"/>
    </row>
    <row r="397" spans="1:13">
      <c r="A397" s="21">
        <v>24</v>
      </c>
      <c r="C397" s="946" t="s">
        <v>539</v>
      </c>
      <c r="D397" s="1658" t="s">
        <v>235</v>
      </c>
      <c r="F397" s="90">
        <v>0</v>
      </c>
      <c r="G397" s="69">
        <f>F397-SUM(H397:I397)</f>
        <v>0</v>
      </c>
      <c r="H397" s="70">
        <f>ROUND(F397*VLOOKUP(D397,ALLOCTABLE_FUNCTIONAL,$H$10,FALSE),0)</f>
        <v>0</v>
      </c>
      <c r="I397" s="71">
        <f>ROUND(F397*VLOOKUP(D397,ALLOCTABLE_FUNCTIONAL,$I$10,FALSE),0)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25</v>
      </c>
      <c r="C398" s="1221" t="s">
        <v>122</v>
      </c>
      <c r="D398" s="1658"/>
      <c r="F398" s="36">
        <f t="shared" ref="F398:K398" si="133">SUM(F394:F397)</f>
        <v>0</v>
      </c>
      <c r="G398" s="379">
        <f t="shared" si="133"/>
        <v>0</v>
      </c>
      <c r="H398" s="380">
        <f t="shared" si="133"/>
        <v>0</v>
      </c>
      <c r="I398" s="381">
        <f t="shared" si="133"/>
        <v>0</v>
      </c>
      <c r="J398" s="36">
        <f t="shared" si="133"/>
        <v>0</v>
      </c>
      <c r="K398" s="36">
        <f t="shared" si="133"/>
        <v>0</v>
      </c>
      <c r="M398" s="23"/>
    </row>
    <row r="399" spans="1:13">
      <c r="A399" s="21">
        <v>26</v>
      </c>
      <c r="D399" s="1658"/>
      <c r="G399" s="66"/>
      <c r="H399" s="67"/>
      <c r="I399" s="68"/>
      <c r="M399" s="23"/>
    </row>
    <row r="400" spans="1:13">
      <c r="A400" s="21">
        <v>27</v>
      </c>
      <c r="B400" s="20" t="s">
        <v>37</v>
      </c>
      <c r="D400" s="1658"/>
      <c r="F400" s="1219">
        <f t="shared" ref="F400:K400" si="134">F383+F389+F392+F398</f>
        <v>54636381</v>
      </c>
      <c r="G400" s="69">
        <f t="shared" si="134"/>
        <v>48054152</v>
      </c>
      <c r="H400" s="70">
        <f t="shared" si="134"/>
        <v>806501</v>
      </c>
      <c r="I400" s="71">
        <f t="shared" si="134"/>
        <v>5775728</v>
      </c>
      <c r="J400" s="35">
        <f t="shared" si="134"/>
        <v>54636381</v>
      </c>
      <c r="K400" s="35">
        <f t="shared" si="134"/>
        <v>0</v>
      </c>
      <c r="M400" s="23"/>
    </row>
    <row r="401" spans="1:13">
      <c r="A401" s="21">
        <v>28</v>
      </c>
      <c r="B401" s="20" t="s">
        <v>38</v>
      </c>
      <c r="D401" s="1658"/>
      <c r="G401" s="66"/>
      <c r="H401" s="67"/>
      <c r="I401" s="68"/>
      <c r="M401" s="23"/>
    </row>
    <row r="402" spans="1:13">
      <c r="A402" s="21">
        <v>29</v>
      </c>
      <c r="C402" s="1221" t="s">
        <v>444</v>
      </c>
      <c r="F402" s="1219">
        <f t="shared" ref="F402:K402" si="135">-F308</f>
        <v>-250185546</v>
      </c>
      <c r="G402" s="69">
        <f t="shared" si="135"/>
        <v>-113335981</v>
      </c>
      <c r="H402" s="70">
        <f t="shared" si="135"/>
        <v>-10360194</v>
      </c>
      <c r="I402" s="71">
        <f t="shared" si="135"/>
        <v>-126489371</v>
      </c>
      <c r="J402" s="35">
        <f t="shared" si="135"/>
        <v>-250185546</v>
      </c>
      <c r="K402" s="35">
        <f t="shared" si="135"/>
        <v>0</v>
      </c>
      <c r="M402" s="23"/>
    </row>
    <row r="403" spans="1:13">
      <c r="A403" s="21">
        <v>30</v>
      </c>
      <c r="C403" s="1221" t="s">
        <v>442</v>
      </c>
      <c r="F403" s="1219">
        <f>F361</f>
        <v>-8773995</v>
      </c>
      <c r="G403" s="69">
        <f t="shared" ref="G403:K403" si="136">G361</f>
        <v>-5116195</v>
      </c>
      <c r="H403" s="70">
        <f t="shared" si="136"/>
        <v>-462004</v>
      </c>
      <c r="I403" s="71">
        <f t="shared" si="136"/>
        <v>-3195796</v>
      </c>
      <c r="J403" s="35">
        <f t="shared" si="136"/>
        <v>-8773995</v>
      </c>
      <c r="K403" s="35">
        <f t="shared" si="136"/>
        <v>0</v>
      </c>
      <c r="M403" s="23"/>
    </row>
    <row r="404" spans="1:13">
      <c r="A404" s="21">
        <v>31</v>
      </c>
      <c r="C404" s="103" t="s">
        <v>37</v>
      </c>
      <c r="D404" s="1222"/>
      <c r="E404" s="1656"/>
      <c r="F404" s="1219">
        <f t="shared" ref="F404:K404" si="137">F400</f>
        <v>54636381</v>
      </c>
      <c r="G404" s="69">
        <f t="shared" si="137"/>
        <v>48054152</v>
      </c>
      <c r="H404" s="70">
        <f t="shared" si="137"/>
        <v>806501</v>
      </c>
      <c r="I404" s="71">
        <f t="shared" si="137"/>
        <v>5775728</v>
      </c>
      <c r="J404" s="35">
        <f t="shared" si="137"/>
        <v>54636381</v>
      </c>
      <c r="K404" s="35">
        <f t="shared" si="137"/>
        <v>0</v>
      </c>
      <c r="M404" s="23"/>
    </row>
    <row r="405" spans="1:13">
      <c r="A405" s="21">
        <v>32</v>
      </c>
      <c r="C405" s="1221" t="s">
        <v>123</v>
      </c>
      <c r="D405" s="1222"/>
      <c r="E405" s="1656"/>
      <c r="F405" s="36">
        <f t="shared" ref="F405:K405" si="138">SUM(F401:F404)</f>
        <v>-204323160</v>
      </c>
      <c r="G405" s="379">
        <f t="shared" si="138"/>
        <v>-70398024</v>
      </c>
      <c r="H405" s="380">
        <f t="shared" si="138"/>
        <v>-10015697</v>
      </c>
      <c r="I405" s="381">
        <f t="shared" si="138"/>
        <v>-123909439</v>
      </c>
      <c r="J405" s="36">
        <f t="shared" si="138"/>
        <v>-204323160</v>
      </c>
      <c r="K405" s="36">
        <f t="shared" si="138"/>
        <v>0</v>
      </c>
      <c r="M405" s="23"/>
    </row>
    <row r="406" spans="1:13">
      <c r="A406" s="21">
        <v>33</v>
      </c>
      <c r="D406" s="1222"/>
      <c r="E406" s="1656"/>
      <c r="G406" s="66"/>
      <c r="H406" s="67"/>
      <c r="I406" s="68"/>
      <c r="M406" s="23"/>
    </row>
    <row r="407" spans="1:13">
      <c r="A407" s="21">
        <v>34</v>
      </c>
      <c r="B407" s="20" t="s">
        <v>39</v>
      </c>
      <c r="D407" s="1222"/>
      <c r="E407" s="1656"/>
      <c r="G407" s="66"/>
      <c r="H407" s="67"/>
      <c r="I407" s="68"/>
      <c r="M407" s="23"/>
    </row>
    <row r="408" spans="1:13">
      <c r="A408" s="21">
        <v>35</v>
      </c>
      <c r="C408" s="1221" t="s">
        <v>589</v>
      </c>
      <c r="D408" s="1222"/>
      <c r="E408" s="1656"/>
      <c r="F408" s="1219">
        <f t="shared" ref="F408:K408" si="139">F261</f>
        <v>884695725.53920007</v>
      </c>
      <c r="G408" s="69">
        <f t="shared" si="139"/>
        <v>518700025.53920001</v>
      </c>
      <c r="H408" s="70">
        <f t="shared" si="139"/>
        <v>47291974</v>
      </c>
      <c r="I408" s="71">
        <f t="shared" si="139"/>
        <v>312050643</v>
      </c>
      <c r="J408" s="35">
        <f t="shared" si="139"/>
        <v>878042642.53920007</v>
      </c>
      <c r="K408" s="35">
        <f t="shared" si="139"/>
        <v>0</v>
      </c>
      <c r="M408" s="23"/>
    </row>
    <row r="409" spans="1:13">
      <c r="A409" s="21">
        <v>36</v>
      </c>
      <c r="C409" s="103" t="s">
        <v>124</v>
      </c>
      <c r="D409" s="1222"/>
      <c r="E409" s="1656"/>
      <c r="F409" s="1219">
        <f t="shared" ref="F409:K409" si="140">F405</f>
        <v>-204323160</v>
      </c>
      <c r="G409" s="69">
        <f t="shared" si="140"/>
        <v>-70398024</v>
      </c>
      <c r="H409" s="70">
        <f t="shared" si="140"/>
        <v>-10015697</v>
      </c>
      <c r="I409" s="71">
        <f t="shared" si="140"/>
        <v>-123909439</v>
      </c>
      <c r="J409" s="35">
        <f t="shared" si="140"/>
        <v>-204323160</v>
      </c>
      <c r="K409" s="35">
        <f t="shared" si="140"/>
        <v>0</v>
      </c>
      <c r="M409" s="23"/>
    </row>
    <row r="410" spans="1:13">
      <c r="A410" s="21">
        <v>37</v>
      </c>
      <c r="C410" s="1221" t="s">
        <v>125</v>
      </c>
      <c r="D410" s="1222"/>
      <c r="E410" s="1656"/>
      <c r="F410" s="36">
        <f t="shared" ref="F410:K410" si="141">SUM(F407:F409)</f>
        <v>680372565.53920007</v>
      </c>
      <c r="G410" s="379">
        <f t="shared" si="141"/>
        <v>448302001.53920001</v>
      </c>
      <c r="H410" s="380">
        <f t="shared" si="141"/>
        <v>37276277</v>
      </c>
      <c r="I410" s="381">
        <f t="shared" si="141"/>
        <v>188141204</v>
      </c>
      <c r="J410" s="36">
        <f t="shared" si="141"/>
        <v>673719482.53920007</v>
      </c>
      <c r="K410" s="36">
        <f t="shared" si="141"/>
        <v>0</v>
      </c>
      <c r="M410" s="23"/>
    </row>
    <row r="411" spans="1:13">
      <c r="A411" s="21">
        <v>38</v>
      </c>
      <c r="D411" s="1222"/>
      <c r="E411" s="1656"/>
      <c r="G411" s="66"/>
      <c r="H411" s="67"/>
      <c r="I411" s="68"/>
      <c r="M411" s="23"/>
    </row>
    <row r="412" spans="1:13">
      <c r="A412" s="21">
        <v>39</v>
      </c>
      <c r="B412" s="20" t="s">
        <v>40</v>
      </c>
      <c r="D412" s="1222"/>
      <c r="E412" s="1656"/>
      <c r="F412" s="1223">
        <f>$F$795</f>
        <v>7.0830000000000004E-2</v>
      </c>
      <c r="G412" s="415">
        <f>F795</f>
        <v>7.0830000000000004E-2</v>
      </c>
      <c r="H412" s="416">
        <f>F795</f>
        <v>7.0830000000000004E-2</v>
      </c>
      <c r="I412" s="417">
        <f>F795</f>
        <v>7.0830000000000004E-2</v>
      </c>
      <c r="J412" s="38">
        <f>F795</f>
        <v>7.0830000000000004E-2</v>
      </c>
      <c r="K412" s="38">
        <f>F795</f>
        <v>7.0830000000000004E-2</v>
      </c>
    </row>
    <row r="413" spans="1:13">
      <c r="A413" s="21">
        <v>40</v>
      </c>
      <c r="B413" s="20" t="s">
        <v>41</v>
      </c>
      <c r="D413" s="1222"/>
      <c r="E413" s="1656"/>
      <c r="F413" s="1219">
        <f>ROUND(F412*F410,0)</f>
        <v>48190789</v>
      </c>
      <c r="G413" s="69">
        <f>F413-SUM(H413:I413)</f>
        <v>32224469</v>
      </c>
      <c r="H413" s="70">
        <f>ROUND(H410*H412,0)</f>
        <v>2640279</v>
      </c>
      <c r="I413" s="71">
        <f>ROUND(I410*I412,0)</f>
        <v>13326041</v>
      </c>
      <c r="J413" s="35">
        <f>SUM(G413:I413)</f>
        <v>48190789</v>
      </c>
      <c r="K413" s="35">
        <f>F413-J413</f>
        <v>0</v>
      </c>
    </row>
    <row r="414" spans="1:13">
      <c r="A414" s="21">
        <v>41</v>
      </c>
      <c r="D414" s="1222"/>
      <c r="E414" s="1656"/>
      <c r="F414" s="1223"/>
      <c r="G414" s="415"/>
      <c r="H414" s="416"/>
      <c r="I414" s="417"/>
      <c r="J414" s="38"/>
      <c r="K414" s="38"/>
    </row>
    <row r="415" spans="1:13">
      <c r="A415" s="21">
        <v>42</v>
      </c>
      <c r="B415" s="199" t="s">
        <v>609</v>
      </c>
      <c r="D415" s="1658" t="s">
        <v>244</v>
      </c>
      <c r="E415" s="1656"/>
      <c r="F415" s="1242">
        <f>[3]SCH_A!$I$17</f>
        <v>705051140</v>
      </c>
      <c r="G415" s="69">
        <f>F415-SUM(H415:I415)</f>
        <v>464565247</v>
      </c>
      <c r="H415" s="70">
        <f>ROUND(F415*VLOOKUP(D415,ALLOCTABLE_FUNCTIONAL,$H$10,FALSE),0)</f>
        <v>38629752</v>
      </c>
      <c r="I415" s="71">
        <f>ROUND(F415*VLOOKUP(D415,ALLOCTABLE_FUNCTIONAL,$I$10,FALSE),0)</f>
        <v>201856141</v>
      </c>
      <c r="J415" s="35">
        <f>SUM(G415:I415)</f>
        <v>705051140</v>
      </c>
      <c r="K415" s="35">
        <f>F415-J415</f>
        <v>0</v>
      </c>
    </row>
    <row r="416" spans="1:13">
      <c r="A416" s="21">
        <v>43</v>
      </c>
      <c r="B416" s="20" t="s">
        <v>40</v>
      </c>
      <c r="D416" s="1222"/>
      <c r="E416" s="1656"/>
      <c r="F416" s="1223">
        <f>RofR</f>
        <v>7.0830000000000004E-2</v>
      </c>
      <c r="G416" s="69">
        <f>RofR</f>
        <v>7.0830000000000004E-2</v>
      </c>
      <c r="H416" s="70">
        <f>RofR</f>
        <v>7.0830000000000004E-2</v>
      </c>
      <c r="I416" s="71">
        <f>RofR</f>
        <v>7.0830000000000004E-2</v>
      </c>
      <c r="J416" s="38">
        <f>RofR</f>
        <v>7.0830000000000004E-2</v>
      </c>
      <c r="K416" s="38"/>
    </row>
    <row r="417" spans="1:11">
      <c r="A417" s="21">
        <v>44</v>
      </c>
      <c r="B417" s="20" t="s">
        <v>610</v>
      </c>
      <c r="D417" s="1221"/>
      <c r="F417" s="1516">
        <f>ROUND(F415*F416,0)</f>
        <v>49938772</v>
      </c>
      <c r="G417" s="93">
        <f>F417-H417-I417</f>
        <v>32905157</v>
      </c>
      <c r="H417" s="94">
        <f>ROUND(H415*H416,0)</f>
        <v>2736145</v>
      </c>
      <c r="I417" s="95">
        <f>ROUND(I415*I416,0)</f>
        <v>14297470</v>
      </c>
      <c r="J417" s="36">
        <f>ROUND(J415*J416,0)</f>
        <v>49938772</v>
      </c>
      <c r="K417" s="36">
        <f>F417-J417</f>
        <v>0</v>
      </c>
    </row>
    <row r="418" spans="1:11">
      <c r="B418" s="31"/>
      <c r="C418" s="1656"/>
      <c r="D418" s="1222"/>
      <c r="E418" s="1656"/>
      <c r="F418" s="1656"/>
      <c r="G418" s="18"/>
      <c r="H418" s="18"/>
      <c r="I418" s="18"/>
      <c r="J418" s="18"/>
      <c r="K418" s="18"/>
    </row>
    <row r="419" spans="1:11">
      <c r="A419" s="31" t="str">
        <f>co_name</f>
        <v>DUKE ENERGY KENTUCKY, INC.</v>
      </c>
      <c r="C419" s="1656"/>
      <c r="D419" s="1222"/>
      <c r="E419" s="1656"/>
      <c r="F419" s="1656"/>
      <c r="G419" s="18"/>
      <c r="H419" s="18"/>
      <c r="I419" s="18"/>
      <c r="J419" s="18" t="str">
        <f>J1</f>
        <v>FR-16(7)(v)-1</v>
      </c>
      <c r="K419" s="18"/>
    </row>
    <row r="420" spans="1:11">
      <c r="A420" s="31" t="str">
        <f>$A$2</f>
        <v>FUNCTIONAL ELECTRIC COST OF SERVICE</v>
      </c>
      <c r="C420" s="1656"/>
      <c r="D420" s="1222"/>
      <c r="E420" s="1656"/>
      <c r="F420" s="1656"/>
      <c r="G420" s="18"/>
      <c r="H420" s="18"/>
      <c r="I420" s="18"/>
      <c r="J420" s="18" t="str">
        <f>J2</f>
        <v>WITNESS RESPONSIBLE:</v>
      </c>
      <c r="K420" s="18"/>
    </row>
    <row r="421" spans="1:11">
      <c r="A421" s="31" t="str">
        <f>case_name</f>
        <v>CASE NO: 2017-00321</v>
      </c>
      <c r="C421" s="1656"/>
      <c r="D421" s="1222"/>
      <c r="E421" s="1656"/>
      <c r="F421" s="1656"/>
      <c r="G421" s="18"/>
      <c r="H421" s="18"/>
      <c r="I421" s="18"/>
      <c r="J421" s="18" t="str">
        <f>Witness</f>
        <v>JAMES E. ZIOLKOWSKI</v>
      </c>
      <c r="K421" s="18"/>
    </row>
    <row r="422" spans="1:11">
      <c r="A422" s="31" t="str">
        <f>data_filing</f>
        <v>DATA: 12 MONTHS ACTUAL  &amp; 0 MONTHS ESTIMATED</v>
      </c>
      <c r="C422" s="1656"/>
      <c r="D422" s="1222"/>
      <c r="E422" s="1656"/>
      <c r="F422" s="1656"/>
      <c r="G422" s="18"/>
      <c r="H422" s="18"/>
      <c r="I422" s="18"/>
      <c r="J422" s="18" t="str">
        <f>"PAGE "&amp;Pages-10&amp;" OF "&amp;Pages</f>
        <v>PAGE 8 OF 18</v>
      </c>
      <c r="K422" s="18"/>
    </row>
    <row r="423" spans="1:11">
      <c r="A423" s="31" t="str">
        <f>type</f>
        <v xml:space="preserve">TYPE OF FILING: "X" ORIGINAL   UPDATED    REVISED  </v>
      </c>
      <c r="C423" s="1656"/>
      <c r="D423" s="1222"/>
      <c r="E423" s="1656"/>
      <c r="F423" s="1656"/>
      <c r="G423" s="18"/>
      <c r="H423" s="18"/>
      <c r="I423" s="18"/>
      <c r="J423" s="18"/>
      <c r="K423" s="18"/>
    </row>
    <row r="424" spans="1:11">
      <c r="B424" s="31"/>
      <c r="C424" s="1656"/>
      <c r="D424" s="1222"/>
      <c r="E424" s="1656"/>
      <c r="F424" s="1656"/>
      <c r="G424" s="18"/>
      <c r="H424" s="18"/>
      <c r="I424" s="18"/>
      <c r="J424" s="18"/>
      <c r="K424" s="18"/>
    </row>
    <row r="425" spans="1:11">
      <c r="B425" s="31"/>
      <c r="C425" s="1656"/>
      <c r="D425" s="1222"/>
      <c r="E425" s="1656"/>
      <c r="F425" s="1656"/>
      <c r="G425" s="18"/>
      <c r="H425" s="18"/>
      <c r="I425" s="18"/>
      <c r="J425" s="18"/>
      <c r="K425" s="18"/>
    </row>
    <row r="426" spans="1:11">
      <c r="A426" s="32" t="s">
        <v>460</v>
      </c>
      <c r="B426" s="18"/>
      <c r="C426" s="1656"/>
      <c r="D426" s="1222"/>
      <c r="E426" s="1656"/>
      <c r="F426" s="1222" t="s">
        <v>182</v>
      </c>
      <c r="G426" s="77" t="s">
        <v>482</v>
      </c>
      <c r="H426" s="78"/>
      <c r="I426" s="79"/>
      <c r="J426" s="32" t="s">
        <v>182</v>
      </c>
      <c r="K426" s="32" t="s">
        <v>264</v>
      </c>
    </row>
    <row r="427" spans="1:11">
      <c r="A427" s="34" t="s">
        <v>461</v>
      </c>
      <c r="B427" s="33" t="s">
        <v>42</v>
      </c>
      <c r="C427" s="1602"/>
      <c r="D427" s="42" t="s">
        <v>259</v>
      </c>
      <c r="E427" s="1602"/>
      <c r="F427" s="42" t="str">
        <f>$F$9</f>
        <v>ELECTRIC</v>
      </c>
      <c r="G427" s="64" t="str">
        <f t="shared" ref="G427:I428" si="142">G9</f>
        <v>PRODUCTION</v>
      </c>
      <c r="H427" s="59" t="str">
        <f t="shared" si="142"/>
        <v>TRANSMISSION</v>
      </c>
      <c r="I427" s="65" t="str">
        <f t="shared" si="142"/>
        <v>DISTRIBUTION</v>
      </c>
      <c r="J427" s="34" t="s">
        <v>263</v>
      </c>
      <c r="K427" s="34" t="s">
        <v>262</v>
      </c>
    </row>
    <row r="428" spans="1:11">
      <c r="C428" s="1695" t="s">
        <v>270</v>
      </c>
      <c r="D428" s="1222"/>
      <c r="E428" s="1656"/>
      <c r="G428" s="182">
        <f t="shared" si="142"/>
        <v>3</v>
      </c>
      <c r="H428" s="183">
        <f t="shared" si="142"/>
        <v>4</v>
      </c>
      <c r="I428" s="184">
        <f t="shared" si="142"/>
        <v>5</v>
      </c>
    </row>
    <row r="429" spans="1:11">
      <c r="A429" s="21">
        <v>1</v>
      </c>
      <c r="B429" s="20" t="s">
        <v>43</v>
      </c>
      <c r="D429" s="1222"/>
      <c r="E429" s="1656"/>
      <c r="G429" s="66"/>
      <c r="H429" s="67"/>
      <c r="I429" s="68"/>
    </row>
    <row r="430" spans="1:11">
      <c r="A430" s="21">
        <v>2</v>
      </c>
      <c r="B430" s="20" t="s">
        <v>646</v>
      </c>
      <c r="D430" s="1222"/>
      <c r="E430" s="1656"/>
      <c r="G430" s="66"/>
      <c r="H430" s="67"/>
      <c r="I430" s="68"/>
    </row>
    <row r="431" spans="1:11">
      <c r="A431" s="21">
        <v>3</v>
      </c>
      <c r="C431" s="1657" t="s">
        <v>600</v>
      </c>
      <c r="D431" s="1658" t="s">
        <v>653</v>
      </c>
      <c r="E431" s="1656"/>
      <c r="F431" s="80">
        <v>0</v>
      </c>
      <c r="G431" s="69">
        <f t="shared" ref="G431:G436" si="143">F431-SUM(H431:I431)</f>
        <v>0</v>
      </c>
      <c r="H431" s="70">
        <f t="shared" ref="H431:H436" si="144">ROUND(F431*VLOOKUP(D431,ALLOCTABLE_FUNCTIONAL,$H$10,FALSE),0)</f>
        <v>0</v>
      </c>
      <c r="I431" s="71">
        <f t="shared" ref="I431:I436" si="145">ROUND(F431*VLOOKUP(D431,ALLOCTABLE_FUNCTIONAL,$I$10,FALSE),0)</f>
        <v>0</v>
      </c>
      <c r="J431" s="35">
        <f t="shared" ref="J431:J436" si="146">SUM(G431:I431)</f>
        <v>0</v>
      </c>
      <c r="K431" s="35">
        <f t="shared" ref="K431:K436" si="147">F431-J431</f>
        <v>0</v>
      </c>
    </row>
    <row r="432" spans="1:11">
      <c r="A432" s="21">
        <v>4</v>
      </c>
      <c r="C432" s="1657" t="s">
        <v>649</v>
      </c>
      <c r="D432" s="1658" t="s">
        <v>653</v>
      </c>
      <c r="E432" s="1656"/>
      <c r="F432" s="80">
        <f>[3]SCH_C2!$N$25</f>
        <v>106892466.40000001</v>
      </c>
      <c r="G432" s="69">
        <f t="shared" si="143"/>
        <v>106892466.40000001</v>
      </c>
      <c r="H432" s="70">
        <f t="shared" si="144"/>
        <v>0</v>
      </c>
      <c r="I432" s="71">
        <f t="shared" si="145"/>
        <v>0</v>
      </c>
      <c r="J432" s="35">
        <f t="shared" si="146"/>
        <v>106892466.40000001</v>
      </c>
      <c r="K432" s="35">
        <f t="shared" si="147"/>
        <v>0</v>
      </c>
    </row>
    <row r="433" spans="1:11">
      <c r="A433" s="21">
        <v>5</v>
      </c>
      <c r="C433" s="1657" t="s">
        <v>601</v>
      </c>
      <c r="D433" s="1658" t="s">
        <v>222</v>
      </c>
      <c r="E433" s="1656"/>
      <c r="F433" s="80">
        <v>0</v>
      </c>
      <c r="G433" s="69">
        <f t="shared" si="143"/>
        <v>0</v>
      </c>
      <c r="H433" s="70">
        <f t="shared" si="144"/>
        <v>0</v>
      </c>
      <c r="I433" s="71">
        <f t="shared" si="145"/>
        <v>0</v>
      </c>
      <c r="J433" s="35">
        <f t="shared" si="146"/>
        <v>0</v>
      </c>
      <c r="K433" s="35">
        <f t="shared" si="147"/>
        <v>0</v>
      </c>
    </row>
    <row r="434" spans="1:11">
      <c r="A434" s="21">
        <v>6</v>
      </c>
      <c r="C434" s="1657" t="s">
        <v>650</v>
      </c>
      <c r="D434" s="1658" t="s">
        <v>222</v>
      </c>
      <c r="E434" s="1656"/>
      <c r="F434" s="80">
        <v>0</v>
      </c>
      <c r="G434" s="69">
        <f t="shared" si="143"/>
        <v>0</v>
      </c>
      <c r="H434" s="70">
        <f t="shared" si="144"/>
        <v>0</v>
      </c>
      <c r="I434" s="71">
        <f t="shared" si="145"/>
        <v>0</v>
      </c>
      <c r="J434" s="35">
        <f t="shared" si="146"/>
        <v>0</v>
      </c>
      <c r="K434" s="35">
        <f t="shared" si="147"/>
        <v>0</v>
      </c>
    </row>
    <row r="435" spans="1:11">
      <c r="A435" s="21">
        <v>7</v>
      </c>
      <c r="C435" s="1657" t="s">
        <v>651</v>
      </c>
      <c r="D435" s="1658" t="s">
        <v>222</v>
      </c>
      <c r="E435" s="1656"/>
      <c r="F435" s="80">
        <f>[3]SCH_C2!$N$26</f>
        <v>48247780.600000001</v>
      </c>
      <c r="G435" s="69">
        <f t="shared" si="143"/>
        <v>48247780.600000001</v>
      </c>
      <c r="H435" s="70">
        <f t="shared" si="144"/>
        <v>0</v>
      </c>
      <c r="I435" s="71">
        <f t="shared" si="145"/>
        <v>0</v>
      </c>
      <c r="J435" s="35">
        <f t="shared" si="146"/>
        <v>48247780.600000001</v>
      </c>
      <c r="K435" s="35">
        <f t="shared" si="147"/>
        <v>0</v>
      </c>
    </row>
    <row r="436" spans="1:11">
      <c r="A436" s="21">
        <v>8</v>
      </c>
      <c r="C436" s="946" t="s">
        <v>652</v>
      </c>
      <c r="D436" s="1658" t="s">
        <v>222</v>
      </c>
      <c r="E436" s="1656"/>
      <c r="F436" s="80">
        <v>0</v>
      </c>
      <c r="G436" s="69">
        <f t="shared" si="143"/>
        <v>0</v>
      </c>
      <c r="H436" s="70">
        <f t="shared" si="144"/>
        <v>0</v>
      </c>
      <c r="I436" s="71">
        <f t="shared" si="145"/>
        <v>0</v>
      </c>
      <c r="J436" s="35">
        <f t="shared" si="146"/>
        <v>0</v>
      </c>
      <c r="K436" s="35">
        <f t="shared" si="147"/>
        <v>0</v>
      </c>
    </row>
    <row r="437" spans="1:11">
      <c r="A437" s="21">
        <v>9</v>
      </c>
      <c r="C437" s="1221" t="s">
        <v>648</v>
      </c>
      <c r="D437" s="1658"/>
      <c r="E437" s="1656"/>
      <c r="F437" s="36">
        <f t="shared" ref="F437:K437" si="148">SUM(F431:F436)</f>
        <v>155140247</v>
      </c>
      <c r="G437" s="72">
        <f t="shared" si="148"/>
        <v>155140247</v>
      </c>
      <c r="H437" s="60">
        <f t="shared" si="148"/>
        <v>0</v>
      </c>
      <c r="I437" s="73">
        <f t="shared" si="148"/>
        <v>0</v>
      </c>
      <c r="J437" s="36">
        <f t="shared" si="148"/>
        <v>155140247</v>
      </c>
      <c r="K437" s="36">
        <f t="shared" si="148"/>
        <v>0</v>
      </c>
    </row>
    <row r="438" spans="1:11">
      <c r="A438" s="21">
        <v>10</v>
      </c>
      <c r="D438" s="1658"/>
      <c r="E438" s="1656"/>
      <c r="F438" s="1242"/>
      <c r="G438" s="66"/>
      <c r="H438" s="67"/>
      <c r="I438" s="68"/>
    </row>
    <row r="439" spans="1:11">
      <c r="A439" s="21">
        <v>11</v>
      </c>
      <c r="B439" s="20" t="s">
        <v>486</v>
      </c>
      <c r="D439" s="1658"/>
      <c r="E439" s="1656"/>
      <c r="F439" s="1242"/>
      <c r="G439" s="66"/>
      <c r="H439" s="67"/>
      <c r="I439" s="68"/>
    </row>
    <row r="440" spans="1:11">
      <c r="A440" s="21">
        <v>12</v>
      </c>
      <c r="C440" s="946" t="s">
        <v>654</v>
      </c>
      <c r="D440" s="1658" t="s">
        <v>219</v>
      </c>
      <c r="E440" s="1656"/>
      <c r="F440" s="80">
        <v>0</v>
      </c>
      <c r="G440" s="69">
        <f>F440-SUM(H440:I440)</f>
        <v>0</v>
      </c>
      <c r="H440" s="70">
        <f>ROUND(F440*VLOOKUP(D440,ALLOCTABLE_FUNCTIONAL,$H$10,FALSE),0)</f>
        <v>0</v>
      </c>
      <c r="I440" s="71">
        <f>ROUND(F440*VLOOKUP(D440,ALLOCTABLE_FUNCTIONAL,$I$10,FALSE),0)</f>
        <v>0</v>
      </c>
      <c r="J440" s="35">
        <f>SUM(G440:I440)</f>
        <v>0</v>
      </c>
      <c r="K440" s="35">
        <f>F440-J440</f>
        <v>0</v>
      </c>
    </row>
    <row r="441" spans="1:11">
      <c r="A441" s="21">
        <v>13</v>
      </c>
      <c r="C441" s="1221" t="s">
        <v>647</v>
      </c>
      <c r="D441" s="1658"/>
      <c r="E441" s="1656"/>
      <c r="F441" s="36">
        <f t="shared" ref="F441:K441" si="149">SUM(F439:F440)</f>
        <v>0</v>
      </c>
      <c r="G441" s="72">
        <f t="shared" si="149"/>
        <v>0</v>
      </c>
      <c r="H441" s="60">
        <f t="shared" si="149"/>
        <v>0</v>
      </c>
      <c r="I441" s="73">
        <f t="shared" si="149"/>
        <v>0</v>
      </c>
      <c r="J441" s="36">
        <f t="shared" si="149"/>
        <v>0</v>
      </c>
      <c r="K441" s="36">
        <f t="shared" si="149"/>
        <v>0</v>
      </c>
    </row>
    <row r="442" spans="1:11">
      <c r="A442" s="21">
        <v>14</v>
      </c>
      <c r="D442" s="1658"/>
      <c r="E442" s="1656"/>
      <c r="F442" s="1219"/>
      <c r="G442" s="69"/>
      <c r="H442" s="70"/>
      <c r="I442" s="71"/>
      <c r="J442" s="35"/>
      <c r="K442" s="35"/>
    </row>
    <row r="443" spans="1:11">
      <c r="A443" s="21">
        <v>15</v>
      </c>
      <c r="B443" s="20" t="s">
        <v>44</v>
      </c>
      <c r="D443" s="1658"/>
      <c r="E443" s="1656" t="s">
        <v>265</v>
      </c>
      <c r="F443" s="1219">
        <f t="shared" ref="F443:K443" si="150">F441+F437</f>
        <v>155140247</v>
      </c>
      <c r="G443" s="69">
        <f t="shared" si="150"/>
        <v>155140247</v>
      </c>
      <c r="H443" s="70">
        <f t="shared" si="150"/>
        <v>0</v>
      </c>
      <c r="I443" s="71">
        <f t="shared" si="150"/>
        <v>0</v>
      </c>
      <c r="J443" s="35">
        <f t="shared" si="150"/>
        <v>155140247</v>
      </c>
      <c r="K443" s="35">
        <f t="shared" si="150"/>
        <v>0</v>
      </c>
    </row>
    <row r="444" spans="1:11">
      <c r="A444" s="21">
        <v>16</v>
      </c>
      <c r="D444" s="1658"/>
      <c r="E444" s="1656"/>
      <c r="F444" s="1242"/>
      <c r="G444" s="66"/>
      <c r="H444" s="67"/>
      <c r="I444" s="68"/>
    </row>
    <row r="445" spans="1:11">
      <c r="A445" s="21">
        <v>17</v>
      </c>
      <c r="B445" s="20" t="s">
        <v>45</v>
      </c>
      <c r="D445" s="1658"/>
      <c r="E445" s="1656"/>
      <c r="F445" s="1242"/>
      <c r="G445" s="66"/>
      <c r="H445" s="67"/>
      <c r="I445" s="68"/>
    </row>
    <row r="446" spans="1:11">
      <c r="A446" s="21">
        <v>18</v>
      </c>
      <c r="C446" s="947" t="s">
        <v>655</v>
      </c>
      <c r="D446" s="1658" t="s">
        <v>1169</v>
      </c>
      <c r="E446" s="1656"/>
      <c r="F446" s="80">
        <v>0</v>
      </c>
      <c r="G446" s="69">
        <f>F446-SUM(H446:I446)</f>
        <v>0</v>
      </c>
      <c r="H446" s="70">
        <f>ROUND(F446*VLOOKUP(D446,ALLOCTABLE_FUNCTIONAL,$H$10,FALSE),0)</f>
        <v>0</v>
      </c>
      <c r="I446" s="71">
        <f>ROUND(F446*VLOOKUP(D446,ALLOCTABLE_FUNCTIONAL,$I$10,FALSE),0)</f>
        <v>0</v>
      </c>
      <c r="J446" s="35">
        <f>SUM(G446:I446)</f>
        <v>0</v>
      </c>
      <c r="K446" s="35">
        <f>F446-J446</f>
        <v>0</v>
      </c>
    </row>
    <row r="447" spans="1:11">
      <c r="A447" s="21">
        <v>19</v>
      </c>
      <c r="C447" s="947" t="s">
        <v>614</v>
      </c>
      <c r="D447" s="1658" t="s">
        <v>1169</v>
      </c>
      <c r="E447" s="1656"/>
      <c r="F447" s="80">
        <f>[3]SCH_C2!$N$29</f>
        <v>19932973</v>
      </c>
      <c r="G447" s="69">
        <f>F447-SUM(H447:I447)</f>
        <v>0</v>
      </c>
      <c r="H447" s="70">
        <f>ROUND(F447*VLOOKUP(D447,ALLOCTABLE_FUNCTIONAL,$H$10,FALSE),0)</f>
        <v>19932973</v>
      </c>
      <c r="I447" s="71">
        <f>ROUND(F447*VLOOKUP(D447,ALLOCTABLE_FUNCTIONAL,$I$10,FALSE),0)</f>
        <v>0</v>
      </c>
      <c r="J447" s="35">
        <f>SUM(G447:I447)</f>
        <v>19932973</v>
      </c>
      <c r="K447" s="35">
        <f>F447-J447</f>
        <v>0</v>
      </c>
    </row>
    <row r="448" spans="1:11">
      <c r="A448" s="21">
        <v>20</v>
      </c>
      <c r="C448" s="947" t="s">
        <v>656</v>
      </c>
      <c r="D448" s="1658" t="s">
        <v>1169</v>
      </c>
      <c r="E448" s="1656"/>
      <c r="F448" s="80">
        <v>0</v>
      </c>
      <c r="G448" s="69">
        <f>F448-SUM(H448:I448)</f>
        <v>0</v>
      </c>
      <c r="H448" s="70">
        <f>ROUND(F448*VLOOKUP(D448,ALLOCTABLE_FUNCTIONAL,$H$10,FALSE),0)</f>
        <v>0</v>
      </c>
      <c r="I448" s="71">
        <f>ROUND(F448*VLOOKUP(D448,ALLOCTABLE_FUNCTIONAL,$I$10,FALSE),0)</f>
        <v>0</v>
      </c>
      <c r="J448" s="35">
        <f>SUM(G448:I448)</f>
        <v>0</v>
      </c>
      <c r="K448" s="35">
        <f>F448-J448</f>
        <v>0</v>
      </c>
    </row>
    <row r="449" spans="1:11">
      <c r="A449" s="21">
        <v>21</v>
      </c>
      <c r="C449" s="947" t="s">
        <v>657</v>
      </c>
      <c r="D449" s="1658" t="s">
        <v>1169</v>
      </c>
      <c r="E449" s="1656"/>
      <c r="F449" s="80">
        <v>0</v>
      </c>
      <c r="G449" s="69">
        <f>F449-SUM(H449:I449)</f>
        <v>0</v>
      </c>
      <c r="H449" s="70">
        <f>ROUND(F449*VLOOKUP(D449,ALLOCTABLE_FUNCTIONAL,$H$10,FALSE),0)</f>
        <v>0</v>
      </c>
      <c r="I449" s="71">
        <f>ROUND(F449*VLOOKUP(D449,ALLOCTABLE_FUNCTIONAL,$I$10,FALSE),0)</f>
        <v>0</v>
      </c>
      <c r="J449" s="35">
        <f>SUM(G449:I449)</f>
        <v>0</v>
      </c>
      <c r="K449" s="35">
        <f>F449-J449</f>
        <v>0</v>
      </c>
    </row>
    <row r="450" spans="1:11">
      <c r="A450" s="21">
        <v>22</v>
      </c>
      <c r="C450" s="437" t="s">
        <v>126</v>
      </c>
      <c r="D450" s="1658"/>
      <c r="E450" s="1656"/>
      <c r="F450" s="36">
        <f t="shared" ref="F450:K450" si="151">SUM(F446:F449)</f>
        <v>19932973</v>
      </c>
      <c r="G450" s="72">
        <f t="shared" si="151"/>
        <v>0</v>
      </c>
      <c r="H450" s="60">
        <f t="shared" si="151"/>
        <v>19932973</v>
      </c>
      <c r="I450" s="73">
        <f t="shared" si="151"/>
        <v>0</v>
      </c>
      <c r="J450" s="36">
        <f t="shared" si="151"/>
        <v>19932973</v>
      </c>
      <c r="K450" s="36">
        <f t="shared" si="151"/>
        <v>0</v>
      </c>
    </row>
    <row r="451" spans="1:11">
      <c r="A451" s="21">
        <v>23</v>
      </c>
      <c r="D451" s="1658"/>
      <c r="E451" s="1656"/>
      <c r="F451" s="1242"/>
      <c r="G451" s="66"/>
      <c r="H451" s="67"/>
      <c r="I451" s="68"/>
    </row>
    <row r="452" spans="1:11">
      <c r="A452" s="21">
        <v>24</v>
      </c>
      <c r="B452" s="20" t="s">
        <v>685</v>
      </c>
      <c r="D452" s="1658"/>
      <c r="E452" s="1656"/>
      <c r="F452" s="1242"/>
      <c r="G452" s="66"/>
      <c r="H452" s="67"/>
      <c r="I452" s="68"/>
    </row>
    <row r="453" spans="1:11">
      <c r="A453" s="21">
        <v>25</v>
      </c>
      <c r="C453" s="1657" t="s">
        <v>686</v>
      </c>
      <c r="D453" s="1658" t="s">
        <v>1169</v>
      </c>
      <c r="E453" s="1656"/>
      <c r="F453" s="80">
        <f>'[3]SCH_C2.1 - Forecasted Period'!$J$170</f>
        <v>1716657</v>
      </c>
      <c r="G453" s="69">
        <f>F453-SUM(H453:I453)</f>
        <v>0</v>
      </c>
      <c r="H453" s="70">
        <f>ROUND(F453*VLOOKUP(D453,ALLOCTABLE_FUNCTIONAL,$H$10,FALSE),0)</f>
        <v>1716657</v>
      </c>
      <c r="I453" s="71">
        <f>ROUND(F453*VLOOKUP(D453,ALLOCTABLE_FUNCTIONAL,$I$10,FALSE),0)</f>
        <v>0</v>
      </c>
      <c r="J453" s="35">
        <f>SUM(G453:I453)</f>
        <v>1716657</v>
      </c>
      <c r="K453" s="35">
        <f>F453-J453</f>
        <v>0</v>
      </c>
    </row>
    <row r="454" spans="1:11">
      <c r="A454" s="21">
        <v>26</v>
      </c>
      <c r="C454" s="437" t="s">
        <v>687</v>
      </c>
      <c r="D454" s="1658"/>
      <c r="E454" s="1656"/>
      <c r="F454" s="36">
        <f t="shared" ref="F454:K454" si="152">SUM(F452:F453)</f>
        <v>1716657</v>
      </c>
      <c r="G454" s="72">
        <f t="shared" si="152"/>
        <v>0</v>
      </c>
      <c r="H454" s="60">
        <f t="shared" si="152"/>
        <v>1716657</v>
      </c>
      <c r="I454" s="73">
        <f t="shared" si="152"/>
        <v>0</v>
      </c>
      <c r="J454" s="36">
        <f t="shared" si="152"/>
        <v>1716657</v>
      </c>
      <c r="K454" s="36">
        <f t="shared" si="152"/>
        <v>0</v>
      </c>
    </row>
    <row r="455" spans="1:11">
      <c r="A455" s="21">
        <v>27</v>
      </c>
      <c r="D455" s="1658"/>
      <c r="E455" s="1656"/>
      <c r="F455" s="1242"/>
      <c r="G455" s="66"/>
      <c r="H455" s="67"/>
      <c r="I455" s="68"/>
    </row>
    <row r="456" spans="1:11">
      <c r="A456" s="21">
        <v>28</v>
      </c>
      <c r="B456" s="20" t="s">
        <v>46</v>
      </c>
      <c r="D456" s="1658"/>
      <c r="E456" s="1656"/>
      <c r="F456" s="1242"/>
      <c r="G456" s="66"/>
      <c r="H456" s="67"/>
      <c r="I456" s="68"/>
    </row>
    <row r="457" spans="1:11">
      <c r="A457" s="21">
        <v>29</v>
      </c>
      <c r="C457" s="1657" t="s">
        <v>618</v>
      </c>
      <c r="D457" s="1658" t="s">
        <v>219</v>
      </c>
      <c r="E457" s="1656"/>
      <c r="F457" s="90">
        <f>'[3]SCH_C2.1 - Forecasted Period'!$J$177+'[3]SCH_C2.1 - Forecasted Period'!$J$191</f>
        <v>556330</v>
      </c>
      <c r="G457" s="69">
        <f t="shared" ref="G457:G475" si="153">F457-SUM(H457:I457)</f>
        <v>556330</v>
      </c>
      <c r="H457" s="70">
        <f t="shared" ref="H457:H475" si="154">ROUND(F457*VLOOKUP(D457,ALLOCTABLE_FUNCTIONAL,$H$10,FALSE),0)</f>
        <v>0</v>
      </c>
      <c r="I457" s="71">
        <f t="shared" ref="I457:I475" si="155">ROUND(F457*VLOOKUP(D457,ALLOCTABLE_FUNCTIONAL,$I$10,FALSE),0)</f>
        <v>0</v>
      </c>
      <c r="J457" s="35">
        <f t="shared" ref="J457:J475" si="156">SUM(G457:I457)</f>
        <v>556330</v>
      </c>
      <c r="K457" s="35">
        <f t="shared" ref="K457:K475" si="157">F457-J457</f>
        <v>0</v>
      </c>
    </row>
    <row r="458" spans="1:11">
      <c r="A458" s="21">
        <v>30</v>
      </c>
      <c r="C458" s="1657" t="s">
        <v>620</v>
      </c>
      <c r="D458" s="1658" t="s">
        <v>664</v>
      </c>
      <c r="E458" s="1656"/>
      <c r="F458" s="90"/>
      <c r="G458" s="69">
        <f t="shared" si="153"/>
        <v>0</v>
      </c>
      <c r="H458" s="70">
        <f t="shared" si="154"/>
        <v>0</v>
      </c>
      <c r="I458" s="71">
        <f t="shared" si="155"/>
        <v>0</v>
      </c>
      <c r="J458" s="35">
        <f t="shared" si="156"/>
        <v>0</v>
      </c>
      <c r="K458" s="35">
        <f t="shared" si="157"/>
        <v>0</v>
      </c>
    </row>
    <row r="459" spans="1:11">
      <c r="A459" s="21">
        <v>31</v>
      </c>
      <c r="C459" s="1434" t="s">
        <v>1459</v>
      </c>
      <c r="D459" s="1435" t="s">
        <v>221</v>
      </c>
      <c r="E459" s="1656"/>
      <c r="F459" s="1229">
        <f>'WP FR-16(7)(v) MinSizOHPRIM1'!F28</f>
        <v>3392978</v>
      </c>
      <c r="G459" s="69">
        <f t="shared" si="153"/>
        <v>0</v>
      </c>
      <c r="H459" s="70">
        <f t="shared" si="154"/>
        <v>0</v>
      </c>
      <c r="I459" s="71">
        <f t="shared" si="155"/>
        <v>3392978</v>
      </c>
      <c r="J459" s="35">
        <f t="shared" si="156"/>
        <v>3392978</v>
      </c>
      <c r="K459" s="35">
        <f t="shared" si="157"/>
        <v>0</v>
      </c>
    </row>
    <row r="460" spans="1:11">
      <c r="A460" s="21">
        <v>32</v>
      </c>
      <c r="C460" s="1434" t="s">
        <v>1460</v>
      </c>
      <c r="D460" s="1435" t="s">
        <v>224</v>
      </c>
      <c r="E460" s="1656"/>
      <c r="F460" s="1229">
        <f>'WP FR-16(7)(v) MinSizOHPRIM1'!G28</f>
        <v>989138</v>
      </c>
      <c r="G460" s="69">
        <f t="shared" ref="G460:G466" si="158">F460-SUM(H460:I460)</f>
        <v>0</v>
      </c>
      <c r="H460" s="70">
        <f t="shared" ref="H460:H466" si="159">ROUND(F460*VLOOKUP(D460,ALLOCTABLE_FUNCTIONAL,$H$10,FALSE),0)</f>
        <v>0</v>
      </c>
      <c r="I460" s="71">
        <f t="shared" ref="I460:I466" si="160">ROUND(F460*VLOOKUP(D460,ALLOCTABLE_FUNCTIONAL,$I$10,FALSE),0)</f>
        <v>989138</v>
      </c>
      <c r="J460" s="35">
        <f t="shared" ref="J460:J466" si="161">SUM(G460:I460)</f>
        <v>989138</v>
      </c>
      <c r="K460" s="35">
        <f t="shared" ref="K460:K466" si="162">F460-J460</f>
        <v>0</v>
      </c>
    </row>
    <row r="461" spans="1:11">
      <c r="A461" s="21">
        <v>33</v>
      </c>
      <c r="C461" s="1434" t="s">
        <v>1461</v>
      </c>
      <c r="D461" s="1435" t="s">
        <v>1222</v>
      </c>
      <c r="E461" s="1656"/>
      <c r="F461" s="1229">
        <f>'WP FR-16(7)(v) MinSizOHSEC1'!F28</f>
        <v>1578808</v>
      </c>
      <c r="G461" s="69">
        <f t="shared" si="158"/>
        <v>0</v>
      </c>
      <c r="H461" s="70">
        <f t="shared" si="159"/>
        <v>0</v>
      </c>
      <c r="I461" s="71">
        <f t="shared" si="160"/>
        <v>1578808</v>
      </c>
      <c r="J461" s="35">
        <f t="shared" si="161"/>
        <v>1578808</v>
      </c>
      <c r="K461" s="35">
        <f t="shared" si="162"/>
        <v>0</v>
      </c>
    </row>
    <row r="462" spans="1:11">
      <c r="A462" s="21">
        <v>34</v>
      </c>
      <c r="C462" s="1434" t="s">
        <v>1462</v>
      </c>
      <c r="D462" s="1435" t="s">
        <v>224</v>
      </c>
      <c r="E462" s="1656"/>
      <c r="F462" s="1229">
        <f>'WP FR-16(7)(v) MinSizOHSEC1'!G28</f>
        <v>389969</v>
      </c>
      <c r="G462" s="69">
        <f t="shared" si="158"/>
        <v>0</v>
      </c>
      <c r="H462" s="70">
        <f t="shared" si="159"/>
        <v>0</v>
      </c>
      <c r="I462" s="71">
        <f t="shared" si="160"/>
        <v>389969</v>
      </c>
      <c r="J462" s="35">
        <f t="shared" si="161"/>
        <v>389969</v>
      </c>
      <c r="K462" s="35">
        <f t="shared" si="162"/>
        <v>0</v>
      </c>
    </row>
    <row r="463" spans="1:11">
      <c r="A463" s="21">
        <v>35</v>
      </c>
      <c r="C463" s="1434" t="s">
        <v>1463</v>
      </c>
      <c r="D463" s="1435" t="s">
        <v>221</v>
      </c>
      <c r="E463" s="1656"/>
      <c r="F463" s="1229">
        <f>'WP FR-16(7)(v) MinSizUGPRIM1'!F28</f>
        <v>554996</v>
      </c>
      <c r="G463" s="69">
        <f t="shared" si="158"/>
        <v>0</v>
      </c>
      <c r="H463" s="70">
        <f t="shared" si="159"/>
        <v>0</v>
      </c>
      <c r="I463" s="71">
        <f t="shared" si="160"/>
        <v>554996</v>
      </c>
      <c r="J463" s="35">
        <f t="shared" si="161"/>
        <v>554996</v>
      </c>
      <c r="K463" s="35">
        <f t="shared" si="162"/>
        <v>0</v>
      </c>
    </row>
    <row r="464" spans="1:11">
      <c r="A464" s="21">
        <v>36</v>
      </c>
      <c r="C464" s="1434" t="s">
        <v>1464</v>
      </c>
      <c r="D464" s="1435" t="s">
        <v>224</v>
      </c>
      <c r="E464" s="1656"/>
      <c r="F464" s="1229">
        <f>'WP FR-16(7)(v) MinSizUGPRIM1'!G28</f>
        <v>160172</v>
      </c>
      <c r="G464" s="69">
        <f t="shared" si="158"/>
        <v>0</v>
      </c>
      <c r="H464" s="70">
        <f t="shared" si="159"/>
        <v>0</v>
      </c>
      <c r="I464" s="71">
        <f t="shared" si="160"/>
        <v>160172</v>
      </c>
      <c r="J464" s="35">
        <f t="shared" si="161"/>
        <v>160172</v>
      </c>
      <c r="K464" s="35">
        <f t="shared" si="162"/>
        <v>0</v>
      </c>
    </row>
    <row r="465" spans="1:11">
      <c r="A465" s="21">
        <v>37</v>
      </c>
      <c r="C465" s="1434" t="s">
        <v>1465</v>
      </c>
      <c r="D465" s="1435" t="s">
        <v>1222</v>
      </c>
      <c r="E465" s="1656"/>
      <c r="F465" s="1229">
        <f>'WP FR-16(7)(v) MinSizUGSEC1'!F28</f>
        <v>93355</v>
      </c>
      <c r="G465" s="69">
        <f t="shared" si="158"/>
        <v>0</v>
      </c>
      <c r="H465" s="70">
        <f t="shared" si="159"/>
        <v>0</v>
      </c>
      <c r="I465" s="71">
        <f t="shared" si="160"/>
        <v>93355</v>
      </c>
      <c r="J465" s="35">
        <f t="shared" si="161"/>
        <v>93355</v>
      </c>
      <c r="K465" s="35">
        <f t="shared" si="162"/>
        <v>0</v>
      </c>
    </row>
    <row r="466" spans="1:11">
      <c r="A466" s="21">
        <v>38</v>
      </c>
      <c r="C466" s="1434" t="s">
        <v>1466</v>
      </c>
      <c r="D466" s="1435" t="s">
        <v>224</v>
      </c>
      <c r="E466" s="1656"/>
      <c r="F466" s="1229">
        <f>'WP FR-16(7)(v) MinSizUGSEC1'!G28</f>
        <v>53125</v>
      </c>
      <c r="G466" s="69">
        <f t="shared" si="158"/>
        <v>0</v>
      </c>
      <c r="H466" s="70">
        <f t="shared" si="159"/>
        <v>0</v>
      </c>
      <c r="I466" s="71">
        <f t="shared" si="160"/>
        <v>53125</v>
      </c>
      <c r="J466" s="35">
        <f t="shared" si="161"/>
        <v>53125</v>
      </c>
      <c r="K466" s="35">
        <f t="shared" si="162"/>
        <v>0</v>
      </c>
    </row>
    <row r="467" spans="1:11">
      <c r="A467" s="21">
        <v>39</v>
      </c>
      <c r="C467" s="1657" t="s">
        <v>1229</v>
      </c>
      <c r="D467" s="1658" t="s">
        <v>220</v>
      </c>
      <c r="E467" s="1656"/>
      <c r="F467" s="1229">
        <f>'WP FR-16(7)(v) Min Siz Trans 1'!F29</f>
        <v>76365</v>
      </c>
      <c r="G467" s="69">
        <f t="shared" si="153"/>
        <v>0</v>
      </c>
      <c r="H467" s="70">
        <f t="shared" si="154"/>
        <v>0</v>
      </c>
      <c r="I467" s="71">
        <f t="shared" si="155"/>
        <v>76365</v>
      </c>
      <c r="J467" s="35">
        <f t="shared" si="156"/>
        <v>76365</v>
      </c>
      <c r="K467" s="35">
        <f t="shared" si="157"/>
        <v>0</v>
      </c>
    </row>
    <row r="468" spans="1:11">
      <c r="A468" s="21">
        <v>40</v>
      </c>
      <c r="C468" s="1657" t="s">
        <v>1230</v>
      </c>
      <c r="D468" s="1658" t="s">
        <v>223</v>
      </c>
      <c r="E468" s="1656"/>
      <c r="F468" s="1229">
        <f>'WP FR-16(7)(v) Min Siz Trans 1'!G29</f>
        <v>36574</v>
      </c>
      <c r="G468" s="69">
        <f>F468-SUM(H468:I468)</f>
        <v>0</v>
      </c>
      <c r="H468" s="70">
        <f>ROUND(F468*VLOOKUP(D468,ALLOCTABLE_FUNCTIONAL,$H$10,FALSE),0)</f>
        <v>0</v>
      </c>
      <c r="I468" s="71">
        <f>ROUND(F468*VLOOKUP(D468,ALLOCTABLE_FUNCTIONAL,$I$10,FALSE),0)</f>
        <v>36574</v>
      </c>
      <c r="J468" s="35">
        <f>SUM(G468:I468)</f>
        <v>36574</v>
      </c>
      <c r="K468" s="35">
        <f>F468-J468</f>
        <v>0</v>
      </c>
    </row>
    <row r="469" spans="1:11">
      <c r="A469" s="21">
        <v>41</v>
      </c>
      <c r="C469" s="1657" t="s">
        <v>658</v>
      </c>
      <c r="D469" s="1658" t="s">
        <v>220</v>
      </c>
      <c r="E469" s="1656"/>
      <c r="F469" s="90"/>
      <c r="G469" s="69">
        <f t="shared" si="153"/>
        <v>0</v>
      </c>
      <c r="H469" s="70">
        <f t="shared" si="154"/>
        <v>0</v>
      </c>
      <c r="I469" s="71">
        <f t="shared" si="155"/>
        <v>0</v>
      </c>
      <c r="J469" s="35">
        <f t="shared" si="156"/>
        <v>0</v>
      </c>
      <c r="K469" s="35">
        <f t="shared" si="157"/>
        <v>0</v>
      </c>
    </row>
    <row r="470" spans="1:11">
      <c r="A470" s="21">
        <v>42</v>
      </c>
      <c r="C470" s="1657" t="s">
        <v>659</v>
      </c>
      <c r="D470" s="1658" t="s">
        <v>619</v>
      </c>
      <c r="E470" s="1656"/>
      <c r="F470" s="90">
        <f>'[3]SCH_C2.1 - Forecasted Period'!$J$176</f>
        <v>469682</v>
      </c>
      <c r="G470" s="69">
        <f t="shared" si="153"/>
        <v>0</v>
      </c>
      <c r="H470" s="70">
        <f t="shared" si="154"/>
        <v>0</v>
      </c>
      <c r="I470" s="71">
        <f t="shared" si="155"/>
        <v>469682</v>
      </c>
      <c r="J470" s="35">
        <f t="shared" si="156"/>
        <v>469682</v>
      </c>
      <c r="K470" s="35">
        <f t="shared" si="157"/>
        <v>0</v>
      </c>
    </row>
    <row r="471" spans="1:11">
      <c r="A471" s="21">
        <v>43</v>
      </c>
      <c r="C471" s="1657" t="s">
        <v>622</v>
      </c>
      <c r="D471" s="1658" t="s">
        <v>493</v>
      </c>
      <c r="E471" s="1656"/>
      <c r="F471" s="90">
        <f>'[3]SCH_C2.1 - Forecasted Period'!$J$181+'[3]SCH_C2.1 - Forecasted Period'!$J$196</f>
        <v>364718</v>
      </c>
      <c r="G471" s="69">
        <f t="shared" si="153"/>
        <v>0</v>
      </c>
      <c r="H471" s="70">
        <f t="shared" si="154"/>
        <v>923</v>
      </c>
      <c r="I471" s="71">
        <f t="shared" si="155"/>
        <v>363795</v>
      </c>
      <c r="J471" s="35">
        <f t="shared" si="156"/>
        <v>364718</v>
      </c>
      <c r="K471" s="35">
        <f t="shared" si="157"/>
        <v>0</v>
      </c>
    </row>
    <row r="472" spans="1:11">
      <c r="A472" s="21">
        <v>44</v>
      </c>
      <c r="C472" s="1657" t="s">
        <v>660</v>
      </c>
      <c r="D472" s="1699" t="s">
        <v>223</v>
      </c>
      <c r="E472" s="1656"/>
      <c r="F472" s="90">
        <f>'[3]SCH_C2.1 - Forecasted Period'!$J$180+'[3]SCH_C2.1 - Forecasted Period'!$J$195</f>
        <v>372671</v>
      </c>
      <c r="G472" s="69">
        <f t="shared" si="153"/>
        <v>0</v>
      </c>
      <c r="H472" s="70">
        <f t="shared" si="154"/>
        <v>0</v>
      </c>
      <c r="I472" s="71">
        <f t="shared" si="155"/>
        <v>372671</v>
      </c>
      <c r="J472" s="35">
        <f t="shared" si="156"/>
        <v>372671</v>
      </c>
      <c r="K472" s="35">
        <f t="shared" si="157"/>
        <v>0</v>
      </c>
    </row>
    <row r="473" spans="1:11">
      <c r="A473" s="21">
        <v>45</v>
      </c>
      <c r="C473" s="1657" t="s">
        <v>661</v>
      </c>
      <c r="D473" s="1658" t="s">
        <v>220</v>
      </c>
      <c r="E473" s="1656"/>
      <c r="F473" s="90">
        <f>'[3]SCH_C2.1 - Forecasted Period'!$J$175+'[3]SCH_C2.1 - Forecasted Period'!$J$182</f>
        <v>1339434</v>
      </c>
      <c r="G473" s="69">
        <f t="shared" si="153"/>
        <v>0</v>
      </c>
      <c r="H473" s="70">
        <f t="shared" si="154"/>
        <v>0</v>
      </c>
      <c r="I473" s="71">
        <f t="shared" si="155"/>
        <v>1339434</v>
      </c>
      <c r="J473" s="35">
        <f t="shared" si="156"/>
        <v>1339434</v>
      </c>
      <c r="K473" s="35">
        <f t="shared" si="157"/>
        <v>0</v>
      </c>
    </row>
    <row r="474" spans="1:11">
      <c r="A474" s="21">
        <v>46</v>
      </c>
      <c r="C474" s="1657" t="s">
        <v>662</v>
      </c>
      <c r="D474" s="1658" t="s">
        <v>220</v>
      </c>
      <c r="E474" s="1656"/>
      <c r="F474" s="90">
        <f>'[3]SCH_C2.1 - Forecasted Period'!$J$183+'[3]SCH_C2.1 - Forecasted Period'!$J$197</f>
        <v>3656514</v>
      </c>
      <c r="G474" s="69">
        <f t="shared" si="153"/>
        <v>0</v>
      </c>
      <c r="H474" s="70">
        <f t="shared" si="154"/>
        <v>0</v>
      </c>
      <c r="I474" s="71">
        <f t="shared" si="155"/>
        <v>3656514</v>
      </c>
      <c r="J474" s="35">
        <f t="shared" si="156"/>
        <v>3656514</v>
      </c>
      <c r="K474" s="35">
        <f t="shared" si="157"/>
        <v>0</v>
      </c>
    </row>
    <row r="475" spans="1:11">
      <c r="A475" s="21">
        <v>47</v>
      </c>
      <c r="C475" s="946" t="s">
        <v>663</v>
      </c>
      <c r="D475" s="1658" t="s">
        <v>235</v>
      </c>
      <c r="E475" s="1656"/>
      <c r="F475" s="90">
        <f>'[3]SCH_C2.1 - Forecasted Period'!$J$184</f>
        <v>65579</v>
      </c>
      <c r="G475" s="69">
        <f t="shared" si="153"/>
        <v>0</v>
      </c>
      <c r="H475" s="70">
        <f t="shared" si="154"/>
        <v>13</v>
      </c>
      <c r="I475" s="71">
        <f t="shared" si="155"/>
        <v>65566</v>
      </c>
      <c r="J475" s="35">
        <f t="shared" si="156"/>
        <v>65579</v>
      </c>
      <c r="K475" s="35">
        <f t="shared" si="157"/>
        <v>0</v>
      </c>
    </row>
    <row r="476" spans="1:11">
      <c r="A476" s="21">
        <v>48</v>
      </c>
      <c r="C476" s="1221" t="s">
        <v>128</v>
      </c>
      <c r="D476" s="1658"/>
      <c r="E476" s="1656" t="s">
        <v>265</v>
      </c>
      <c r="F476" s="36">
        <f t="shared" ref="F476:K476" si="163">SUM(F456:F475)</f>
        <v>14150408</v>
      </c>
      <c r="G476" s="72">
        <f t="shared" si="163"/>
        <v>556330</v>
      </c>
      <c r="H476" s="60">
        <f t="shared" si="163"/>
        <v>936</v>
      </c>
      <c r="I476" s="73">
        <f t="shared" si="163"/>
        <v>13593142</v>
      </c>
      <c r="J476" s="36">
        <f t="shared" si="163"/>
        <v>14150408</v>
      </c>
      <c r="K476" s="36">
        <f t="shared" si="163"/>
        <v>0</v>
      </c>
    </row>
    <row r="477" spans="1:11">
      <c r="A477" s="21">
        <v>49</v>
      </c>
      <c r="C477" s="1221" t="s">
        <v>265</v>
      </c>
      <c r="D477" s="1658"/>
      <c r="E477" s="1656"/>
      <c r="G477" s="66"/>
      <c r="H477" s="67"/>
      <c r="I477" s="68"/>
    </row>
    <row r="478" spans="1:11">
      <c r="A478" s="21">
        <v>50</v>
      </c>
      <c r="B478" s="20" t="s">
        <v>47</v>
      </c>
      <c r="D478" s="1658"/>
      <c r="E478" s="1656"/>
      <c r="F478" s="1221" t="s">
        <v>265</v>
      </c>
      <c r="G478" s="66"/>
      <c r="H478" s="67"/>
      <c r="I478" s="68"/>
    </row>
    <row r="479" spans="1:11">
      <c r="A479" s="21">
        <v>51</v>
      </c>
      <c r="C479" s="1657" t="s">
        <v>666</v>
      </c>
      <c r="D479" s="1658" t="s">
        <v>668</v>
      </c>
      <c r="E479" s="1656"/>
      <c r="F479" s="90">
        <f>'[3]SCH_C2.1 - Forecasted Period'!$J$221+'[3]SCH_C2.1 - Forecasted Period'!$J$222+'[3]SCH_C2.1 - Forecasted Period'!$J$226+'[3]SCH_C2.1 - Forecasted Period'!$J$219</f>
        <v>3335314</v>
      </c>
      <c r="G479" s="69">
        <f t="shared" ref="G479:G486" si="164">F479-SUM(H479:I479)</f>
        <v>0</v>
      </c>
      <c r="H479" s="70">
        <f t="shared" ref="H479:H486" si="165">ROUND(F479*VLOOKUP(D479,ALLOCTABLE_FUNCTIONAL,$H$10,FALSE),0)</f>
        <v>0</v>
      </c>
      <c r="I479" s="71">
        <f t="shared" ref="I479:I486" si="166">ROUND(F479*VLOOKUP(D479,ALLOCTABLE_FUNCTIONAL,$I$10,FALSE),0)</f>
        <v>3335314</v>
      </c>
      <c r="J479" s="35">
        <f t="shared" ref="J479:J486" si="167">SUM(G479:I479)</f>
        <v>3335314</v>
      </c>
      <c r="K479" s="35">
        <f t="shared" ref="K479:K486" si="168">F479-J479</f>
        <v>0</v>
      </c>
    </row>
    <row r="480" spans="1:11">
      <c r="A480" s="21">
        <v>52</v>
      </c>
      <c r="C480" s="1657" t="s">
        <v>288</v>
      </c>
      <c r="D480" s="1658" t="s">
        <v>669</v>
      </c>
      <c r="E480" s="1656"/>
      <c r="F480" s="90">
        <f>'[3]SCH_C2.1 - Forecasted Period'!$J$223</f>
        <v>1965498</v>
      </c>
      <c r="G480" s="69">
        <f t="shared" si="164"/>
        <v>0</v>
      </c>
      <c r="H480" s="70">
        <f t="shared" si="165"/>
        <v>12009</v>
      </c>
      <c r="I480" s="71">
        <f t="shared" si="166"/>
        <v>1953489</v>
      </c>
      <c r="J480" s="35">
        <f t="shared" si="167"/>
        <v>1965498</v>
      </c>
      <c r="K480" s="35">
        <f t="shared" si="168"/>
        <v>0</v>
      </c>
    </row>
    <row r="481" spans="1:11">
      <c r="A481" s="21">
        <v>53</v>
      </c>
      <c r="C481" s="1657" t="s">
        <v>294</v>
      </c>
      <c r="D481" s="1658" t="s">
        <v>493</v>
      </c>
      <c r="E481" s="1656"/>
      <c r="F481" s="90">
        <f>'[3]SCH_C2.1 - Forecasted Period'!$J$220</f>
        <v>448743</v>
      </c>
      <c r="G481" s="69">
        <f t="shared" si="164"/>
        <v>0</v>
      </c>
      <c r="H481" s="70">
        <f t="shared" si="165"/>
        <v>1135</v>
      </c>
      <c r="I481" s="71">
        <f t="shared" si="166"/>
        <v>447608</v>
      </c>
      <c r="J481" s="35">
        <f t="shared" si="167"/>
        <v>448743</v>
      </c>
      <c r="K481" s="35">
        <f t="shared" si="168"/>
        <v>0</v>
      </c>
    </row>
    <row r="482" spans="1:11">
      <c r="A482" s="21">
        <v>54</v>
      </c>
      <c r="C482" s="1657" t="s">
        <v>667</v>
      </c>
      <c r="D482" s="1658" t="s">
        <v>669</v>
      </c>
      <c r="E482" s="1656"/>
      <c r="F482" s="90">
        <f>[3]SCH_C1!$G$20+[3]SCH_D1!$AE$343</f>
        <v>-1382218</v>
      </c>
      <c r="G482" s="69">
        <f t="shared" si="164"/>
        <v>0</v>
      </c>
      <c r="H482" s="70">
        <f t="shared" si="165"/>
        <v>-8445</v>
      </c>
      <c r="I482" s="71">
        <f t="shared" si="166"/>
        <v>-1373773</v>
      </c>
      <c r="J482" s="35">
        <f t="shared" si="167"/>
        <v>-1382218</v>
      </c>
      <c r="K482" s="35">
        <f t="shared" si="168"/>
        <v>0</v>
      </c>
    </row>
    <row r="483" spans="1:11">
      <c r="A483" s="21">
        <v>55</v>
      </c>
      <c r="C483" s="1657" t="s">
        <v>1963</v>
      </c>
      <c r="D483" s="1658" t="s">
        <v>493</v>
      </c>
      <c r="E483" s="1656"/>
      <c r="F483" s="90">
        <f>[3]SCH_D1!$AE$281</f>
        <v>-2321137</v>
      </c>
      <c r="G483" s="69">
        <f t="shared" si="164"/>
        <v>0</v>
      </c>
      <c r="H483" s="70">
        <f t="shared" si="165"/>
        <v>-5872</v>
      </c>
      <c r="I483" s="71">
        <f t="shared" si="166"/>
        <v>-2315265</v>
      </c>
      <c r="J483" s="35">
        <f t="shared" si="167"/>
        <v>-2321137</v>
      </c>
      <c r="K483" s="35">
        <f t="shared" si="168"/>
        <v>0</v>
      </c>
    </row>
    <row r="484" spans="1:11">
      <c r="A484" s="21">
        <v>56</v>
      </c>
      <c r="C484" s="1657" t="s">
        <v>1903</v>
      </c>
      <c r="D484" s="1658" t="s">
        <v>224</v>
      </c>
      <c r="E484" s="1656"/>
      <c r="F484" s="90">
        <f>[3]SCH_D1!$W$281</f>
        <v>-3838</v>
      </c>
      <c r="G484" s="69">
        <f t="shared" si="164"/>
        <v>0</v>
      </c>
      <c r="H484" s="70">
        <f t="shared" si="165"/>
        <v>0</v>
      </c>
      <c r="I484" s="71">
        <f t="shared" si="166"/>
        <v>-3838</v>
      </c>
      <c r="J484" s="35">
        <f t="shared" si="167"/>
        <v>-3838</v>
      </c>
      <c r="K484" s="35">
        <f t="shared" si="168"/>
        <v>0</v>
      </c>
    </row>
    <row r="485" spans="1:11">
      <c r="A485" s="21">
        <v>57</v>
      </c>
      <c r="C485" s="1657" t="s">
        <v>1956</v>
      </c>
      <c r="D485" s="1658" t="s">
        <v>669</v>
      </c>
      <c r="E485" s="1656"/>
      <c r="F485" s="90">
        <f>'[3]SCH_C2.1 - Forecasted Period'!$J$225</f>
        <v>999290</v>
      </c>
      <c r="G485" s="69">
        <f t="shared" si="164"/>
        <v>0</v>
      </c>
      <c r="H485" s="70">
        <f t="shared" si="165"/>
        <v>6106</v>
      </c>
      <c r="I485" s="71">
        <f t="shared" si="166"/>
        <v>993184</v>
      </c>
      <c r="J485" s="35">
        <f t="shared" si="167"/>
        <v>999290</v>
      </c>
      <c r="K485" s="35">
        <f t="shared" si="168"/>
        <v>0</v>
      </c>
    </row>
    <row r="486" spans="1:11">
      <c r="A486" s="21">
        <v>58</v>
      </c>
      <c r="C486" s="946" t="s">
        <v>1957</v>
      </c>
      <c r="D486" s="1658" t="s">
        <v>224</v>
      </c>
      <c r="E486" s="1656"/>
      <c r="F486" s="90">
        <f>[3]SCH_D1!$Y$281</f>
        <v>-18293</v>
      </c>
      <c r="G486" s="69">
        <f t="shared" si="164"/>
        <v>0</v>
      </c>
      <c r="H486" s="70">
        <f t="shared" si="165"/>
        <v>0</v>
      </c>
      <c r="I486" s="71">
        <f t="shared" si="166"/>
        <v>-18293</v>
      </c>
      <c r="J486" s="35">
        <f t="shared" si="167"/>
        <v>-18293</v>
      </c>
      <c r="K486" s="35">
        <f t="shared" si="168"/>
        <v>0</v>
      </c>
    </row>
    <row r="487" spans="1:11">
      <c r="A487" s="21">
        <v>59</v>
      </c>
      <c r="C487" s="1221" t="s">
        <v>129</v>
      </c>
      <c r="D487" s="1222"/>
      <c r="E487" s="1656" t="s">
        <v>265</v>
      </c>
      <c r="F487" s="36">
        <f t="shared" ref="F487:K487" si="169">SUM(F478:F486)</f>
        <v>3023359</v>
      </c>
      <c r="G487" s="93">
        <f t="shared" si="169"/>
        <v>0</v>
      </c>
      <c r="H487" s="94">
        <f t="shared" si="169"/>
        <v>4933</v>
      </c>
      <c r="I487" s="95">
        <f t="shared" si="169"/>
        <v>3018426</v>
      </c>
      <c r="J487" s="36">
        <f t="shared" si="169"/>
        <v>3023359</v>
      </c>
      <c r="K487" s="36">
        <f t="shared" si="169"/>
        <v>0</v>
      </c>
    </row>
    <row r="488" spans="1:11">
      <c r="B488" s="31"/>
      <c r="C488" s="1656"/>
      <c r="D488" s="1222"/>
      <c r="E488" s="1656"/>
      <c r="F488" s="1656"/>
      <c r="G488" s="18"/>
      <c r="H488" s="18"/>
      <c r="I488" s="18"/>
      <c r="J488" s="18"/>
      <c r="K488" s="18"/>
    </row>
    <row r="489" spans="1:11">
      <c r="A489" s="31" t="str">
        <f>co_name</f>
        <v>DUKE ENERGY KENTUCKY, INC.</v>
      </c>
      <c r="C489" s="1656"/>
      <c r="D489" s="1222"/>
      <c r="E489" s="1656"/>
      <c r="F489" s="1656"/>
      <c r="G489" s="18"/>
      <c r="H489" s="18"/>
      <c r="I489" s="18"/>
      <c r="J489" s="18" t="str">
        <f>J1</f>
        <v>FR-16(7)(v)-1</v>
      </c>
      <c r="K489" s="18"/>
    </row>
    <row r="490" spans="1:11">
      <c r="A490" s="31" t="str">
        <f>$A$2</f>
        <v>FUNCTIONAL ELECTRIC COST OF SERVICE</v>
      </c>
      <c r="C490" s="1656"/>
      <c r="D490" s="1222"/>
      <c r="E490" s="1656"/>
      <c r="F490" s="1656"/>
      <c r="G490" s="18"/>
      <c r="H490" s="18"/>
      <c r="I490" s="18"/>
      <c r="J490" s="18" t="str">
        <f>J2</f>
        <v>WITNESS RESPONSIBLE:</v>
      </c>
      <c r="K490" s="18"/>
    </row>
    <row r="491" spans="1:11">
      <c r="A491" s="31" t="str">
        <f>case_name</f>
        <v>CASE NO: 2017-00321</v>
      </c>
      <c r="C491" s="1656"/>
      <c r="D491" s="1222"/>
      <c r="E491" s="1656"/>
      <c r="F491" s="1656"/>
      <c r="G491" s="18"/>
      <c r="H491" s="18"/>
      <c r="I491" s="18"/>
      <c r="J491" s="18" t="str">
        <f>Witness</f>
        <v>JAMES E. ZIOLKOWSKI</v>
      </c>
      <c r="K491" s="18"/>
    </row>
    <row r="492" spans="1:11">
      <c r="A492" s="31" t="str">
        <f>data_filing</f>
        <v>DATA: 12 MONTHS ACTUAL  &amp; 0 MONTHS ESTIMATED</v>
      </c>
      <c r="C492" s="1656"/>
      <c r="D492" s="1222"/>
      <c r="E492" s="1656"/>
      <c r="F492" s="1656"/>
      <c r="G492" s="18"/>
      <c r="H492" s="18"/>
      <c r="I492" s="18"/>
      <c r="J492" s="18" t="str">
        <f>"PAGE "&amp;Pages-9&amp;" OF "&amp;Pages</f>
        <v>PAGE 9 OF 18</v>
      </c>
      <c r="K492" s="18"/>
    </row>
    <row r="493" spans="1:11">
      <c r="A493" s="31" t="str">
        <f>type</f>
        <v xml:space="preserve">TYPE OF FILING: "X" ORIGINAL   UPDATED    REVISED  </v>
      </c>
      <c r="C493" s="1656"/>
      <c r="D493" s="1222"/>
      <c r="E493" s="1656"/>
      <c r="F493" s="1656"/>
      <c r="G493" s="18"/>
      <c r="H493" s="18"/>
      <c r="I493" s="18"/>
      <c r="J493" s="18"/>
      <c r="K493" s="18"/>
    </row>
    <row r="494" spans="1:11">
      <c r="B494" s="31"/>
      <c r="C494" s="1656"/>
      <c r="D494" s="1222"/>
      <c r="E494" s="1656"/>
      <c r="F494" s="1656"/>
      <c r="G494" s="18"/>
      <c r="H494" s="18"/>
      <c r="I494" s="18"/>
      <c r="J494" s="18"/>
      <c r="K494" s="18"/>
    </row>
    <row r="495" spans="1:11">
      <c r="B495" s="31"/>
      <c r="C495" s="1656"/>
      <c r="D495" s="1222"/>
      <c r="E495" s="1656"/>
      <c r="F495" s="1656"/>
      <c r="G495" s="18"/>
      <c r="H495" s="18"/>
      <c r="I495" s="18"/>
      <c r="J495" s="18"/>
      <c r="K495" s="18"/>
    </row>
    <row r="496" spans="1:11">
      <c r="A496" s="32" t="s">
        <v>460</v>
      </c>
      <c r="B496" s="18"/>
      <c r="C496" s="1656"/>
      <c r="D496" s="1222"/>
      <c r="E496" s="1656"/>
      <c r="F496" s="1222" t="s">
        <v>182</v>
      </c>
      <c r="G496" s="77" t="s">
        <v>482</v>
      </c>
      <c r="H496" s="78"/>
      <c r="I496" s="79"/>
      <c r="J496" s="32" t="s">
        <v>182</v>
      </c>
      <c r="K496" s="32" t="s">
        <v>264</v>
      </c>
    </row>
    <row r="497" spans="1:11">
      <c r="A497" s="34" t="s">
        <v>461</v>
      </c>
      <c r="B497" s="33" t="s">
        <v>42</v>
      </c>
      <c r="C497" s="1602"/>
      <c r="D497" s="42" t="s">
        <v>259</v>
      </c>
      <c r="E497" s="1602"/>
      <c r="F497" s="42" t="str">
        <f>$F$9</f>
        <v>ELECTRIC</v>
      </c>
      <c r="G497" s="64" t="str">
        <f t="shared" ref="G497:I498" si="170">G9</f>
        <v>PRODUCTION</v>
      </c>
      <c r="H497" s="59" t="str">
        <f t="shared" si="170"/>
        <v>TRANSMISSION</v>
      </c>
      <c r="I497" s="65" t="str">
        <f t="shared" si="170"/>
        <v>DISTRIBUTION</v>
      </c>
      <c r="J497" s="34" t="s">
        <v>263</v>
      </c>
      <c r="K497" s="34" t="s">
        <v>262</v>
      </c>
    </row>
    <row r="498" spans="1:11">
      <c r="C498" s="1695" t="s">
        <v>411</v>
      </c>
      <c r="D498" s="1222"/>
      <c r="E498" s="1656"/>
      <c r="G498" s="182">
        <f t="shared" si="170"/>
        <v>3</v>
      </c>
      <c r="H498" s="183">
        <f t="shared" si="170"/>
        <v>4</v>
      </c>
      <c r="I498" s="184">
        <f t="shared" si="170"/>
        <v>5</v>
      </c>
    </row>
    <row r="499" spans="1:11">
      <c r="A499" s="21">
        <v>1</v>
      </c>
      <c r="B499" s="20" t="s">
        <v>48</v>
      </c>
      <c r="D499" s="1222"/>
      <c r="E499" s="1656"/>
      <c r="G499" s="66"/>
      <c r="H499" s="67"/>
      <c r="I499" s="68"/>
    </row>
    <row r="500" spans="1:11">
      <c r="A500" s="21">
        <v>2</v>
      </c>
      <c r="C500" s="947" t="s">
        <v>130</v>
      </c>
      <c r="D500" s="1658" t="s">
        <v>224</v>
      </c>
      <c r="E500" s="1656"/>
      <c r="F500" s="80">
        <f>[3]SCH_C2!$N$33</f>
        <v>1081198</v>
      </c>
      <c r="G500" s="69">
        <f>F500-SUM(H500:I500)</f>
        <v>0</v>
      </c>
      <c r="H500" s="70">
        <f>ROUND(F500*VLOOKUP(D500,ALLOCTABLE_FUNCTIONAL,$H$10,FALSE),0)</f>
        <v>0</v>
      </c>
      <c r="I500" s="71">
        <f>ROUND(F500*VLOOKUP(D500,ALLOCTABLE_FUNCTIONAL,$I$10,FALSE),0)</f>
        <v>1081198</v>
      </c>
      <c r="J500" s="35">
        <f>SUM(G500:I500)</f>
        <v>1081198</v>
      </c>
      <c r="K500" s="35">
        <f>F500-J500</f>
        <v>0</v>
      </c>
    </row>
    <row r="501" spans="1:11">
      <c r="A501" s="21">
        <v>3</v>
      </c>
      <c r="C501" s="947" t="s">
        <v>670</v>
      </c>
      <c r="D501" s="1658" t="s">
        <v>224</v>
      </c>
      <c r="E501" s="1656"/>
      <c r="F501" s="80">
        <v>0</v>
      </c>
      <c r="G501" s="69">
        <f>F501-SUM(H501:I501)</f>
        <v>0</v>
      </c>
      <c r="H501" s="70">
        <f>ROUND(F501*VLOOKUP(D501,ALLOCTABLE_FUNCTIONAL,$H$10,FALSE),0)</f>
        <v>0</v>
      </c>
      <c r="I501" s="71">
        <f>ROUND(F501*VLOOKUP(D501,ALLOCTABLE_FUNCTIONAL,$I$10,FALSE),0)</f>
        <v>0</v>
      </c>
      <c r="J501" s="35">
        <f>SUM(G501:I501)</f>
        <v>0</v>
      </c>
      <c r="K501" s="35">
        <f>F501-J501</f>
        <v>0</v>
      </c>
    </row>
    <row r="502" spans="1:11">
      <c r="A502" s="21">
        <v>4</v>
      </c>
      <c r="C502" s="1700" t="s">
        <v>1502</v>
      </c>
      <c r="D502" s="1658"/>
      <c r="E502" s="1656" t="s">
        <v>265</v>
      </c>
      <c r="F502" s="36">
        <f t="shared" ref="F502:K502" si="171">SUM(F500:F501)</f>
        <v>1081198</v>
      </c>
      <c r="G502" s="72">
        <f t="shared" si="171"/>
        <v>0</v>
      </c>
      <c r="H502" s="60">
        <f t="shared" si="171"/>
        <v>0</v>
      </c>
      <c r="I502" s="73">
        <f t="shared" si="171"/>
        <v>1081198</v>
      </c>
      <c r="J502" s="36">
        <f t="shared" si="171"/>
        <v>1081198</v>
      </c>
      <c r="K502" s="36">
        <f t="shared" si="171"/>
        <v>0</v>
      </c>
    </row>
    <row r="503" spans="1:11">
      <c r="A503" s="21">
        <v>5</v>
      </c>
      <c r="D503" s="1658"/>
      <c r="E503" s="1656"/>
      <c r="F503" s="1219"/>
      <c r="G503" s="69"/>
      <c r="H503" s="70"/>
      <c r="I503" s="71"/>
      <c r="J503" s="35"/>
      <c r="K503" s="35"/>
    </row>
    <row r="504" spans="1:11">
      <c r="A504" s="21">
        <v>6</v>
      </c>
      <c r="B504" s="20" t="s">
        <v>49</v>
      </c>
      <c r="D504" s="1658"/>
      <c r="E504" s="1656"/>
      <c r="F504" s="1219"/>
      <c r="G504" s="69"/>
      <c r="H504" s="70"/>
      <c r="I504" s="71"/>
      <c r="J504" s="35"/>
      <c r="K504" s="35"/>
    </row>
    <row r="505" spans="1:11">
      <c r="A505" s="21">
        <v>7</v>
      </c>
      <c r="C505" s="946" t="s">
        <v>131</v>
      </c>
      <c r="D505" s="1658" t="s">
        <v>224</v>
      </c>
      <c r="E505" s="1656" t="s">
        <v>265</v>
      </c>
      <c r="F505" s="80">
        <f>[3]SCH_C2!$N$34</f>
        <v>673076</v>
      </c>
      <c r="G505" s="69">
        <f>F505-SUM(H505:I505)</f>
        <v>0</v>
      </c>
      <c r="H505" s="70">
        <f>ROUND(F505*VLOOKUP(D505,ALLOCTABLE_FUNCTIONAL,$H$10,FALSE),0)</f>
        <v>0</v>
      </c>
      <c r="I505" s="71">
        <f>ROUND(F505*VLOOKUP(D505,ALLOCTABLE_FUNCTIONAL,$I$10,FALSE),0)</f>
        <v>673076</v>
      </c>
      <c r="J505" s="35">
        <f>SUM(G505:I505)</f>
        <v>673076</v>
      </c>
      <c r="K505" s="35">
        <f>F505-J505</f>
        <v>0</v>
      </c>
    </row>
    <row r="506" spans="1:11">
      <c r="A506" s="21">
        <v>8</v>
      </c>
      <c r="C506" s="1701" t="s">
        <v>1501</v>
      </c>
      <c r="D506" s="1658"/>
      <c r="E506" s="1656" t="s">
        <v>265</v>
      </c>
      <c r="F506" s="36">
        <f t="shared" ref="F506:K506" si="172">SUM(F504:F505)</f>
        <v>673076</v>
      </c>
      <c r="G506" s="72">
        <f t="shared" si="172"/>
        <v>0</v>
      </c>
      <c r="H506" s="60">
        <f t="shared" si="172"/>
        <v>0</v>
      </c>
      <c r="I506" s="73">
        <f t="shared" si="172"/>
        <v>673076</v>
      </c>
      <c r="J506" s="36">
        <f t="shared" si="172"/>
        <v>673076</v>
      </c>
      <c r="K506" s="36">
        <f t="shared" si="172"/>
        <v>0</v>
      </c>
    </row>
    <row r="507" spans="1:11">
      <c r="A507" s="21">
        <v>9</v>
      </c>
      <c r="D507" s="1658"/>
      <c r="E507" s="1656"/>
      <c r="F507" s="1242"/>
      <c r="G507" s="66"/>
      <c r="H507" s="67"/>
      <c r="I507" s="68"/>
    </row>
    <row r="508" spans="1:11">
      <c r="A508" s="21">
        <v>10</v>
      </c>
      <c r="B508" s="20" t="s">
        <v>50</v>
      </c>
      <c r="D508" s="1658"/>
      <c r="E508" s="1656"/>
      <c r="F508" s="1242"/>
      <c r="G508" s="66"/>
      <c r="H508" s="67"/>
      <c r="I508" s="68"/>
    </row>
    <row r="509" spans="1:11">
      <c r="A509" s="21">
        <v>11</v>
      </c>
      <c r="C509" s="1657" t="s">
        <v>671</v>
      </c>
      <c r="D509" s="1658" t="s">
        <v>245</v>
      </c>
      <c r="E509" s="1656"/>
      <c r="F509" s="1229">
        <f>'WP FR-16(7)(v) A&amp;G WP'!H12</f>
        <v>5601657</v>
      </c>
      <c r="G509" s="69">
        <f t="shared" ref="G509:G515" si="173">F509-SUM(H509:I509)</f>
        <v>5601657</v>
      </c>
      <c r="H509" s="70">
        <f t="shared" ref="H509:H515" si="174">ROUND(F509*VLOOKUP(D509,ALLOCTABLE_FUNCTIONAL,$H$10,FALSE),0)</f>
        <v>0</v>
      </c>
      <c r="I509" s="71">
        <f t="shared" ref="I509:I515" si="175">ROUND(F509*VLOOKUP(D509,ALLOCTABLE_FUNCTIONAL,$I$10,FALSE),0)</f>
        <v>0</v>
      </c>
      <c r="J509" s="35">
        <f t="shared" ref="J509:J515" si="176">SUM(G509:I509)</f>
        <v>5601657</v>
      </c>
      <c r="K509" s="35">
        <f t="shared" ref="K509:K515" si="177">F509-J509</f>
        <v>0</v>
      </c>
    </row>
    <row r="510" spans="1:11">
      <c r="A510" s="21">
        <v>12</v>
      </c>
      <c r="C510" s="1657" t="s">
        <v>672</v>
      </c>
      <c r="D510" s="1658" t="s">
        <v>673</v>
      </c>
      <c r="E510" s="1656"/>
      <c r="F510" s="1229">
        <f>'WP FR-16(7)(v) A&amp;G WP'!H13</f>
        <v>4908732</v>
      </c>
      <c r="G510" s="69">
        <f t="shared" si="173"/>
        <v>4908732</v>
      </c>
      <c r="H510" s="70">
        <f t="shared" si="174"/>
        <v>0</v>
      </c>
      <c r="I510" s="71">
        <f t="shared" si="175"/>
        <v>0</v>
      </c>
      <c r="J510" s="35">
        <f t="shared" si="176"/>
        <v>4908732</v>
      </c>
      <c r="K510" s="35">
        <f t="shared" si="177"/>
        <v>0</v>
      </c>
    </row>
    <row r="511" spans="1:11">
      <c r="A511" s="21">
        <v>13</v>
      </c>
      <c r="C511" s="1657" t="s">
        <v>578</v>
      </c>
      <c r="D511" s="1658" t="s">
        <v>674</v>
      </c>
      <c r="E511" s="1656"/>
      <c r="F511" s="1229">
        <f>'WP FR-16(7)(v) A&amp;G WP'!H14</f>
        <v>957066</v>
      </c>
      <c r="G511" s="69">
        <f>F511-SUM(H511:I511)</f>
        <v>0</v>
      </c>
      <c r="H511" s="70">
        <f t="shared" si="174"/>
        <v>957066</v>
      </c>
      <c r="I511" s="71">
        <f t="shared" si="175"/>
        <v>0</v>
      </c>
      <c r="J511" s="35">
        <f>SUM(G511:I511)</f>
        <v>957066</v>
      </c>
      <c r="K511" s="35">
        <f>F511-J511</f>
        <v>0</v>
      </c>
    </row>
    <row r="512" spans="1:11">
      <c r="A512" s="21">
        <v>14</v>
      </c>
      <c r="C512" s="1657" t="s">
        <v>449</v>
      </c>
      <c r="D512" s="1658" t="s">
        <v>246</v>
      </c>
      <c r="E512" s="1656"/>
      <c r="F512" s="1229">
        <f>'WP FR-16(7)(v) A&amp;G WP'!H15</f>
        <v>4243834</v>
      </c>
      <c r="G512" s="69">
        <f>F512-SUM(H512:I512)</f>
        <v>166825</v>
      </c>
      <c r="H512" s="70">
        <f t="shared" si="174"/>
        <v>297</v>
      </c>
      <c r="I512" s="71">
        <f>ROUND(F512*VLOOKUP(D512,ALLOCTABLE_FUNCTIONAL,$I$10,FALSE),0)</f>
        <v>4076712</v>
      </c>
      <c r="J512" s="35">
        <f t="shared" si="176"/>
        <v>4243834</v>
      </c>
      <c r="K512" s="35">
        <f t="shared" si="177"/>
        <v>0</v>
      </c>
    </row>
    <row r="513" spans="1:11">
      <c r="A513" s="21">
        <v>15</v>
      </c>
      <c r="C513" s="1657" t="s">
        <v>47</v>
      </c>
      <c r="D513" s="1658" t="s">
        <v>1189</v>
      </c>
      <c r="E513" s="1656"/>
      <c r="F513" s="1229">
        <f>'WP FR-16(7)(v) A&amp;G WP'!H16</f>
        <v>2291207</v>
      </c>
      <c r="G513" s="69">
        <f t="shared" si="173"/>
        <v>0</v>
      </c>
      <c r="H513" s="70">
        <f t="shared" si="174"/>
        <v>3735</v>
      </c>
      <c r="I513" s="71">
        <f t="shared" si="175"/>
        <v>2287472</v>
      </c>
      <c r="J513" s="35">
        <f t="shared" si="176"/>
        <v>2291207</v>
      </c>
      <c r="K513" s="35">
        <f t="shared" si="177"/>
        <v>0</v>
      </c>
    </row>
    <row r="514" spans="1:11">
      <c r="A514" s="21">
        <v>16</v>
      </c>
      <c r="C514" s="1657" t="s">
        <v>48</v>
      </c>
      <c r="D514" s="1658" t="s">
        <v>1190</v>
      </c>
      <c r="E514" s="1656"/>
      <c r="F514" s="1229">
        <f>'WP FR-16(7)(v) A&amp;G WP'!H17</f>
        <v>182203</v>
      </c>
      <c r="G514" s="69">
        <f t="shared" si="173"/>
        <v>0</v>
      </c>
      <c r="H514" s="70">
        <f t="shared" si="174"/>
        <v>0</v>
      </c>
      <c r="I514" s="71">
        <f t="shared" si="175"/>
        <v>182203</v>
      </c>
      <c r="J514" s="35">
        <f t="shared" si="176"/>
        <v>182203</v>
      </c>
      <c r="K514" s="35">
        <f t="shared" si="177"/>
        <v>0</v>
      </c>
    </row>
    <row r="515" spans="1:11">
      <c r="A515" s="21">
        <v>17</v>
      </c>
      <c r="C515" s="946" t="s">
        <v>49</v>
      </c>
      <c r="D515" s="1658" t="s">
        <v>1191</v>
      </c>
      <c r="E515" s="1656"/>
      <c r="F515" s="96">
        <f>'WP FR-16(7)(v) A&amp;G WP'!H18</f>
        <v>0</v>
      </c>
      <c r="G515" s="69">
        <f t="shared" si="173"/>
        <v>0</v>
      </c>
      <c r="H515" s="70">
        <f t="shared" si="174"/>
        <v>0</v>
      </c>
      <c r="I515" s="71">
        <f t="shared" si="175"/>
        <v>0</v>
      </c>
      <c r="J515" s="97">
        <f t="shared" si="176"/>
        <v>0</v>
      </c>
      <c r="K515" s="97">
        <f t="shared" si="177"/>
        <v>0</v>
      </c>
    </row>
    <row r="516" spans="1:11">
      <c r="A516" s="21">
        <v>18</v>
      </c>
      <c r="C516" s="1701" t="s">
        <v>1500</v>
      </c>
      <c r="D516" s="1658" t="s">
        <v>265</v>
      </c>
      <c r="E516" s="1656"/>
      <c r="F516" s="906">
        <f t="shared" ref="F516:K516" si="178">SUM(F509:F515)</f>
        <v>18184699</v>
      </c>
      <c r="G516" s="100">
        <f t="shared" si="178"/>
        <v>10677214</v>
      </c>
      <c r="H516" s="99">
        <f t="shared" si="178"/>
        <v>961098</v>
      </c>
      <c r="I516" s="101">
        <f t="shared" si="178"/>
        <v>6546387</v>
      </c>
      <c r="J516" s="81">
        <f t="shared" si="178"/>
        <v>18184699</v>
      </c>
      <c r="K516" s="81">
        <f t="shared" si="178"/>
        <v>0</v>
      </c>
    </row>
    <row r="517" spans="1:11">
      <c r="A517" s="21">
        <v>19</v>
      </c>
      <c r="C517" s="1657" t="s">
        <v>675</v>
      </c>
      <c r="D517" s="1658" t="s">
        <v>636</v>
      </c>
      <c r="E517" s="1656"/>
      <c r="F517" s="80">
        <f>[3]SCH_D1!$Y$223</f>
        <v>120538</v>
      </c>
      <c r="G517" s="69">
        <f t="shared" ref="G517:G530" si="179">F517-SUM(H517:I517)</f>
        <v>70776</v>
      </c>
      <c r="H517" s="70">
        <f t="shared" ref="H517:H530" si="180">ROUND(F517*VLOOKUP(D517,ALLOCTABLE_FUNCTIONAL,$H$10,FALSE),0)</f>
        <v>6370</v>
      </c>
      <c r="I517" s="71">
        <f t="shared" ref="I517:I530" si="181">ROUND(F517*VLOOKUP(D517,ALLOCTABLE_FUNCTIONAL,$I$10,FALSE),0)</f>
        <v>43392</v>
      </c>
      <c r="J517" s="35">
        <f t="shared" ref="J517:J530" si="182">SUM(G517:I517)</f>
        <v>120538</v>
      </c>
      <c r="K517" s="35">
        <f t="shared" ref="K517:K530" si="183">F517-J517</f>
        <v>0</v>
      </c>
    </row>
    <row r="518" spans="1:11">
      <c r="A518" s="21">
        <v>20</v>
      </c>
      <c r="C518" s="1657" t="s">
        <v>676</v>
      </c>
      <c r="D518" s="1658" t="s">
        <v>636</v>
      </c>
      <c r="E518" s="1656"/>
      <c r="F518" s="80"/>
      <c r="G518" s="69">
        <f t="shared" si="179"/>
        <v>0</v>
      </c>
      <c r="H518" s="70">
        <f t="shared" si="180"/>
        <v>0</v>
      </c>
      <c r="I518" s="71">
        <f t="shared" si="181"/>
        <v>0</v>
      </c>
      <c r="J518" s="35">
        <f t="shared" si="182"/>
        <v>0</v>
      </c>
      <c r="K518" s="35">
        <f t="shared" si="183"/>
        <v>0</v>
      </c>
    </row>
    <row r="519" spans="1:11">
      <c r="A519" s="21">
        <v>21</v>
      </c>
      <c r="C519" s="1657" t="s">
        <v>1963</v>
      </c>
      <c r="D519" s="1658" t="s">
        <v>636</v>
      </c>
      <c r="E519" s="1656"/>
      <c r="F519" s="80"/>
      <c r="G519" s="69">
        <f t="shared" si="179"/>
        <v>0</v>
      </c>
      <c r="H519" s="70">
        <f t="shared" si="180"/>
        <v>0</v>
      </c>
      <c r="I519" s="71">
        <f t="shared" si="181"/>
        <v>0</v>
      </c>
      <c r="J519" s="35">
        <f t="shared" si="182"/>
        <v>0</v>
      </c>
      <c r="K519" s="35">
        <f t="shared" si="183"/>
        <v>0</v>
      </c>
    </row>
    <row r="520" spans="1:11">
      <c r="A520" s="21">
        <v>22</v>
      </c>
      <c r="C520" s="1657" t="s">
        <v>677</v>
      </c>
      <c r="D520" s="1658" t="s">
        <v>636</v>
      </c>
      <c r="E520" s="1656"/>
      <c r="F520" s="80"/>
      <c r="G520" s="69">
        <f t="shared" si="179"/>
        <v>0</v>
      </c>
      <c r="H520" s="70">
        <f t="shared" si="180"/>
        <v>0</v>
      </c>
      <c r="I520" s="71">
        <f t="shared" si="181"/>
        <v>0</v>
      </c>
      <c r="J520" s="35">
        <f t="shared" si="182"/>
        <v>0</v>
      </c>
      <c r="K520" s="35">
        <f t="shared" si="183"/>
        <v>0</v>
      </c>
    </row>
    <row r="521" spans="1:11">
      <c r="A521" s="21">
        <v>23</v>
      </c>
      <c r="C521" s="947" t="s">
        <v>1854</v>
      </c>
      <c r="D521" s="1658" t="s">
        <v>636</v>
      </c>
      <c r="E521" s="1656"/>
      <c r="F521" s="90">
        <f>'[3]SCH_C2.1 - Forecasted Period'!$J$294</f>
        <v>-82500</v>
      </c>
      <c r="G521" s="69">
        <f t="shared" si="179"/>
        <v>-48441</v>
      </c>
      <c r="H521" s="70">
        <f t="shared" si="180"/>
        <v>-4360</v>
      </c>
      <c r="I521" s="71">
        <f t="shared" si="181"/>
        <v>-29699</v>
      </c>
      <c r="J521" s="35">
        <f t="shared" si="182"/>
        <v>-82500</v>
      </c>
      <c r="K521" s="35">
        <f t="shared" si="183"/>
        <v>0</v>
      </c>
    </row>
    <row r="522" spans="1:11">
      <c r="A522" s="21">
        <v>24</v>
      </c>
      <c r="C522" s="1657" t="s">
        <v>678</v>
      </c>
      <c r="D522" s="1658" t="s">
        <v>636</v>
      </c>
      <c r="E522" s="1656"/>
      <c r="F522" s="80"/>
      <c r="G522" s="69">
        <f t="shared" si="179"/>
        <v>0</v>
      </c>
      <c r="H522" s="70">
        <f t="shared" si="180"/>
        <v>0</v>
      </c>
      <c r="I522" s="71">
        <f t="shared" si="181"/>
        <v>0</v>
      </c>
      <c r="J522" s="35">
        <f t="shared" si="182"/>
        <v>0</v>
      </c>
      <c r="K522" s="35">
        <f t="shared" si="183"/>
        <v>0</v>
      </c>
    </row>
    <row r="523" spans="1:11">
      <c r="A523" s="21">
        <v>25</v>
      </c>
      <c r="C523" s="1657" t="s">
        <v>679</v>
      </c>
      <c r="D523" s="1658" t="s">
        <v>636</v>
      </c>
      <c r="E523" s="1656"/>
      <c r="F523" s="80"/>
      <c r="G523" s="69">
        <f t="shared" si="179"/>
        <v>0</v>
      </c>
      <c r="H523" s="70">
        <f t="shared" si="180"/>
        <v>0</v>
      </c>
      <c r="I523" s="71">
        <f t="shared" si="181"/>
        <v>0</v>
      </c>
      <c r="J523" s="35">
        <f t="shared" si="182"/>
        <v>0</v>
      </c>
      <c r="K523" s="35">
        <f t="shared" si="183"/>
        <v>0</v>
      </c>
    </row>
    <row r="524" spans="1:11">
      <c r="A524" s="21">
        <v>26</v>
      </c>
      <c r="C524" s="1657" t="s">
        <v>680</v>
      </c>
      <c r="D524" s="1658" t="s">
        <v>636</v>
      </c>
      <c r="E524" s="1656"/>
      <c r="F524" s="80"/>
      <c r="G524" s="69">
        <f t="shared" si="179"/>
        <v>0</v>
      </c>
      <c r="H524" s="70">
        <f t="shared" si="180"/>
        <v>0</v>
      </c>
      <c r="I524" s="71">
        <f t="shared" si="181"/>
        <v>0</v>
      </c>
      <c r="J524" s="35">
        <f t="shared" ref="J524:J529" si="184">SUM(G524:I524)</f>
        <v>0</v>
      </c>
      <c r="K524" s="35">
        <f t="shared" ref="K524:K529" si="185">F524-J524</f>
        <v>0</v>
      </c>
    </row>
    <row r="525" spans="1:11">
      <c r="A525" s="21">
        <v>27</v>
      </c>
      <c r="C525" s="1657" t="s">
        <v>681</v>
      </c>
      <c r="D525" s="1658" t="s">
        <v>636</v>
      </c>
      <c r="E525" s="1656"/>
      <c r="F525" s="80"/>
      <c r="G525" s="69">
        <f t="shared" si="179"/>
        <v>0</v>
      </c>
      <c r="H525" s="70">
        <f t="shared" si="180"/>
        <v>0</v>
      </c>
      <c r="I525" s="71">
        <f t="shared" si="181"/>
        <v>0</v>
      </c>
      <c r="J525" s="35">
        <f t="shared" si="184"/>
        <v>0</v>
      </c>
      <c r="K525" s="35">
        <f t="shared" si="185"/>
        <v>0</v>
      </c>
    </row>
    <row r="526" spans="1:11">
      <c r="A526" s="21">
        <v>28</v>
      </c>
      <c r="C526" s="1657" t="s">
        <v>682</v>
      </c>
      <c r="D526" s="1658" t="s">
        <v>636</v>
      </c>
      <c r="E526" s="1656"/>
      <c r="F526" s="80"/>
      <c r="G526" s="69">
        <f t="shared" si="179"/>
        <v>0</v>
      </c>
      <c r="H526" s="70">
        <f t="shared" si="180"/>
        <v>0</v>
      </c>
      <c r="I526" s="71">
        <f t="shared" si="181"/>
        <v>0</v>
      </c>
      <c r="J526" s="35">
        <f t="shared" si="184"/>
        <v>0</v>
      </c>
      <c r="K526" s="35">
        <f t="shared" si="185"/>
        <v>0</v>
      </c>
    </row>
    <row r="527" spans="1:11">
      <c r="A527" s="21">
        <v>29</v>
      </c>
      <c r="C527" s="1657" t="s">
        <v>683</v>
      </c>
      <c r="D527" s="1658" t="s">
        <v>674</v>
      </c>
      <c r="E527" s="1656"/>
      <c r="F527" s="80"/>
      <c r="G527" s="69">
        <f t="shared" si="179"/>
        <v>0</v>
      </c>
      <c r="H527" s="70">
        <f t="shared" si="180"/>
        <v>0</v>
      </c>
      <c r="I527" s="71">
        <f t="shared" si="181"/>
        <v>0</v>
      </c>
      <c r="J527" s="35">
        <f t="shared" si="184"/>
        <v>0</v>
      </c>
      <c r="K527" s="35">
        <f t="shared" si="185"/>
        <v>0</v>
      </c>
    </row>
    <row r="528" spans="1:11">
      <c r="A528" s="21">
        <v>30</v>
      </c>
      <c r="C528" s="1657" t="s">
        <v>684</v>
      </c>
      <c r="D528" s="1658" t="s">
        <v>636</v>
      </c>
      <c r="E528" s="1656"/>
      <c r="F528" s="80"/>
      <c r="G528" s="69">
        <f t="shared" si="179"/>
        <v>0</v>
      </c>
      <c r="H528" s="70">
        <f t="shared" si="180"/>
        <v>0</v>
      </c>
      <c r="I528" s="71">
        <f t="shared" si="181"/>
        <v>0</v>
      </c>
      <c r="J528" s="35">
        <f t="shared" si="184"/>
        <v>0</v>
      </c>
      <c r="K528" s="35">
        <f t="shared" si="185"/>
        <v>0</v>
      </c>
    </row>
    <row r="529" spans="1:11">
      <c r="A529" s="21">
        <v>31</v>
      </c>
      <c r="C529" s="1657" t="s">
        <v>1975</v>
      </c>
      <c r="D529" s="1658" t="s">
        <v>636</v>
      </c>
      <c r="E529" s="1656"/>
      <c r="F529" s="80">
        <f>[3]SCH_D1!$W$223</f>
        <v>463931</v>
      </c>
      <c r="G529" s="69">
        <f t="shared" si="179"/>
        <v>272401</v>
      </c>
      <c r="H529" s="70">
        <f t="shared" si="180"/>
        <v>24519</v>
      </c>
      <c r="I529" s="71">
        <f t="shared" si="181"/>
        <v>167011</v>
      </c>
      <c r="J529" s="35">
        <f t="shared" si="184"/>
        <v>463931</v>
      </c>
      <c r="K529" s="35">
        <f t="shared" si="185"/>
        <v>0</v>
      </c>
    </row>
    <row r="530" spans="1:11">
      <c r="A530" s="21">
        <v>32</v>
      </c>
      <c r="C530" s="946" t="s">
        <v>1855</v>
      </c>
      <c r="D530" s="1658" t="s">
        <v>636</v>
      </c>
      <c r="E530" s="1656"/>
      <c r="F530" s="80">
        <f>[3]SCH_D1!$AC$347</f>
        <v>6247623</v>
      </c>
      <c r="G530" s="69">
        <f t="shared" si="179"/>
        <v>3668354</v>
      </c>
      <c r="H530" s="70">
        <f t="shared" si="180"/>
        <v>330187</v>
      </c>
      <c r="I530" s="71">
        <f t="shared" si="181"/>
        <v>2249082</v>
      </c>
      <c r="J530" s="35">
        <f t="shared" si="182"/>
        <v>6247623</v>
      </c>
      <c r="K530" s="35">
        <f t="shared" si="183"/>
        <v>0</v>
      </c>
    </row>
    <row r="531" spans="1:11">
      <c r="A531" s="21">
        <v>33</v>
      </c>
      <c r="C531" s="1701" t="s">
        <v>1503</v>
      </c>
      <c r="D531" s="1222"/>
      <c r="E531" s="1656" t="s">
        <v>265</v>
      </c>
      <c r="F531" s="36">
        <f t="shared" ref="F531:K531" si="186">SUM(F516:F530)</f>
        <v>24934291</v>
      </c>
      <c r="G531" s="72">
        <f t="shared" si="186"/>
        <v>14640304</v>
      </c>
      <c r="H531" s="60">
        <f t="shared" si="186"/>
        <v>1317814</v>
      </c>
      <c r="I531" s="73">
        <f t="shared" si="186"/>
        <v>8976173</v>
      </c>
      <c r="J531" s="36">
        <f t="shared" si="186"/>
        <v>24934291</v>
      </c>
      <c r="K531" s="36">
        <f t="shared" si="186"/>
        <v>0</v>
      </c>
    </row>
    <row r="532" spans="1:11" s="1213" customFormat="1">
      <c r="A532" s="1214">
        <v>34</v>
      </c>
      <c r="C532" s="1221"/>
      <c r="D532" s="1222"/>
      <c r="E532" s="1656"/>
      <c r="F532" s="1242"/>
      <c r="G532" s="1225"/>
      <c r="H532" s="70"/>
      <c r="I532" s="71"/>
      <c r="J532" s="1218"/>
      <c r="K532" s="1218"/>
    </row>
    <row r="533" spans="1:11">
      <c r="A533" s="1214">
        <v>35</v>
      </c>
      <c r="C533" s="1221" t="s">
        <v>133</v>
      </c>
      <c r="D533" s="1222"/>
      <c r="E533" s="1656"/>
      <c r="F533" s="1219">
        <f t="shared" ref="F533:K533" si="187">F531+F506+F502+F487+F476+F454+F450+F443</f>
        <v>220652209</v>
      </c>
      <c r="G533" s="84">
        <f t="shared" si="187"/>
        <v>170336881</v>
      </c>
      <c r="H533" s="85">
        <f t="shared" si="187"/>
        <v>22973313</v>
      </c>
      <c r="I533" s="86">
        <f t="shared" si="187"/>
        <v>27342015</v>
      </c>
      <c r="J533" s="35">
        <f t="shared" si="187"/>
        <v>220652209</v>
      </c>
      <c r="K533" s="35">
        <f t="shared" si="187"/>
        <v>0</v>
      </c>
    </row>
    <row r="534" spans="1:11">
      <c r="B534" s="31"/>
      <c r="C534" s="1656"/>
      <c r="D534" s="1222"/>
      <c r="E534" s="1656"/>
      <c r="F534" s="1656"/>
      <c r="G534" s="18"/>
      <c r="H534" s="18"/>
      <c r="I534" s="18"/>
      <c r="J534" s="18"/>
      <c r="K534" s="18"/>
    </row>
    <row r="535" spans="1:11">
      <c r="A535" s="31" t="str">
        <f>co_name</f>
        <v>DUKE ENERGY KENTUCKY, INC.</v>
      </c>
      <c r="C535" s="1656"/>
      <c r="D535" s="1222"/>
      <c r="E535" s="1656"/>
      <c r="F535" s="1656"/>
      <c r="G535" s="18"/>
      <c r="H535" s="18"/>
      <c r="I535" s="18"/>
      <c r="J535" s="18" t="str">
        <f>J1</f>
        <v>FR-16(7)(v)-1</v>
      </c>
      <c r="K535" s="18"/>
    </row>
    <row r="536" spans="1:11">
      <c r="A536" s="31" t="str">
        <f>$A$2</f>
        <v>FUNCTIONAL ELECTRIC COST OF SERVICE</v>
      </c>
      <c r="C536" s="1656"/>
      <c r="D536" s="1222"/>
      <c r="E536" s="1656"/>
      <c r="F536" s="1656"/>
      <c r="G536" s="18"/>
      <c r="H536" s="18"/>
      <c r="I536" s="18"/>
      <c r="J536" s="18" t="str">
        <f>J2</f>
        <v>WITNESS RESPONSIBLE:</v>
      </c>
      <c r="K536" s="18"/>
    </row>
    <row r="537" spans="1:11">
      <c r="A537" s="31" t="str">
        <f>case_name</f>
        <v>CASE NO: 2017-00321</v>
      </c>
      <c r="C537" s="1656"/>
      <c r="D537" s="1222"/>
      <c r="E537" s="1656"/>
      <c r="F537" s="1656"/>
      <c r="G537" s="18"/>
      <c r="H537" s="18"/>
      <c r="I537" s="18"/>
      <c r="J537" s="18" t="str">
        <f>Witness</f>
        <v>JAMES E. ZIOLKOWSKI</v>
      </c>
      <c r="K537" s="18"/>
    </row>
    <row r="538" spans="1:11">
      <c r="A538" s="31" t="str">
        <f>data_filing</f>
        <v>DATA: 12 MONTHS ACTUAL  &amp; 0 MONTHS ESTIMATED</v>
      </c>
      <c r="C538" s="1656"/>
      <c r="D538" s="1222"/>
      <c r="E538" s="1656"/>
      <c r="F538" s="1656"/>
      <c r="G538" s="18"/>
      <c r="H538" s="18"/>
      <c r="I538" s="18"/>
      <c r="J538" s="18" t="str">
        <f>"PAGE "&amp;Pages-8&amp;" OF "&amp;Pages</f>
        <v>PAGE 10 OF 18</v>
      </c>
      <c r="K538" s="18"/>
    </row>
    <row r="539" spans="1:11">
      <c r="A539" s="31" t="str">
        <f>type</f>
        <v xml:space="preserve">TYPE OF FILING: "X" ORIGINAL   UPDATED    REVISED  </v>
      </c>
      <c r="C539" s="1656"/>
      <c r="D539" s="1222"/>
      <c r="E539" s="1656"/>
      <c r="F539" s="1656"/>
      <c r="G539" s="18"/>
      <c r="H539" s="18"/>
      <c r="I539" s="18"/>
      <c r="J539" s="18"/>
      <c r="K539" s="18"/>
    </row>
    <row r="540" spans="1:11">
      <c r="B540" s="31"/>
      <c r="C540" s="1656"/>
      <c r="D540" s="1222"/>
      <c r="E540" s="1656"/>
      <c r="F540" s="1656"/>
      <c r="G540" s="18"/>
      <c r="H540" s="18"/>
      <c r="I540" s="18"/>
      <c r="J540" s="18"/>
      <c r="K540" s="18"/>
    </row>
    <row r="541" spans="1:11">
      <c r="B541" s="31"/>
      <c r="C541" s="1656"/>
      <c r="D541" s="1222"/>
      <c r="E541" s="1656"/>
      <c r="F541" s="1656"/>
      <c r="G541" s="18"/>
      <c r="H541" s="18"/>
      <c r="I541" s="18"/>
      <c r="J541" s="18"/>
      <c r="K541" s="18"/>
    </row>
    <row r="542" spans="1:11">
      <c r="A542" s="32" t="s">
        <v>460</v>
      </c>
      <c r="B542" s="18"/>
      <c r="C542" s="1656"/>
      <c r="D542" s="1222"/>
      <c r="E542" s="1656"/>
      <c r="F542" s="1222" t="s">
        <v>182</v>
      </c>
      <c r="G542" s="77" t="s">
        <v>482</v>
      </c>
      <c r="H542" s="78"/>
      <c r="I542" s="79"/>
      <c r="J542" s="32" t="s">
        <v>182</v>
      </c>
      <c r="K542" s="32" t="s">
        <v>264</v>
      </c>
    </row>
    <row r="543" spans="1:11">
      <c r="A543" s="34" t="s">
        <v>461</v>
      </c>
      <c r="B543" s="1602" t="s">
        <v>51</v>
      </c>
      <c r="C543" s="1602"/>
      <c r="D543" s="42" t="s">
        <v>259</v>
      </c>
      <c r="E543" s="1602"/>
      <c r="F543" s="42" t="str">
        <f>$F$9</f>
        <v>ELECTRIC</v>
      </c>
      <c r="G543" s="64" t="str">
        <f t="shared" ref="G543:I544" si="188">G9</f>
        <v>PRODUCTION</v>
      </c>
      <c r="H543" s="59" t="str">
        <f t="shared" si="188"/>
        <v>TRANSMISSION</v>
      </c>
      <c r="I543" s="65" t="str">
        <f t="shared" si="188"/>
        <v>DISTRIBUTION</v>
      </c>
      <c r="J543" s="34" t="s">
        <v>263</v>
      </c>
      <c r="K543" s="34" t="s">
        <v>262</v>
      </c>
    </row>
    <row r="544" spans="1:11">
      <c r="C544" s="1695" t="s">
        <v>271</v>
      </c>
      <c r="D544" s="1222"/>
      <c r="E544" s="1656"/>
      <c r="F544" s="102"/>
      <c r="G544" s="182">
        <f t="shared" si="188"/>
        <v>3</v>
      </c>
      <c r="H544" s="183">
        <f t="shared" si="188"/>
        <v>4</v>
      </c>
      <c r="I544" s="184">
        <f t="shared" si="188"/>
        <v>5</v>
      </c>
      <c r="J544" s="102"/>
      <c r="K544" s="102"/>
    </row>
    <row r="545" spans="1:11">
      <c r="A545" s="21">
        <v>1</v>
      </c>
      <c r="B545" s="40" t="s">
        <v>52</v>
      </c>
      <c r="D545" s="1222"/>
      <c r="E545" s="1656"/>
      <c r="G545" s="66"/>
      <c r="H545" s="67"/>
      <c r="I545" s="68"/>
    </row>
    <row r="546" spans="1:11">
      <c r="A546" s="21">
        <v>2</v>
      </c>
      <c r="B546" s="40"/>
      <c r="C546" s="946" t="s">
        <v>52</v>
      </c>
      <c r="D546" s="1658" t="s">
        <v>234</v>
      </c>
      <c r="E546" s="1656"/>
      <c r="F546" s="80">
        <f>'[3]SCH B-3.2 - Proposed'!$L$44+'[3]SCH B-3.2 - Proposed'!$L$91</f>
        <v>31631617</v>
      </c>
      <c r="G546" s="69">
        <f>F546-SUM(H546:I546)</f>
        <v>31631617</v>
      </c>
      <c r="H546" s="70">
        <f>ROUND(F546*VLOOKUP(D546,ALLOCTABLE_FUNCTIONAL,$H$10,FALSE),0)</f>
        <v>0</v>
      </c>
      <c r="I546" s="71">
        <f>ROUND(F546*VLOOKUP(D546,ALLOCTABLE_FUNCTIONAL,$I$10,FALSE),0)</f>
        <v>0</v>
      </c>
      <c r="J546" s="35">
        <f>SUM(G546:I546)</f>
        <v>31631617</v>
      </c>
      <c r="K546" s="35">
        <f>F546-J546</f>
        <v>0</v>
      </c>
    </row>
    <row r="547" spans="1:11">
      <c r="A547" s="21">
        <v>3</v>
      </c>
      <c r="B547" s="40"/>
      <c r="C547" s="1221" t="s">
        <v>134</v>
      </c>
      <c r="D547" s="1658"/>
      <c r="E547" s="1656"/>
      <c r="F547" s="36">
        <f t="shared" ref="F547:K547" si="189">SUM(F546:F546)</f>
        <v>31631617</v>
      </c>
      <c r="G547" s="72">
        <f t="shared" si="189"/>
        <v>31631617</v>
      </c>
      <c r="H547" s="60">
        <f t="shared" si="189"/>
        <v>0</v>
      </c>
      <c r="I547" s="73">
        <f t="shared" si="189"/>
        <v>0</v>
      </c>
      <c r="J547" s="36">
        <f t="shared" si="189"/>
        <v>31631617</v>
      </c>
      <c r="K547" s="36">
        <f t="shared" si="189"/>
        <v>0</v>
      </c>
    </row>
    <row r="548" spans="1:11">
      <c r="A548" s="21">
        <v>4</v>
      </c>
      <c r="B548" s="40"/>
      <c r="D548" s="1658"/>
      <c r="E548" s="1656"/>
      <c r="F548" s="1242"/>
      <c r="G548" s="66"/>
      <c r="H548" s="67"/>
      <c r="I548" s="68"/>
    </row>
    <row r="549" spans="1:11">
      <c r="A549" s="21">
        <v>5</v>
      </c>
      <c r="B549" s="123" t="s">
        <v>53</v>
      </c>
      <c r="C549" s="123"/>
      <c r="D549" s="1658"/>
      <c r="E549" s="1656"/>
      <c r="F549" s="1219"/>
      <c r="G549" s="69"/>
      <c r="H549" s="70"/>
      <c r="I549" s="71"/>
      <c r="J549" s="35"/>
      <c r="K549" s="35"/>
    </row>
    <row r="550" spans="1:11">
      <c r="A550" s="21">
        <v>6</v>
      </c>
      <c r="B550" s="123"/>
      <c r="C550" s="947" t="s">
        <v>53</v>
      </c>
      <c r="D550" s="1658" t="s">
        <v>688</v>
      </c>
      <c r="E550" s="1656"/>
      <c r="F550" s="80">
        <f>'[3]SCH B-3.2 - Proposed'!$L$138</f>
        <v>1829174</v>
      </c>
      <c r="G550" s="69">
        <f>F550-SUM(H550:I550)</f>
        <v>0</v>
      </c>
      <c r="H550" s="70">
        <f>ROUND(F550*VLOOKUP(D550,ALLOCTABLE_FUNCTIONAL,$H$10,FALSE),0)</f>
        <v>1829174</v>
      </c>
      <c r="I550" s="71">
        <f>ROUND(F550*VLOOKUP(D550,ALLOCTABLE_FUNCTIONAL,$I$10,FALSE),0)</f>
        <v>0</v>
      </c>
      <c r="J550" s="35">
        <f>SUM(G550:I550)</f>
        <v>1829174</v>
      </c>
      <c r="K550" s="35">
        <f>F550-J550</f>
        <v>0</v>
      </c>
    </row>
    <row r="551" spans="1:11">
      <c r="A551" s="21">
        <v>7</v>
      </c>
      <c r="B551" s="40"/>
      <c r="C551" s="437" t="s">
        <v>135</v>
      </c>
      <c r="D551" s="1658"/>
      <c r="E551" s="1656"/>
      <c r="F551" s="36">
        <f t="shared" ref="F551:K551" si="190">SUM(F550:F550)</f>
        <v>1829174</v>
      </c>
      <c r="G551" s="72">
        <f t="shared" si="190"/>
        <v>0</v>
      </c>
      <c r="H551" s="60">
        <f t="shared" si="190"/>
        <v>1829174</v>
      </c>
      <c r="I551" s="73">
        <f t="shared" si="190"/>
        <v>0</v>
      </c>
      <c r="J551" s="36">
        <f t="shared" si="190"/>
        <v>1829174</v>
      </c>
      <c r="K551" s="36">
        <f t="shared" si="190"/>
        <v>0</v>
      </c>
    </row>
    <row r="552" spans="1:11">
      <c r="A552" s="21">
        <v>8</v>
      </c>
      <c r="B552" s="40"/>
      <c r="D552" s="1658"/>
      <c r="E552" s="1656"/>
      <c r="F552" s="1242"/>
      <c r="G552" s="66"/>
      <c r="H552" s="67"/>
      <c r="I552" s="68"/>
    </row>
    <row r="553" spans="1:11">
      <c r="A553" s="21">
        <v>9</v>
      </c>
      <c r="B553" s="40" t="s">
        <v>54</v>
      </c>
      <c r="D553" s="1658"/>
      <c r="E553" s="1656"/>
      <c r="F553" s="1242"/>
      <c r="G553" s="66"/>
      <c r="H553" s="67"/>
      <c r="I553" s="68"/>
    </row>
    <row r="554" spans="1:11">
      <c r="A554" s="21">
        <v>10</v>
      </c>
      <c r="B554" s="40"/>
      <c r="C554" s="946" t="s">
        <v>54</v>
      </c>
      <c r="D554" s="1658" t="s">
        <v>235</v>
      </c>
      <c r="E554" s="1656"/>
      <c r="F554" s="80">
        <f>'[3]SCH B-3.2 - Proposed'!$L$196</f>
        <v>14391125</v>
      </c>
      <c r="G554" s="69">
        <f>F554-SUM(H554:I554)</f>
        <v>0</v>
      </c>
      <c r="H554" s="70">
        <f>ROUND(F554*VLOOKUP(D554,ALLOCTABLE_FUNCTIONAL,$H$10,FALSE),0)</f>
        <v>2878</v>
      </c>
      <c r="I554" s="71">
        <f>ROUND(F554*VLOOKUP(D554,ALLOCTABLE_FUNCTIONAL,$I$10,FALSE),0)</f>
        <v>14388247</v>
      </c>
      <c r="J554" s="35">
        <f>SUM(G554:I554)</f>
        <v>14391125</v>
      </c>
      <c r="K554" s="35">
        <f>F554-J554</f>
        <v>0</v>
      </c>
    </row>
    <row r="555" spans="1:11">
      <c r="A555" s="21">
        <v>11</v>
      </c>
      <c r="B555" s="40"/>
      <c r="C555" s="1221" t="s">
        <v>136</v>
      </c>
      <c r="D555" s="1658"/>
      <c r="E555" s="1656"/>
      <c r="F555" s="36">
        <f t="shared" ref="F555:K555" si="191">SUM(F554:F554)</f>
        <v>14391125</v>
      </c>
      <c r="G555" s="72">
        <f t="shared" si="191"/>
        <v>0</v>
      </c>
      <c r="H555" s="60">
        <f t="shared" si="191"/>
        <v>2878</v>
      </c>
      <c r="I555" s="73">
        <f t="shared" si="191"/>
        <v>14388247</v>
      </c>
      <c r="J555" s="36">
        <f t="shared" si="191"/>
        <v>14391125</v>
      </c>
      <c r="K555" s="36">
        <f t="shared" si="191"/>
        <v>0</v>
      </c>
    </row>
    <row r="556" spans="1:11">
      <c r="A556" s="21">
        <v>12</v>
      </c>
      <c r="B556" s="40"/>
      <c r="D556" s="1658"/>
      <c r="E556" s="1656"/>
      <c r="F556" s="1242" t="s">
        <v>265</v>
      </c>
      <c r="G556" s="66"/>
      <c r="H556" s="67"/>
      <c r="I556" s="68"/>
    </row>
    <row r="557" spans="1:11">
      <c r="A557" s="21">
        <v>13</v>
      </c>
      <c r="B557" s="40" t="s">
        <v>55</v>
      </c>
      <c r="D557" s="1658"/>
      <c r="E557" s="1656"/>
      <c r="F557" s="1242"/>
      <c r="G557" s="66"/>
      <c r="H557" s="67"/>
      <c r="I557" s="68"/>
    </row>
    <row r="558" spans="1:11">
      <c r="A558" s="21">
        <v>14</v>
      </c>
      <c r="B558" s="40"/>
      <c r="C558" s="946" t="s">
        <v>55</v>
      </c>
      <c r="D558" s="1658" t="s">
        <v>236</v>
      </c>
      <c r="E558" s="1656"/>
      <c r="F558" s="80">
        <f>'[3]SCH B-3.2 - Proposed'!$L$245</f>
        <v>2845247</v>
      </c>
      <c r="G558" s="69">
        <f>F558-SUM(H558:I558)</f>
        <v>2061723</v>
      </c>
      <c r="H558" s="70">
        <f>ROUND(F558*VLOOKUP(D558,ALLOCTABLE_FUNCTIONAL,$H$10,FALSE),0)</f>
        <v>150343</v>
      </c>
      <c r="I558" s="71">
        <f>ROUND(F558*VLOOKUP(D558,ALLOCTABLE_FUNCTIONAL,$I$10,FALSE),0)</f>
        <v>633181</v>
      </c>
      <c r="J558" s="35">
        <f>SUM(G558:I558)</f>
        <v>2845247</v>
      </c>
      <c r="K558" s="35">
        <f>F558-J558</f>
        <v>0</v>
      </c>
    </row>
    <row r="559" spans="1:11">
      <c r="A559" s="21">
        <v>15</v>
      </c>
      <c r="B559" s="40"/>
      <c r="C559" s="1221" t="s">
        <v>137</v>
      </c>
      <c r="D559" s="1658"/>
      <c r="E559" s="1656"/>
      <c r="F559" s="36">
        <f t="shared" ref="F559:K559" si="192">SUM(F558:F558)</f>
        <v>2845247</v>
      </c>
      <c r="G559" s="72">
        <f t="shared" si="192"/>
        <v>2061723</v>
      </c>
      <c r="H559" s="60">
        <f t="shared" si="192"/>
        <v>150343</v>
      </c>
      <c r="I559" s="73">
        <f t="shared" si="192"/>
        <v>633181</v>
      </c>
      <c r="J559" s="36">
        <f t="shared" si="192"/>
        <v>2845247</v>
      </c>
      <c r="K559" s="36">
        <f t="shared" si="192"/>
        <v>0</v>
      </c>
    </row>
    <row r="560" spans="1:11">
      <c r="A560" s="21">
        <v>16</v>
      </c>
      <c r="B560" s="40"/>
      <c r="D560" s="1658"/>
      <c r="E560" s="1656"/>
      <c r="F560" s="1242"/>
      <c r="G560" s="66"/>
      <c r="H560" s="67"/>
      <c r="I560" s="68"/>
    </row>
    <row r="561" spans="1:12">
      <c r="A561" s="21">
        <v>17</v>
      </c>
      <c r="B561" s="40" t="s">
        <v>56</v>
      </c>
      <c r="D561" s="1658"/>
      <c r="E561" s="1656"/>
      <c r="F561" s="80"/>
      <c r="G561" s="69"/>
      <c r="H561" s="70"/>
      <c r="I561" s="71"/>
      <c r="J561" s="35"/>
      <c r="K561" s="35"/>
    </row>
    <row r="562" spans="1:12">
      <c r="A562" s="21">
        <v>18</v>
      </c>
      <c r="B562" s="40"/>
      <c r="C562" s="946" t="s">
        <v>138</v>
      </c>
      <c r="D562" s="1658" t="s">
        <v>237</v>
      </c>
      <c r="E562" s="1656"/>
      <c r="F562" s="80">
        <f>'[3]SCH B-3.2 - Proposed'!$L$304+[3]SCH_D2.21!$H$24</f>
        <v>272151</v>
      </c>
      <c r="G562" s="69">
        <f>F562-SUM(H562:I562)</f>
        <v>191608</v>
      </c>
      <c r="H562" s="70">
        <f>ROUND(F562*VLOOKUP(D562,ALLOCTABLE_FUNCTIONAL,$H$10,FALSE),0)</f>
        <v>14380</v>
      </c>
      <c r="I562" s="71">
        <f>ROUND(F562*VLOOKUP(D562,ALLOCTABLE_FUNCTIONAL,$I$10,FALSE),0)</f>
        <v>66163</v>
      </c>
      <c r="J562" s="35">
        <f>SUM(G562:I562)</f>
        <v>272151</v>
      </c>
      <c r="K562" s="35">
        <f>F562-J562</f>
        <v>0</v>
      </c>
    </row>
    <row r="563" spans="1:12">
      <c r="A563" s="21">
        <v>19</v>
      </c>
      <c r="B563" s="40"/>
      <c r="C563" s="1221" t="s">
        <v>139</v>
      </c>
      <c r="D563" s="1658"/>
      <c r="E563" s="1656"/>
      <c r="F563" s="36">
        <f t="shared" ref="F563:K563" si="193">SUM(F562:F562)</f>
        <v>272151</v>
      </c>
      <c r="G563" s="72">
        <f t="shared" si="193"/>
        <v>191608</v>
      </c>
      <c r="H563" s="60">
        <f t="shared" si="193"/>
        <v>14380</v>
      </c>
      <c r="I563" s="73">
        <f t="shared" si="193"/>
        <v>66163</v>
      </c>
      <c r="J563" s="36">
        <f t="shared" si="193"/>
        <v>272151</v>
      </c>
      <c r="K563" s="36">
        <f t="shared" si="193"/>
        <v>0</v>
      </c>
    </row>
    <row r="564" spans="1:12">
      <c r="A564" s="21">
        <v>20</v>
      </c>
      <c r="B564" s="40"/>
      <c r="D564" s="224"/>
      <c r="E564" s="1656"/>
      <c r="G564" s="66"/>
      <c r="H564" s="67"/>
      <c r="I564" s="68"/>
    </row>
    <row r="565" spans="1:12">
      <c r="A565" s="21">
        <v>21</v>
      </c>
      <c r="B565" s="40"/>
      <c r="D565" s="1222"/>
      <c r="E565" s="1656"/>
      <c r="G565" s="66"/>
      <c r="H565" s="67"/>
      <c r="I565" s="68"/>
    </row>
    <row r="566" spans="1:12">
      <c r="A566" s="21">
        <v>22</v>
      </c>
      <c r="B566" s="40" t="s">
        <v>57</v>
      </c>
      <c r="D566" s="1222"/>
      <c r="E566" s="1221" t="s">
        <v>265</v>
      </c>
      <c r="F566" s="1219">
        <f t="shared" ref="F566:K566" si="194">F563+F559+F555+F551+F547</f>
        <v>50969314</v>
      </c>
      <c r="G566" s="84">
        <f t="shared" si="194"/>
        <v>33884948</v>
      </c>
      <c r="H566" s="85">
        <f t="shared" si="194"/>
        <v>1996775</v>
      </c>
      <c r="I566" s="86">
        <f t="shared" si="194"/>
        <v>15087591</v>
      </c>
      <c r="J566" s="35">
        <f t="shared" si="194"/>
        <v>50969314</v>
      </c>
      <c r="K566" s="35">
        <f t="shared" si="194"/>
        <v>0</v>
      </c>
    </row>
    <row r="567" spans="1:12">
      <c r="B567" s="31"/>
      <c r="C567" s="1656"/>
      <c r="D567" s="1222"/>
      <c r="E567" s="1656"/>
      <c r="F567" s="1656"/>
      <c r="G567" s="18"/>
      <c r="H567" s="18"/>
      <c r="I567" s="18"/>
      <c r="J567" s="18"/>
      <c r="K567" s="18"/>
    </row>
    <row r="568" spans="1:12">
      <c r="A568" s="31" t="str">
        <f>co_name</f>
        <v>DUKE ENERGY KENTUCKY, INC.</v>
      </c>
      <c r="C568" s="1656"/>
      <c r="D568" s="1222"/>
      <c r="E568" s="1656"/>
      <c r="F568" s="1656"/>
      <c r="G568" s="18"/>
      <c r="H568" s="18"/>
      <c r="I568" s="18"/>
      <c r="J568" s="18" t="str">
        <f>J1</f>
        <v>FR-16(7)(v)-1</v>
      </c>
      <c r="K568" s="18"/>
    </row>
    <row r="569" spans="1:12">
      <c r="A569" s="31" t="str">
        <f>$A$2</f>
        <v>FUNCTIONAL ELECTRIC COST OF SERVICE</v>
      </c>
      <c r="C569" s="1656"/>
      <c r="D569" s="1222"/>
      <c r="E569" s="1656"/>
      <c r="F569" s="1656"/>
      <c r="G569" s="18"/>
      <c r="H569" s="18"/>
      <c r="I569" s="18"/>
      <c r="J569" s="18" t="str">
        <f>J2</f>
        <v>WITNESS RESPONSIBLE:</v>
      </c>
      <c r="K569" s="18"/>
    </row>
    <row r="570" spans="1:12">
      <c r="A570" s="31" t="str">
        <f>case_name</f>
        <v>CASE NO: 2017-00321</v>
      </c>
      <c r="C570" s="1656"/>
      <c r="D570" s="1222"/>
      <c r="E570" s="1656"/>
      <c r="F570" s="1656"/>
      <c r="G570" s="18"/>
      <c r="H570" s="18"/>
      <c r="I570" s="18"/>
      <c r="J570" s="18" t="str">
        <f>Witness</f>
        <v>JAMES E. ZIOLKOWSKI</v>
      </c>
      <c r="K570" s="18"/>
    </row>
    <row r="571" spans="1:12">
      <c r="A571" s="31" t="str">
        <f>data_filing</f>
        <v>DATA: 12 MONTHS ACTUAL  &amp; 0 MONTHS ESTIMATED</v>
      </c>
      <c r="C571" s="1656"/>
      <c r="D571" s="1222"/>
      <c r="E571" s="1656"/>
      <c r="F571" s="1656"/>
      <c r="G571" s="18"/>
      <c r="H571" s="18"/>
      <c r="I571" s="18"/>
      <c r="J571" s="18" t="str">
        <f>"PAGE "&amp;Pages-7&amp;" OF "&amp;Pages</f>
        <v>PAGE 11 OF 18</v>
      </c>
      <c r="K571" s="18"/>
    </row>
    <row r="572" spans="1:12">
      <c r="A572" s="31" t="str">
        <f>type</f>
        <v xml:space="preserve">TYPE OF FILING: "X" ORIGINAL   UPDATED    REVISED  </v>
      </c>
      <c r="C572" s="1656"/>
      <c r="D572" s="1222"/>
      <c r="E572" s="1656"/>
      <c r="F572" s="1656"/>
      <c r="G572" s="18"/>
      <c r="H572" s="18"/>
      <c r="I572" s="18"/>
      <c r="J572" s="18"/>
      <c r="K572" s="18"/>
    </row>
    <row r="573" spans="1:12">
      <c r="B573" s="31"/>
      <c r="C573" s="1656"/>
      <c r="D573" s="1222"/>
      <c r="E573" s="1656"/>
      <c r="F573" s="1656"/>
      <c r="G573" s="18"/>
      <c r="H573" s="18"/>
      <c r="I573" s="18"/>
      <c r="J573" s="18"/>
      <c r="K573" s="18"/>
    </row>
    <row r="574" spans="1:12">
      <c r="B574" s="31"/>
      <c r="C574" s="1656"/>
      <c r="D574" s="1222"/>
      <c r="E574" s="1656"/>
      <c r="F574" s="1656"/>
      <c r="G574" s="18"/>
      <c r="H574" s="18"/>
      <c r="I574" s="18"/>
      <c r="J574" s="18"/>
      <c r="K574" s="18"/>
    </row>
    <row r="575" spans="1:12">
      <c r="A575" s="32" t="s">
        <v>460</v>
      </c>
      <c r="B575" s="18"/>
      <c r="C575" s="1656"/>
      <c r="D575" s="1222"/>
      <c r="E575" s="1656"/>
      <c r="F575" s="1222" t="s">
        <v>182</v>
      </c>
      <c r="G575" s="77" t="s">
        <v>482</v>
      </c>
      <c r="H575" s="78"/>
      <c r="I575" s="79"/>
      <c r="J575" s="32" t="s">
        <v>182</v>
      </c>
      <c r="K575" s="32" t="s">
        <v>264</v>
      </c>
    </row>
    <row r="576" spans="1:12">
      <c r="A576" s="34" t="s">
        <v>461</v>
      </c>
      <c r="B576" s="33" t="s">
        <v>58</v>
      </c>
      <c r="C576" s="1602"/>
      <c r="D576" s="42" t="s">
        <v>259</v>
      </c>
      <c r="E576" s="1602"/>
      <c r="F576" s="42" t="str">
        <f>$F$9</f>
        <v>ELECTRIC</v>
      </c>
      <c r="G576" s="64" t="str">
        <f t="shared" ref="G576:I577" si="195">G9</f>
        <v>PRODUCTION</v>
      </c>
      <c r="H576" s="59" t="str">
        <f t="shared" si="195"/>
        <v>TRANSMISSION</v>
      </c>
      <c r="I576" s="65" t="str">
        <f t="shared" si="195"/>
        <v>DISTRIBUTION</v>
      </c>
      <c r="J576" s="34" t="s">
        <v>263</v>
      </c>
      <c r="K576" s="34" t="s">
        <v>262</v>
      </c>
      <c r="L576" s="49"/>
    </row>
    <row r="577" spans="1:14">
      <c r="C577" s="1695" t="s">
        <v>272</v>
      </c>
      <c r="D577" s="1222"/>
      <c r="E577" s="1656"/>
      <c r="F577" s="102"/>
      <c r="G577" s="182">
        <f t="shared" si="195"/>
        <v>3</v>
      </c>
      <c r="H577" s="183">
        <f t="shared" si="195"/>
        <v>4</v>
      </c>
      <c r="I577" s="184">
        <f t="shared" si="195"/>
        <v>5</v>
      </c>
      <c r="J577" s="102"/>
      <c r="K577" s="102"/>
    </row>
    <row r="578" spans="1:14">
      <c r="A578" s="21">
        <v>1</v>
      </c>
      <c r="B578" s="20" t="s">
        <v>59</v>
      </c>
      <c r="D578" s="1222"/>
      <c r="E578" s="1656"/>
      <c r="G578" s="66"/>
      <c r="H578" s="67"/>
      <c r="I578" s="68"/>
    </row>
    <row r="579" spans="1:14">
      <c r="A579" s="21">
        <v>2</v>
      </c>
      <c r="B579" s="20" t="s">
        <v>60</v>
      </c>
      <c r="E579" s="1656"/>
      <c r="G579" s="66"/>
      <c r="H579" s="67"/>
      <c r="I579" s="68"/>
    </row>
    <row r="580" spans="1:14">
      <c r="A580" s="21">
        <v>3</v>
      </c>
      <c r="C580" s="1657" t="s">
        <v>140</v>
      </c>
      <c r="D580" s="1658" t="s">
        <v>238</v>
      </c>
      <c r="E580" s="1656"/>
      <c r="F580" s="80">
        <f>'[3]SCH_C2.1 - Forecasted Period'!$G$326</f>
        <v>10714923</v>
      </c>
      <c r="G580" s="69">
        <f>F580-SUM(H580:I580)</f>
        <v>6282159</v>
      </c>
      <c r="H580" s="70">
        <f>ROUND(F580*VLOOKUP(D580,ALLOCTABLE_FUNCTIONAL,$H$10,FALSE),0)</f>
        <v>572820</v>
      </c>
      <c r="I580" s="71">
        <f>ROUND(F580*VLOOKUP(D580,ALLOCTABLE_FUNCTIONAL,$I$10,FALSE),0)</f>
        <v>3859944</v>
      </c>
      <c r="J580" s="35">
        <f>SUM(G580:I580)</f>
        <v>10714923</v>
      </c>
      <c r="K580" s="35">
        <f>F580-J580</f>
        <v>0</v>
      </c>
    </row>
    <row r="581" spans="1:14">
      <c r="A581" s="21">
        <v>4</v>
      </c>
      <c r="C581" s="946" t="s">
        <v>141</v>
      </c>
      <c r="D581" s="1658" t="s">
        <v>238</v>
      </c>
      <c r="E581" s="1656" t="s">
        <v>265</v>
      </c>
      <c r="F581" s="80">
        <v>0</v>
      </c>
      <c r="G581" s="69">
        <f>F581-SUM(H581:I581)</f>
        <v>0</v>
      </c>
      <c r="H581" s="70">
        <f>ROUND(F581*VLOOKUP(D581,ALLOCTABLE_FUNCTIONAL,$H$10,FALSE),0)</f>
        <v>0</v>
      </c>
      <c r="I581" s="71">
        <f>ROUND(F581*VLOOKUP(D581,ALLOCTABLE_FUNCTIONAL,$I$10,FALSE),0)</f>
        <v>0</v>
      </c>
      <c r="J581" s="35">
        <f>SUM(G581:I581)</f>
        <v>0</v>
      </c>
      <c r="K581" s="35">
        <f>F581-J581</f>
        <v>0</v>
      </c>
    </row>
    <row r="582" spans="1:14">
      <c r="A582" s="21">
        <v>5</v>
      </c>
      <c r="C582" s="1221" t="s">
        <v>574</v>
      </c>
      <c r="D582" s="1658"/>
      <c r="E582" s="1656"/>
      <c r="F582" s="36">
        <f t="shared" ref="F582:K582" si="196">SUM(F580:F581)</f>
        <v>10714923</v>
      </c>
      <c r="G582" s="72">
        <f t="shared" si="196"/>
        <v>6282159</v>
      </c>
      <c r="H582" s="60">
        <f t="shared" si="196"/>
        <v>572820</v>
      </c>
      <c r="I582" s="73">
        <f t="shared" si="196"/>
        <v>3859944</v>
      </c>
      <c r="J582" s="36">
        <f t="shared" si="196"/>
        <v>10714923</v>
      </c>
      <c r="K582" s="36">
        <f t="shared" si="196"/>
        <v>0</v>
      </c>
    </row>
    <row r="583" spans="1:14">
      <c r="A583" s="21">
        <v>6</v>
      </c>
      <c r="D583" s="1658"/>
      <c r="E583" s="1656"/>
      <c r="F583" s="1242"/>
      <c r="G583" s="66"/>
      <c r="H583" s="67"/>
      <c r="I583" s="68"/>
    </row>
    <row r="584" spans="1:14">
      <c r="A584" s="21">
        <v>7</v>
      </c>
      <c r="B584" s="20" t="s">
        <v>61</v>
      </c>
      <c r="D584" s="1658"/>
      <c r="E584" s="1656"/>
      <c r="F584" s="1242"/>
      <c r="G584" s="66"/>
      <c r="H584" s="67"/>
      <c r="I584" s="68"/>
    </row>
    <row r="585" spans="1:14">
      <c r="A585" s="21">
        <v>8</v>
      </c>
      <c r="C585" s="1657" t="s">
        <v>690</v>
      </c>
      <c r="D585" s="1658" t="s">
        <v>636</v>
      </c>
      <c r="E585" s="1656"/>
      <c r="F585" s="80">
        <f>'[3]SCH_C2.1 - Forecasted Period'!$J$331</f>
        <v>2066143</v>
      </c>
      <c r="G585" s="69">
        <f>F585-SUM(H585:I585)</f>
        <v>1213156</v>
      </c>
      <c r="H585" s="70">
        <f>ROUND(F585*VLOOKUP(D585,ALLOCTABLE_FUNCTIONAL,$H$10,FALSE),0)</f>
        <v>109196</v>
      </c>
      <c r="I585" s="71">
        <f>ROUND(F585*VLOOKUP(D585,ALLOCTABLE_FUNCTIONAL,$I$10,FALSE),0)</f>
        <v>743791</v>
      </c>
      <c r="J585" s="35">
        <f>SUM(G585:I585)</f>
        <v>2066143</v>
      </c>
      <c r="K585" s="35">
        <f>F585-J585</f>
        <v>0</v>
      </c>
    </row>
    <row r="586" spans="1:14">
      <c r="A586" s="21">
        <v>9</v>
      </c>
      <c r="C586" s="1657" t="s">
        <v>1904</v>
      </c>
      <c r="D586" s="1658" t="s">
        <v>636</v>
      </c>
      <c r="E586" s="1656"/>
      <c r="F586" s="80">
        <f>[3]SCH_D1!$W$292</f>
        <v>-34680</v>
      </c>
      <c r="G586" s="69">
        <f>F586-SUM(H586:I586)</f>
        <v>-20363</v>
      </c>
      <c r="H586" s="70">
        <f>ROUND(F586*VLOOKUP(D586,ALLOCTABLE_FUNCTIONAL,$H$10,FALSE),0)</f>
        <v>-1833</v>
      </c>
      <c r="I586" s="71">
        <f>ROUND(F586*VLOOKUP(D586,ALLOCTABLE_FUNCTIONAL,$I$10,FALSE),0)</f>
        <v>-12484</v>
      </c>
      <c r="J586" s="35">
        <f>SUM(G586:I586)</f>
        <v>-34680</v>
      </c>
      <c r="K586" s="35">
        <f>F586-J586</f>
        <v>0</v>
      </c>
    </row>
    <row r="587" spans="1:14">
      <c r="A587" s="21">
        <v>10</v>
      </c>
      <c r="C587" s="1657" t="s">
        <v>691</v>
      </c>
      <c r="D587" s="1658" t="s">
        <v>636</v>
      </c>
      <c r="E587" s="1656"/>
      <c r="F587" s="80">
        <f>'[3]SCH_C2.1 - Forecasted Period'!$G$324</f>
        <v>0</v>
      </c>
      <c r="G587" s="69">
        <f>F587-SUM(H587:I587)</f>
        <v>0</v>
      </c>
      <c r="H587" s="70">
        <f>ROUND(F587*VLOOKUP(D587,ALLOCTABLE_FUNCTIONAL,$H$10,FALSE),0)</f>
        <v>0</v>
      </c>
      <c r="I587" s="71">
        <f>ROUND(F587*VLOOKUP(D587,ALLOCTABLE_FUNCTIONAL,$I$10,FALSE),0)</f>
        <v>0</v>
      </c>
      <c r="J587" s="35">
        <f>SUM(G587:I587)</f>
        <v>0</v>
      </c>
      <c r="K587" s="35">
        <f>F587-J587</f>
        <v>0</v>
      </c>
    </row>
    <row r="588" spans="1:14">
      <c r="A588" s="21">
        <v>11</v>
      </c>
      <c r="C588" s="946" t="s">
        <v>1905</v>
      </c>
      <c r="D588" s="1658" t="s">
        <v>636</v>
      </c>
      <c r="E588" s="1656"/>
      <c r="F588" s="80">
        <f>[3]SCH_D1!$Y$292</f>
        <v>-16879</v>
      </c>
      <c r="G588" s="69">
        <f>F588-SUM(H588:I588)</f>
        <v>-9911</v>
      </c>
      <c r="H588" s="70">
        <f>ROUND(F588*VLOOKUP(D588,ALLOCTABLE_FUNCTIONAL,$H$10,FALSE),0)</f>
        <v>-892</v>
      </c>
      <c r="I588" s="71">
        <f>ROUND(F588*VLOOKUP(D588,ALLOCTABLE_FUNCTIONAL,$I$10,FALSE),0)</f>
        <v>-6076</v>
      </c>
      <c r="J588" s="35">
        <f>SUM(G588:I588)</f>
        <v>-16879</v>
      </c>
      <c r="K588" s="35">
        <f>F588-J588</f>
        <v>0</v>
      </c>
    </row>
    <row r="589" spans="1:14">
      <c r="A589" s="21">
        <v>12</v>
      </c>
      <c r="C589" s="1221" t="s">
        <v>142</v>
      </c>
      <c r="D589" s="1658"/>
      <c r="E589" s="1656"/>
      <c r="F589" s="36">
        <f t="shared" ref="F589:K589" si="197">SUM(F585:F588)</f>
        <v>2014584</v>
      </c>
      <c r="G589" s="72">
        <f t="shared" si="197"/>
        <v>1182882</v>
      </c>
      <c r="H589" s="60">
        <f t="shared" si="197"/>
        <v>106471</v>
      </c>
      <c r="I589" s="73">
        <f t="shared" si="197"/>
        <v>725231</v>
      </c>
      <c r="J589" s="36">
        <f t="shared" si="197"/>
        <v>2014584</v>
      </c>
      <c r="K589" s="36">
        <f t="shared" si="197"/>
        <v>0</v>
      </c>
    </row>
    <row r="590" spans="1:14">
      <c r="A590" s="21">
        <v>13</v>
      </c>
      <c r="D590" s="1658"/>
      <c r="E590" s="1656"/>
      <c r="F590" s="1242"/>
      <c r="G590" s="66"/>
      <c r="H590" s="67"/>
      <c r="I590" s="68"/>
    </row>
    <row r="591" spans="1:14">
      <c r="A591" s="21">
        <v>14</v>
      </c>
      <c r="B591" s="20" t="s">
        <v>62</v>
      </c>
      <c r="D591" s="1658"/>
      <c r="E591" s="1656"/>
      <c r="F591" s="1242"/>
      <c r="G591" s="66"/>
      <c r="H591" s="67"/>
      <c r="I591" s="68"/>
    </row>
    <row r="592" spans="1:14">
      <c r="A592" s="21">
        <v>15</v>
      </c>
      <c r="C592" s="1657" t="s">
        <v>689</v>
      </c>
      <c r="D592" s="1658" t="s">
        <v>553</v>
      </c>
      <c r="E592" s="1656"/>
      <c r="F592" s="80">
        <f>[3]SCH_C1!$G$22</f>
        <v>97098</v>
      </c>
      <c r="G592" s="69">
        <f>F592-SUM(H592:I592)</f>
        <v>57012</v>
      </c>
      <c r="H592" s="70">
        <f>ROUND(F592*VLOOKUP(D592,ALLOCTABLE_FUNCTIONAL,$H$10,FALSE),0)</f>
        <v>5132</v>
      </c>
      <c r="I592" s="71">
        <f>ROUND(F592*VLOOKUP(D592,ALLOCTABLE_FUNCTIONAL,$I$10,FALSE),0)</f>
        <v>34954</v>
      </c>
      <c r="J592" s="35">
        <f>SUM(G592:I592)</f>
        <v>97098</v>
      </c>
      <c r="K592" s="35">
        <f>F592-J592</f>
        <v>0</v>
      </c>
      <c r="L592" s="1217"/>
      <c r="M592" s="1217"/>
      <c r="N592" s="1217"/>
    </row>
    <row r="593" spans="1:16">
      <c r="A593" s="21">
        <v>16</v>
      </c>
      <c r="C593" s="946" t="s">
        <v>539</v>
      </c>
      <c r="D593" s="1054" t="str">
        <f>D592</f>
        <v>K902</v>
      </c>
      <c r="E593" s="1656"/>
      <c r="F593" s="80">
        <v>0</v>
      </c>
      <c r="G593" s="69">
        <f>F593-SUM(H593:I593)</f>
        <v>0</v>
      </c>
      <c r="H593" s="70">
        <f>ROUND(F593*VLOOKUP(D593,ALLOCTABLE_FUNCTIONAL,$H$10,FALSE),0)</f>
        <v>0</v>
      </c>
      <c r="I593" s="71">
        <f>ROUND(F593*VLOOKUP(D593,ALLOCTABLE_FUNCTIONAL,$I$10,FALSE),0)</f>
        <v>0</v>
      </c>
      <c r="J593" s="35">
        <f>SUM(G593:I593)</f>
        <v>0</v>
      </c>
      <c r="K593" s="35">
        <f>F593-J593</f>
        <v>0</v>
      </c>
      <c r="L593" s="1221"/>
      <c r="M593" s="1221"/>
      <c r="N593" s="1221"/>
      <c r="O593" s="1221"/>
    </row>
    <row r="594" spans="1:16">
      <c r="A594" s="21">
        <v>17</v>
      </c>
      <c r="C594" s="1221" t="s">
        <v>143</v>
      </c>
      <c r="D594" s="1658"/>
      <c r="E594" s="1656"/>
      <c r="F594" s="83">
        <f t="shared" ref="F594:K594" si="198">SUM(F592:F593)</f>
        <v>97098</v>
      </c>
      <c r="G594" s="72">
        <f t="shared" si="198"/>
        <v>57012</v>
      </c>
      <c r="H594" s="60">
        <f t="shared" si="198"/>
        <v>5132</v>
      </c>
      <c r="I594" s="73">
        <f t="shared" si="198"/>
        <v>34954</v>
      </c>
      <c r="J594" s="36">
        <f t="shared" si="198"/>
        <v>97098</v>
      </c>
      <c r="K594" s="36">
        <f t="shared" si="198"/>
        <v>0</v>
      </c>
    </row>
    <row r="595" spans="1:16">
      <c r="A595" s="21">
        <v>18</v>
      </c>
      <c r="D595" s="1222"/>
      <c r="E595" s="1656"/>
      <c r="F595" s="1242"/>
      <c r="G595" s="66"/>
      <c r="H595" s="67"/>
      <c r="I595" s="68"/>
      <c r="P595" s="1215"/>
    </row>
    <row r="596" spans="1:16">
      <c r="A596" s="21">
        <v>19</v>
      </c>
      <c r="B596" s="20" t="s">
        <v>63</v>
      </c>
      <c r="D596" s="1222"/>
      <c r="E596" s="1656" t="s">
        <v>265</v>
      </c>
      <c r="F596" s="1219">
        <f t="shared" ref="F596:K596" si="199">F589+F582+F594</f>
        <v>12826605</v>
      </c>
      <c r="G596" s="69">
        <f t="shared" si="199"/>
        <v>7522053</v>
      </c>
      <c r="H596" s="70">
        <f t="shared" si="199"/>
        <v>684423</v>
      </c>
      <c r="I596" s="71">
        <f t="shared" si="199"/>
        <v>4620129</v>
      </c>
      <c r="J596" s="35">
        <f t="shared" si="199"/>
        <v>12826605</v>
      </c>
      <c r="K596" s="35">
        <f t="shared" si="199"/>
        <v>0</v>
      </c>
    </row>
    <row r="597" spans="1:16">
      <c r="A597" s="21">
        <v>20</v>
      </c>
      <c r="D597" s="1222"/>
      <c r="E597" s="1656"/>
      <c r="G597" s="66"/>
      <c r="H597" s="67"/>
      <c r="I597" s="68"/>
    </row>
    <row r="598" spans="1:16">
      <c r="A598" s="21">
        <v>21</v>
      </c>
      <c r="B598" s="20" t="s">
        <v>38</v>
      </c>
      <c r="D598" s="1222"/>
      <c r="E598" s="1656"/>
      <c r="G598" s="66"/>
      <c r="H598" s="67"/>
      <c r="I598" s="68"/>
    </row>
    <row r="599" spans="1:16">
      <c r="A599" s="21">
        <v>22</v>
      </c>
      <c r="C599" s="1221" t="s">
        <v>144</v>
      </c>
      <c r="D599" s="1222"/>
      <c r="E599" s="1656"/>
      <c r="F599" s="1219">
        <f t="shared" ref="F599:K599" si="200">F533</f>
        <v>220652209</v>
      </c>
      <c r="G599" s="69">
        <f t="shared" si="200"/>
        <v>170336881</v>
      </c>
      <c r="H599" s="70">
        <f t="shared" si="200"/>
        <v>22973313</v>
      </c>
      <c r="I599" s="71">
        <f t="shared" si="200"/>
        <v>27342015</v>
      </c>
      <c r="J599" s="35">
        <f t="shared" si="200"/>
        <v>220652209</v>
      </c>
      <c r="K599" s="35">
        <f t="shared" si="200"/>
        <v>0</v>
      </c>
    </row>
    <row r="600" spans="1:16">
      <c r="A600" s="21">
        <v>23</v>
      </c>
      <c r="C600" s="1221" t="s">
        <v>57</v>
      </c>
      <c r="D600" s="1222"/>
      <c r="E600" s="1656"/>
      <c r="F600" s="1219">
        <f t="shared" ref="F600:K600" si="201">F566</f>
        <v>50969314</v>
      </c>
      <c r="G600" s="69">
        <f t="shared" si="201"/>
        <v>33884948</v>
      </c>
      <c r="H600" s="70">
        <f t="shared" si="201"/>
        <v>1996775</v>
      </c>
      <c r="I600" s="71">
        <f t="shared" si="201"/>
        <v>15087591</v>
      </c>
      <c r="J600" s="35">
        <f t="shared" si="201"/>
        <v>50969314</v>
      </c>
      <c r="K600" s="35">
        <f t="shared" si="201"/>
        <v>0</v>
      </c>
    </row>
    <row r="601" spans="1:16">
      <c r="A601" s="21">
        <v>24</v>
      </c>
      <c r="C601" s="103" t="s">
        <v>63</v>
      </c>
      <c r="D601" s="1222"/>
      <c r="E601" s="1656"/>
      <c r="F601" s="1219">
        <f>F596</f>
        <v>12826605</v>
      </c>
      <c r="G601" s="69">
        <f>G596</f>
        <v>7522053</v>
      </c>
      <c r="H601" s="70">
        <f>H596</f>
        <v>684423</v>
      </c>
      <c r="I601" s="71">
        <f>I596</f>
        <v>4620129</v>
      </c>
      <c r="J601" s="35">
        <f>J596</f>
        <v>12826605</v>
      </c>
      <c r="K601" s="35">
        <f>K308</f>
        <v>0</v>
      </c>
    </row>
    <row r="602" spans="1:16">
      <c r="A602" s="21">
        <v>25</v>
      </c>
      <c r="C602" s="1221" t="s">
        <v>492</v>
      </c>
      <c r="D602" s="1222"/>
      <c r="E602" s="1656"/>
      <c r="F602" s="36">
        <f t="shared" ref="F602:K602" si="202">SUM(F599:F601)</f>
        <v>284448128</v>
      </c>
      <c r="G602" s="93">
        <f t="shared" si="202"/>
        <v>211743882</v>
      </c>
      <c r="H602" s="94">
        <f t="shared" si="202"/>
        <v>25654511</v>
      </c>
      <c r="I602" s="95">
        <f t="shared" si="202"/>
        <v>47049735</v>
      </c>
      <c r="J602" s="36">
        <f t="shared" si="202"/>
        <v>284448128</v>
      </c>
      <c r="K602" s="36">
        <f t="shared" si="202"/>
        <v>0</v>
      </c>
    </row>
    <row r="603" spans="1:16">
      <c r="B603" s="31"/>
      <c r="C603" s="1656"/>
      <c r="D603" s="1222"/>
      <c r="E603" s="1656"/>
      <c r="F603" s="1656"/>
      <c r="G603" s="18"/>
      <c r="H603" s="18"/>
      <c r="I603" s="18"/>
      <c r="J603" s="18"/>
      <c r="K603" s="18"/>
    </row>
    <row r="604" spans="1:16">
      <c r="A604" s="31" t="str">
        <f>co_name</f>
        <v>DUKE ENERGY KENTUCKY, INC.</v>
      </c>
      <c r="C604" s="1656"/>
      <c r="D604" s="1222"/>
      <c r="E604" s="1656"/>
      <c r="F604" s="1656"/>
      <c r="G604" s="18"/>
      <c r="H604" s="18"/>
      <c r="I604" s="18"/>
      <c r="J604" s="18" t="str">
        <f>J1</f>
        <v>FR-16(7)(v)-1</v>
      </c>
      <c r="K604" s="18"/>
    </row>
    <row r="605" spans="1:16">
      <c r="A605" s="31" t="str">
        <f>$A$2</f>
        <v>FUNCTIONAL ELECTRIC COST OF SERVICE</v>
      </c>
      <c r="C605" s="1656"/>
      <c r="D605" s="1222"/>
      <c r="E605" s="1656"/>
      <c r="F605" s="1656"/>
      <c r="G605" s="18"/>
      <c r="H605" s="18"/>
      <c r="I605" s="18"/>
      <c r="J605" s="18" t="str">
        <f>J2</f>
        <v>WITNESS RESPONSIBLE:</v>
      </c>
      <c r="K605" s="18"/>
    </row>
    <row r="606" spans="1:16">
      <c r="A606" s="31" t="str">
        <f>case_name</f>
        <v>CASE NO: 2017-00321</v>
      </c>
      <c r="C606" s="1656"/>
      <c r="D606" s="1222"/>
      <c r="E606" s="1656"/>
      <c r="F606" s="1656"/>
      <c r="G606" s="18"/>
      <c r="H606" s="18"/>
      <c r="I606" s="18"/>
      <c r="J606" s="18" t="str">
        <f>Witness</f>
        <v>JAMES E. ZIOLKOWSKI</v>
      </c>
      <c r="K606" s="18"/>
    </row>
    <row r="607" spans="1:16">
      <c r="A607" s="31" t="str">
        <f>data_filing</f>
        <v>DATA: 12 MONTHS ACTUAL  &amp; 0 MONTHS ESTIMATED</v>
      </c>
      <c r="C607" s="1656"/>
      <c r="D607" s="1222"/>
      <c r="E607" s="1656"/>
      <c r="F607" s="1656"/>
      <c r="G607" s="18"/>
      <c r="H607" s="18"/>
      <c r="I607" s="18"/>
      <c r="J607" s="18" t="str">
        <f>"PAGE "&amp;Pages-6&amp;" OF "&amp;Pages</f>
        <v>PAGE 12 OF 18</v>
      </c>
      <c r="K607" s="18"/>
    </row>
    <row r="608" spans="1:16">
      <c r="A608" s="31" t="str">
        <f>type</f>
        <v xml:space="preserve">TYPE OF FILING: "X" ORIGINAL   UPDATED    REVISED  </v>
      </c>
      <c r="C608" s="1656"/>
      <c r="D608" s="1222"/>
      <c r="E608" s="1656"/>
      <c r="F608" s="1656"/>
      <c r="G608" s="18"/>
      <c r="H608" s="18"/>
      <c r="I608" s="18"/>
      <c r="J608" s="18"/>
      <c r="K608" s="18"/>
    </row>
    <row r="609" spans="1:15">
      <c r="B609" s="31"/>
      <c r="C609" s="1656"/>
      <c r="D609" s="1222"/>
      <c r="E609" s="1656"/>
      <c r="F609" s="1656"/>
      <c r="G609" s="18"/>
      <c r="H609" s="18"/>
      <c r="I609" s="18"/>
      <c r="J609" s="18"/>
      <c r="K609" s="18"/>
    </row>
    <row r="610" spans="1:15">
      <c r="B610" s="31"/>
      <c r="C610" s="1656"/>
      <c r="D610" s="1222"/>
      <c r="E610" s="1656"/>
      <c r="F610" s="1656"/>
      <c r="G610" s="18"/>
      <c r="H610" s="18"/>
      <c r="I610" s="18"/>
      <c r="J610" s="18"/>
      <c r="K610" s="18"/>
    </row>
    <row r="611" spans="1:15">
      <c r="A611" s="32" t="s">
        <v>460</v>
      </c>
      <c r="B611" s="18"/>
      <c r="C611" s="1656"/>
      <c r="D611" s="1222"/>
      <c r="E611" s="1656"/>
      <c r="F611" s="1222" t="s">
        <v>182</v>
      </c>
      <c r="G611" s="77" t="s">
        <v>482</v>
      </c>
      <c r="H611" s="78"/>
      <c r="I611" s="79"/>
      <c r="J611" s="32" t="s">
        <v>182</v>
      </c>
      <c r="K611" s="32" t="s">
        <v>264</v>
      </c>
    </row>
    <row r="612" spans="1:15">
      <c r="A612" s="34" t="s">
        <v>461</v>
      </c>
      <c r="B612" s="33" t="s">
        <v>692</v>
      </c>
      <c r="C612" s="1602"/>
      <c r="D612" s="42" t="s">
        <v>259</v>
      </c>
      <c r="E612" s="1602"/>
      <c r="F612" s="42" t="str">
        <f>$F$9</f>
        <v>ELECTRIC</v>
      </c>
      <c r="G612" s="64" t="str">
        <f t="shared" ref="G612:I613" si="203">G9</f>
        <v>PRODUCTION</v>
      </c>
      <c r="H612" s="59" t="str">
        <f t="shared" si="203"/>
        <v>TRANSMISSION</v>
      </c>
      <c r="I612" s="65" t="str">
        <f t="shared" si="203"/>
        <v>DISTRIBUTION</v>
      </c>
      <c r="J612" s="34" t="s">
        <v>263</v>
      </c>
      <c r="K612" s="34" t="s">
        <v>262</v>
      </c>
    </row>
    <row r="613" spans="1:15">
      <c r="C613" s="1695" t="s">
        <v>273</v>
      </c>
      <c r="D613" s="1222"/>
      <c r="E613" s="1656"/>
      <c r="G613" s="1517">
        <f t="shared" si="203"/>
        <v>3</v>
      </c>
      <c r="H613" s="183">
        <f t="shared" si="203"/>
        <v>4</v>
      </c>
      <c r="I613" s="184">
        <f t="shared" si="203"/>
        <v>5</v>
      </c>
    </row>
    <row r="614" spans="1:15">
      <c r="A614" s="21">
        <v>1</v>
      </c>
      <c r="B614" s="20" t="s">
        <v>65</v>
      </c>
      <c r="D614" s="1222"/>
      <c r="E614" s="1656"/>
      <c r="G614" s="66"/>
      <c r="H614" s="67"/>
      <c r="I614" s="68"/>
    </row>
    <row r="615" spans="1:15">
      <c r="A615" s="21">
        <v>2</v>
      </c>
      <c r="B615" s="20" t="s">
        <v>66</v>
      </c>
      <c r="E615" s="1656"/>
      <c r="G615" s="66"/>
      <c r="H615" s="67"/>
      <c r="I615" s="68"/>
    </row>
    <row r="616" spans="1:15">
      <c r="A616" s="21">
        <v>3</v>
      </c>
      <c r="C616" s="946" t="s">
        <v>145</v>
      </c>
      <c r="D616" s="1658" t="s">
        <v>244</v>
      </c>
      <c r="E616" s="1656"/>
      <c r="F616" s="80">
        <f>-[3]SCH_E1!$Q$23</f>
        <v>14435959</v>
      </c>
      <c r="G616" s="69">
        <f>F616-SUM(H616:I616)</f>
        <v>9511998</v>
      </c>
      <c r="H616" s="70">
        <f>ROUND(F616*VLOOKUP(D616,ALLOCTABLE_FUNCTIONAL,$H$10,FALSE),0)</f>
        <v>790946</v>
      </c>
      <c r="I616" s="71">
        <f>ROUND(F616*VLOOKUP(D616,ALLOCTABLE_FUNCTIONAL,$I$10,FALSE),0)</f>
        <v>4133015</v>
      </c>
      <c r="J616" s="35">
        <f>SUM(G616:I616)</f>
        <v>14435959</v>
      </c>
      <c r="K616" s="35">
        <f>F616-J616</f>
        <v>0</v>
      </c>
      <c r="L616" s="1221"/>
      <c r="M616" s="1242"/>
      <c r="N616" s="1221"/>
      <c r="O616" s="1221"/>
    </row>
    <row r="617" spans="1:15">
      <c r="A617" s="21">
        <v>4</v>
      </c>
      <c r="C617" s="1221" t="s">
        <v>146</v>
      </c>
      <c r="D617" s="1658"/>
      <c r="E617" s="1656"/>
      <c r="F617" s="36">
        <f t="shared" ref="F617:K617" si="204">F616</f>
        <v>14435959</v>
      </c>
      <c r="G617" s="72">
        <f>G616</f>
        <v>9511998</v>
      </c>
      <c r="H617" s="60">
        <f>H616</f>
        <v>790946</v>
      </c>
      <c r="I617" s="73">
        <f t="shared" si="204"/>
        <v>4133015</v>
      </c>
      <c r="J617" s="36">
        <f t="shared" si="204"/>
        <v>14435959</v>
      </c>
      <c r="K617" s="36">
        <f t="shared" si="204"/>
        <v>0</v>
      </c>
    </row>
    <row r="618" spans="1:15">
      <c r="A618" s="21">
        <v>5</v>
      </c>
      <c r="D618" s="1658"/>
      <c r="E618" s="1661"/>
      <c r="F618" s="1242"/>
      <c r="G618" s="66"/>
      <c r="H618" s="67"/>
      <c r="I618" s="68"/>
      <c r="M618" s="81"/>
    </row>
    <row r="619" spans="1:15">
      <c r="A619" s="21">
        <v>6</v>
      </c>
      <c r="B619" s="20" t="s">
        <v>67</v>
      </c>
      <c r="D619" s="1658"/>
      <c r="E619" s="1656"/>
      <c r="F619" s="1242"/>
      <c r="G619" s="66"/>
      <c r="H619" s="67"/>
      <c r="I619" s="68"/>
    </row>
    <row r="620" spans="1:15">
      <c r="A620" s="21">
        <v>7</v>
      </c>
      <c r="C620" s="1657" t="s">
        <v>147</v>
      </c>
      <c r="D620" s="1658" t="s">
        <v>252</v>
      </c>
      <c r="E620" s="1656"/>
      <c r="F620" s="80">
        <f>-[3]SCH_E1!$Q$29</f>
        <v>38648262</v>
      </c>
      <c r="G620" s="69">
        <f>F620-SUM(H620:I620)</f>
        <v>25693751</v>
      </c>
      <c r="H620" s="70">
        <f>ROUND(F620*VLOOKUP(D620,ALLOCTABLE_FUNCTIONAL,$H$10,FALSE),0)</f>
        <v>1514239</v>
      </c>
      <c r="I620" s="71">
        <f>ROUND(F620*VLOOKUP(D620,ALLOCTABLE_FUNCTIONAL,$I$10,FALSE),0)</f>
        <v>11440272</v>
      </c>
      <c r="J620" s="35">
        <f>SUM(G620:I620)</f>
        <v>38648262</v>
      </c>
      <c r="K620" s="35">
        <f>F620-J620</f>
        <v>0</v>
      </c>
    </row>
    <row r="621" spans="1:15">
      <c r="A621" s="21">
        <v>8</v>
      </c>
      <c r="C621" s="1657" t="s">
        <v>392</v>
      </c>
      <c r="D621" s="1658" t="s">
        <v>1201</v>
      </c>
      <c r="E621" s="1656"/>
      <c r="F621" s="80">
        <f>-[3]SCH_E1!$Q$25</f>
        <v>-1158877</v>
      </c>
      <c r="G621" s="69">
        <f>F621-SUM(H621:I621)</f>
        <v>-680446</v>
      </c>
      <c r="H621" s="70">
        <f>ROUND(F621*VLOOKUP(D621,ALLOCTABLE_FUNCTIONAL,$H$10,FALSE),0)</f>
        <v>-61247</v>
      </c>
      <c r="I621" s="71">
        <f>ROUND(F621*VLOOKUP(D621,ALLOCTABLE_FUNCTIONAL,$I$10,FALSE),0)</f>
        <v>-417184</v>
      </c>
      <c r="J621" s="35">
        <f>SUM(G621:I621)</f>
        <v>-1158877</v>
      </c>
      <c r="K621" s="35">
        <f>F621-J621</f>
        <v>0</v>
      </c>
    </row>
    <row r="622" spans="1:15">
      <c r="A622" s="21">
        <v>9</v>
      </c>
      <c r="C622" s="946" t="s">
        <v>391</v>
      </c>
      <c r="D622" s="1658" t="s">
        <v>252</v>
      </c>
      <c r="E622" s="1656"/>
      <c r="F622" s="80">
        <f>-[3]SCH_E1!$Q$32</f>
        <v>26140183</v>
      </c>
      <c r="G622" s="69">
        <f>F622-SUM(H622:I622)</f>
        <v>17378255</v>
      </c>
      <c r="H622" s="70">
        <f>ROUND(F622*VLOOKUP(D622,ALLOCTABLE_FUNCTIONAL,$H$10,FALSE),0)</f>
        <v>1024172</v>
      </c>
      <c r="I622" s="71">
        <f>ROUND(F622*VLOOKUP(D622,ALLOCTABLE_FUNCTIONAL,$I$10,FALSE),0)</f>
        <v>7737756</v>
      </c>
      <c r="J622" s="35">
        <f>SUM(G622:I622)</f>
        <v>26140183</v>
      </c>
      <c r="K622" s="35">
        <f>F622-J622</f>
        <v>0</v>
      </c>
    </row>
    <row r="623" spans="1:15">
      <c r="A623" s="21">
        <v>10</v>
      </c>
      <c r="C623" s="1221" t="s">
        <v>148</v>
      </c>
      <c r="D623" s="1658"/>
      <c r="E623" s="1656"/>
      <c r="F623" s="36">
        <f t="shared" ref="F623:K623" si="205">SUM(F620:F622)</f>
        <v>63629568</v>
      </c>
      <c r="G623" s="72">
        <f t="shared" si="205"/>
        <v>42391560</v>
      </c>
      <c r="H623" s="60">
        <f t="shared" si="205"/>
        <v>2477164</v>
      </c>
      <c r="I623" s="73">
        <f t="shared" si="205"/>
        <v>18760844</v>
      </c>
      <c r="J623" s="36">
        <f t="shared" si="205"/>
        <v>63629568</v>
      </c>
      <c r="K623" s="83">
        <f t="shared" si="205"/>
        <v>0</v>
      </c>
    </row>
    <row r="624" spans="1:15">
      <c r="A624" s="21">
        <v>11</v>
      </c>
      <c r="D624" s="1658"/>
      <c r="E624" s="1656"/>
      <c r="F624" s="1242"/>
      <c r="G624" s="66"/>
      <c r="H624" s="67"/>
      <c r="I624" s="68"/>
    </row>
    <row r="625" spans="1:11">
      <c r="A625" s="21">
        <v>12</v>
      </c>
      <c r="B625" s="20" t="s">
        <v>68</v>
      </c>
      <c r="D625" s="1658"/>
      <c r="E625" s="1656"/>
      <c r="F625" s="1219">
        <f t="shared" ref="F625:K625" si="206">F623+F617</f>
        <v>78065527</v>
      </c>
      <c r="G625" s="69">
        <f t="shared" si="206"/>
        <v>51903558</v>
      </c>
      <c r="H625" s="70">
        <f t="shared" si="206"/>
        <v>3268110</v>
      </c>
      <c r="I625" s="71">
        <f t="shared" si="206"/>
        <v>22893859</v>
      </c>
      <c r="J625" s="35">
        <f t="shared" si="206"/>
        <v>78065527</v>
      </c>
      <c r="K625" s="35">
        <f t="shared" si="206"/>
        <v>0</v>
      </c>
    </row>
    <row r="626" spans="1:11">
      <c r="A626" s="21">
        <v>13</v>
      </c>
      <c r="D626" s="1658"/>
      <c r="E626" s="1656"/>
      <c r="F626" s="1242"/>
      <c r="G626" s="66"/>
      <c r="H626" s="67"/>
      <c r="I626" s="68"/>
    </row>
    <row r="627" spans="1:11">
      <c r="A627" s="21">
        <v>14</v>
      </c>
      <c r="B627" s="28" t="s">
        <v>398</v>
      </c>
      <c r="D627" s="1658"/>
      <c r="E627" s="1656"/>
      <c r="F627" s="80"/>
      <c r="G627" s="66"/>
      <c r="H627" s="67"/>
      <c r="I627" s="68"/>
    </row>
    <row r="628" spans="1:11">
      <c r="A628" s="21">
        <v>15</v>
      </c>
      <c r="C628" s="1657" t="s">
        <v>393</v>
      </c>
      <c r="D628" s="1658" t="s">
        <v>247</v>
      </c>
      <c r="E628" s="1702"/>
      <c r="F628" s="80">
        <f>[3]SCH_E1!$Q$123</f>
        <v>22505538</v>
      </c>
      <c r="G628" s="69">
        <f>ROUND(F628*VLOOKUP(D628,ALLOCTABLE_FUNCTIONAL,$G$10,FALSE),0)</f>
        <v>17373375</v>
      </c>
      <c r="H628" s="70">
        <f>ROUND(F628*VLOOKUP(D628,ALLOCTABLE_FUNCTIONAL,$H$10,FALSE),0)</f>
        <v>2343277</v>
      </c>
      <c r="I628" s="71">
        <f>ROUND(F628*VLOOKUP(D628,ALLOCTABLE_FUNCTIONAL,$I$10,FALSE),0)</f>
        <v>2788661</v>
      </c>
      <c r="J628" s="35">
        <f>SUM(G628:I628)</f>
        <v>22505313</v>
      </c>
      <c r="K628" s="35">
        <f>F628-J628</f>
        <v>225</v>
      </c>
    </row>
    <row r="629" spans="1:11">
      <c r="A629" s="21">
        <v>16</v>
      </c>
      <c r="C629" s="1657" t="s">
        <v>295</v>
      </c>
      <c r="D629" s="1658" t="s">
        <v>1201</v>
      </c>
      <c r="E629" s="1656"/>
      <c r="F629" s="80">
        <v>0</v>
      </c>
      <c r="G629" s="69">
        <f>ROUND(F629*VLOOKUP(D629,ALLOCTABLE_FUNCTIONAL,$G$10,FALSE),0)</f>
        <v>0</v>
      </c>
      <c r="H629" s="70">
        <f>ROUND(F629*VLOOKUP(D629,ALLOCTABLE_FUNCTIONAL,$H$10,FALSE),0)</f>
        <v>0</v>
      </c>
      <c r="I629" s="71">
        <f>ROUND(F629*VLOOKUP(D629,ALLOCTABLE_FUNCTIONAL,$I$10,FALSE),0)</f>
        <v>0</v>
      </c>
      <c r="J629" s="35">
        <f>SUM(G629:I629)</f>
        <v>0</v>
      </c>
      <c r="K629" s="35">
        <f>F629-J629</f>
        <v>0</v>
      </c>
    </row>
    <row r="630" spans="1:11">
      <c r="A630" s="21">
        <v>17</v>
      </c>
      <c r="C630" s="1657" t="s">
        <v>397</v>
      </c>
      <c r="D630" s="1658" t="s">
        <v>252</v>
      </c>
      <c r="E630" s="1656"/>
      <c r="F630" s="80">
        <v>0</v>
      </c>
      <c r="G630" s="69">
        <f>ROUND(F630*VLOOKUP(D630,ALLOCTABLE_FUNCTIONAL,$G$10,FALSE),0)</f>
        <v>0</v>
      </c>
      <c r="H630" s="70">
        <f>ROUND(F630*VLOOKUP(D630,ALLOCTABLE_FUNCTIONAL,$H$10,FALSE),0)</f>
        <v>0</v>
      </c>
      <c r="I630" s="71">
        <f>ROUND(F630*VLOOKUP(D630,ALLOCTABLE_FUNCTIONAL,$I$10,FALSE),0)</f>
        <v>0</v>
      </c>
      <c r="J630" s="35">
        <f>SUM(G630:I630)</f>
        <v>0</v>
      </c>
      <c r="K630" s="35">
        <f>F630-J630</f>
        <v>0</v>
      </c>
    </row>
    <row r="631" spans="1:11">
      <c r="A631" s="21">
        <v>18</v>
      </c>
      <c r="C631" s="1657" t="s">
        <v>396</v>
      </c>
      <c r="D631" s="1658" t="s">
        <v>219</v>
      </c>
      <c r="E631" s="1656"/>
      <c r="F631" s="80">
        <f>[3]SCH_E1!$Q$124</f>
        <v>38306.308984884527</v>
      </c>
      <c r="G631" s="69">
        <f>ROUND(F631*VLOOKUP(D631,ALLOCTABLE_FUNCTIONAL,$G$10,FALSE),0)</f>
        <v>38306</v>
      </c>
      <c r="H631" s="70">
        <f>ROUND(F631*VLOOKUP(D631,ALLOCTABLE_FUNCTIONAL,$H$10,FALSE),0)</f>
        <v>0</v>
      </c>
      <c r="I631" s="71">
        <f>ROUND(F631*VLOOKUP(D631,ALLOCTABLE_FUNCTIONAL,$I$10,FALSE),0)</f>
        <v>0</v>
      </c>
      <c r="J631" s="35">
        <f>SUM(G631:I631)</f>
        <v>38306</v>
      </c>
      <c r="K631" s="35">
        <f>F631-J631</f>
        <v>0.30898488452658057</v>
      </c>
    </row>
    <row r="632" spans="1:11">
      <c r="A632" s="21">
        <v>19</v>
      </c>
      <c r="C632" s="946" t="s">
        <v>395</v>
      </c>
      <c r="D632" s="1658" t="s">
        <v>1201</v>
      </c>
      <c r="E632" s="1656"/>
      <c r="F632" s="80">
        <v>0</v>
      </c>
      <c r="G632" s="69">
        <f>ROUND(F632*VLOOKUP(D632,ALLOCTABLE_FUNCTIONAL,$G$10,FALSE),0)</f>
        <v>0</v>
      </c>
      <c r="H632" s="70">
        <f>ROUND(F632*VLOOKUP(D632,ALLOCTABLE_FUNCTIONAL,$H$10,FALSE),0)</f>
        <v>0</v>
      </c>
      <c r="I632" s="71">
        <f>ROUND(F632*VLOOKUP(D632,ALLOCTABLE_FUNCTIONAL,$I$10,FALSE),0)</f>
        <v>0</v>
      </c>
      <c r="J632" s="35">
        <f>SUM(G632:I632)</f>
        <v>0</v>
      </c>
      <c r="K632" s="35">
        <f>F632-J632</f>
        <v>0</v>
      </c>
    </row>
    <row r="633" spans="1:11">
      <c r="A633" s="21">
        <v>20</v>
      </c>
      <c r="C633" s="1221" t="s">
        <v>400</v>
      </c>
      <c r="D633" s="1658"/>
      <c r="E633" s="1656"/>
      <c r="F633" s="36">
        <f t="shared" ref="F633:K633" si="207">SUM(F628:F632)</f>
        <v>22543844.308984883</v>
      </c>
      <c r="G633" s="72">
        <f t="shared" si="207"/>
        <v>17411681</v>
      </c>
      <c r="H633" s="60">
        <f t="shared" si="207"/>
        <v>2343277</v>
      </c>
      <c r="I633" s="73">
        <f t="shared" si="207"/>
        <v>2788661</v>
      </c>
      <c r="J633" s="36">
        <f t="shared" si="207"/>
        <v>22543619</v>
      </c>
      <c r="K633" s="83">
        <f t="shared" si="207"/>
        <v>225.30898488452658</v>
      </c>
    </row>
    <row r="634" spans="1:11">
      <c r="A634" s="21">
        <v>21</v>
      </c>
      <c r="D634" s="1658"/>
      <c r="E634" s="1656"/>
      <c r="G634" s="66"/>
      <c r="H634" s="67"/>
      <c r="I634" s="68"/>
    </row>
    <row r="635" spans="1:11">
      <c r="A635" s="21">
        <v>22</v>
      </c>
      <c r="B635" s="20" t="s">
        <v>303</v>
      </c>
      <c r="D635" s="1658"/>
      <c r="E635" s="1656"/>
      <c r="G635" s="66"/>
      <c r="H635" s="67"/>
      <c r="I635" s="68"/>
    </row>
    <row r="636" spans="1:11">
      <c r="A636" s="21">
        <v>23</v>
      </c>
      <c r="C636" s="946" t="s">
        <v>149</v>
      </c>
      <c r="D636" s="1658" t="s">
        <v>238</v>
      </c>
      <c r="E636" s="1656"/>
      <c r="F636" s="1703">
        <f>-[3]SCH_E1!$Q$128</f>
        <v>11316</v>
      </c>
      <c r="G636" s="69">
        <f>F636-SUM(H636:I636)</f>
        <v>6635</v>
      </c>
      <c r="H636" s="70">
        <f>ROUND(F636*VLOOKUP(D636,ALLOCTABLE_FUNCTIONAL,$H$10,FALSE),0)</f>
        <v>605</v>
      </c>
      <c r="I636" s="71">
        <f>ROUND(F636*VLOOKUP(D636,ALLOCTABLE_FUNCTIONAL,$I$10,FALSE),0)</f>
        <v>4076</v>
      </c>
      <c r="J636" s="104">
        <f>SUM(G636:I636)</f>
        <v>11316</v>
      </c>
      <c r="K636" s="104">
        <f>F636-J636</f>
        <v>0</v>
      </c>
    </row>
    <row r="637" spans="1:11">
      <c r="A637" s="21">
        <v>24</v>
      </c>
      <c r="C637" s="1221" t="s">
        <v>302</v>
      </c>
      <c r="E637" s="1656"/>
      <c r="F637" s="36">
        <f t="shared" ref="F637:K637" si="208">SUM(F636:F636)</f>
        <v>11316</v>
      </c>
      <c r="G637" s="72">
        <f t="shared" si="208"/>
        <v>6635</v>
      </c>
      <c r="H637" s="60">
        <f t="shared" si="208"/>
        <v>605</v>
      </c>
      <c r="I637" s="73">
        <f t="shared" si="208"/>
        <v>4076</v>
      </c>
      <c r="J637" s="36">
        <f t="shared" si="208"/>
        <v>11316</v>
      </c>
      <c r="K637" s="83">
        <f t="shared" si="208"/>
        <v>0</v>
      </c>
    </row>
    <row r="638" spans="1:11">
      <c r="A638" s="21">
        <v>25</v>
      </c>
      <c r="E638" s="1656"/>
      <c r="F638" s="102"/>
      <c r="G638" s="108"/>
      <c r="H638" s="107"/>
      <c r="I638" s="109"/>
      <c r="J638" s="102"/>
      <c r="K638" s="211"/>
    </row>
    <row r="639" spans="1:11" ht="15.75">
      <c r="A639" s="21">
        <v>26</v>
      </c>
      <c r="B639" s="20" t="s">
        <v>719</v>
      </c>
      <c r="D639" s="1704"/>
      <c r="E639" s="1705"/>
      <c r="F639" s="102"/>
      <c r="G639" s="108"/>
      <c r="H639" s="107"/>
      <c r="I639" s="109"/>
      <c r="J639" s="102"/>
      <c r="K639" s="211"/>
    </row>
    <row r="640" spans="1:11">
      <c r="A640" s="21">
        <v>27</v>
      </c>
      <c r="C640" s="1657" t="s">
        <v>721</v>
      </c>
      <c r="D640" s="1658" t="s">
        <v>222</v>
      </c>
      <c r="F640" s="80">
        <v>0</v>
      </c>
      <c r="G640" s="69">
        <f>ROUND(F640*VLOOKUP(D640,ALLOCTABLE_FUNCTIONAL,$G$10,FALSE),0)</f>
        <v>0</v>
      </c>
      <c r="H640" s="70">
        <f>ROUND(F640*VLOOKUP(D640,ALLOCTABLE_FUNCTIONAL,$H$10,FALSE),0)</f>
        <v>0</v>
      </c>
      <c r="I640" s="71">
        <f>ROUND(F640*VLOOKUP(D640,ALLOCTABLE_FUNCTIONAL,$I$10,FALSE),0)</f>
        <v>0</v>
      </c>
      <c r="J640" s="35">
        <f>SUM(G640:I640)</f>
        <v>0</v>
      </c>
      <c r="K640" s="35">
        <f>F640-J640</f>
        <v>0</v>
      </c>
    </row>
    <row r="641" spans="1:14">
      <c r="A641" s="21">
        <v>28</v>
      </c>
      <c r="C641" s="1657" t="s">
        <v>722</v>
      </c>
      <c r="D641" s="1658" t="s">
        <v>636</v>
      </c>
      <c r="F641" s="80">
        <v>0</v>
      </c>
      <c r="G641" s="69">
        <f>ROUND(F641*VLOOKUP(D641,ALLOCTABLE_FUNCTIONAL,$G$10,FALSE),0)</f>
        <v>0</v>
      </c>
      <c r="H641" s="70">
        <f>ROUND(F641*VLOOKUP(D641,ALLOCTABLE_FUNCTIONAL,$H$10,FALSE),0)</f>
        <v>0</v>
      </c>
      <c r="I641" s="71">
        <f>ROUND(F641*VLOOKUP(D641,ALLOCTABLE_FUNCTIONAL,$I$10,FALSE),0)</f>
        <v>0</v>
      </c>
      <c r="J641" s="35">
        <f>SUM(G641:I641)</f>
        <v>0</v>
      </c>
      <c r="K641" s="35">
        <f>F641-J641</f>
        <v>0</v>
      </c>
    </row>
    <row r="642" spans="1:14" ht="15.75">
      <c r="A642" s="21">
        <v>29</v>
      </c>
      <c r="C642" s="1512" t="s">
        <v>720</v>
      </c>
      <c r="D642" s="1704"/>
      <c r="E642" s="1705"/>
      <c r="F642" s="36">
        <f t="shared" ref="F642:K642" si="209">SUM(F640:F641)</f>
        <v>0</v>
      </c>
      <c r="G642" s="72">
        <f t="shared" si="209"/>
        <v>0</v>
      </c>
      <c r="H642" s="60">
        <f t="shared" si="209"/>
        <v>0</v>
      </c>
      <c r="I642" s="73">
        <f t="shared" si="209"/>
        <v>0</v>
      </c>
      <c r="J642" s="36">
        <f t="shared" si="209"/>
        <v>0</v>
      </c>
      <c r="K642" s="36">
        <f t="shared" si="209"/>
        <v>0</v>
      </c>
    </row>
    <row r="643" spans="1:14" ht="15.75">
      <c r="A643" s="21">
        <v>30</v>
      </c>
      <c r="B643" s="17"/>
      <c r="C643" s="1706"/>
      <c r="D643" s="1707"/>
      <c r="E643" s="1705"/>
      <c r="F643" s="102"/>
      <c r="G643" s="108"/>
      <c r="H643" s="107"/>
      <c r="I643" s="109"/>
      <c r="J643" s="102"/>
      <c r="K643" s="102"/>
    </row>
    <row r="644" spans="1:14" ht="15.75">
      <c r="A644" s="21">
        <v>31</v>
      </c>
      <c r="B644" s="20" t="s">
        <v>38</v>
      </c>
      <c r="C644" s="1706"/>
      <c r="D644" s="1707"/>
      <c r="E644" s="1705"/>
      <c r="F644" s="102"/>
      <c r="G644" s="108"/>
      <c r="H644" s="107"/>
      <c r="I644" s="109"/>
      <c r="J644" s="102"/>
      <c r="K644" s="102"/>
    </row>
    <row r="645" spans="1:14">
      <c r="A645" s="21">
        <v>32</v>
      </c>
      <c r="C645" s="1221" t="s">
        <v>399</v>
      </c>
      <c r="D645" s="1222"/>
      <c r="E645" s="1656"/>
      <c r="F645" s="1219">
        <f t="shared" ref="F645:J645" si="210">F633</f>
        <v>22543844.308984883</v>
      </c>
      <c r="G645" s="69">
        <f t="shared" si="210"/>
        <v>17411681</v>
      </c>
      <c r="H645" s="70">
        <f t="shared" si="210"/>
        <v>2343277</v>
      </c>
      <c r="I645" s="71">
        <f t="shared" si="210"/>
        <v>2788661</v>
      </c>
      <c r="J645" s="35">
        <f t="shared" si="210"/>
        <v>22543619</v>
      </c>
      <c r="K645" s="35">
        <f>K633</f>
        <v>225.30898488452658</v>
      </c>
    </row>
    <row r="646" spans="1:14">
      <c r="A646" s="21">
        <v>33</v>
      </c>
      <c r="C646" s="103" t="s">
        <v>723</v>
      </c>
      <c r="D646" s="1222"/>
      <c r="E646" s="1656"/>
      <c r="F646" s="1219">
        <f>-F637-F642</f>
        <v>-11316</v>
      </c>
      <c r="G646" s="69">
        <f t="shared" ref="G646:K646" si="211">-G637-G642</f>
        <v>-6635</v>
      </c>
      <c r="H646" s="70">
        <f t="shared" si="211"/>
        <v>-605</v>
      </c>
      <c r="I646" s="71">
        <f t="shared" si="211"/>
        <v>-4076</v>
      </c>
      <c r="J646" s="1219">
        <f t="shared" si="211"/>
        <v>-11316</v>
      </c>
      <c r="K646" s="1219">
        <f t="shared" si="211"/>
        <v>0</v>
      </c>
    </row>
    <row r="647" spans="1:14">
      <c r="A647" s="21">
        <v>34</v>
      </c>
      <c r="C647" s="1221" t="s">
        <v>150</v>
      </c>
      <c r="D647" s="1222"/>
      <c r="E647" s="1656"/>
      <c r="F647" s="36">
        <f t="shared" ref="F647:K647" si="212">SUM(F645:F646)</f>
        <v>22532528.308984883</v>
      </c>
      <c r="G647" s="72">
        <f t="shared" si="212"/>
        <v>17405046</v>
      </c>
      <c r="H647" s="60">
        <f t="shared" si="212"/>
        <v>2342672</v>
      </c>
      <c r="I647" s="73">
        <f t="shared" si="212"/>
        <v>2784585</v>
      </c>
      <c r="J647" s="36">
        <f t="shared" si="212"/>
        <v>22532303</v>
      </c>
      <c r="K647" s="36">
        <f t="shared" si="212"/>
        <v>225.30898488452658</v>
      </c>
    </row>
    <row r="648" spans="1:14">
      <c r="A648" s="21">
        <v>35</v>
      </c>
      <c r="D648" s="1222"/>
      <c r="E648" s="1656"/>
      <c r="G648" s="66"/>
      <c r="H648" s="67"/>
      <c r="I648" s="68"/>
    </row>
    <row r="649" spans="1:14">
      <c r="A649" s="21">
        <v>36</v>
      </c>
      <c r="B649" s="20" t="s">
        <v>69</v>
      </c>
      <c r="D649" s="1222"/>
      <c r="E649" s="1656"/>
      <c r="G649" s="66"/>
      <c r="H649" s="67"/>
      <c r="I649" s="68"/>
    </row>
    <row r="650" spans="1:14">
      <c r="A650" s="21">
        <v>37</v>
      </c>
      <c r="C650" s="1221" t="s">
        <v>610</v>
      </c>
      <c r="D650" s="1222"/>
      <c r="E650" s="1656"/>
      <c r="F650" s="1219">
        <f>F417</f>
        <v>49938772</v>
      </c>
      <c r="G650" s="69">
        <f>G417</f>
        <v>32905157</v>
      </c>
      <c r="H650" s="70">
        <f>H417</f>
        <v>2736145</v>
      </c>
      <c r="I650" s="71">
        <f>I417</f>
        <v>14297470</v>
      </c>
      <c r="J650" s="35">
        <f>J417</f>
        <v>49938772</v>
      </c>
      <c r="K650" s="35">
        <f>F650-J650</f>
        <v>0</v>
      </c>
    </row>
    <row r="651" spans="1:14">
      <c r="A651" s="21">
        <v>38</v>
      </c>
      <c r="C651" s="1221" t="s">
        <v>68</v>
      </c>
      <c r="D651" s="1222"/>
      <c r="E651" s="1656"/>
      <c r="F651" s="1219">
        <f>-F625</f>
        <v>-78065527</v>
      </c>
      <c r="G651" s="69">
        <f>-G625</f>
        <v>-51903558</v>
      </c>
      <c r="H651" s="70">
        <f>-H625</f>
        <v>-3268110</v>
      </c>
      <c r="I651" s="71">
        <f>-I625</f>
        <v>-22893859</v>
      </c>
      <c r="J651" s="35">
        <f>-J625</f>
        <v>-78065527</v>
      </c>
      <c r="K651" s="35">
        <f>F651-J651</f>
        <v>0</v>
      </c>
    </row>
    <row r="652" spans="1:14">
      <c r="A652" s="21">
        <v>39</v>
      </c>
      <c r="C652" s="123" t="s">
        <v>154</v>
      </c>
      <c r="D652" s="1222"/>
      <c r="E652" s="1661"/>
      <c r="F652" s="1219">
        <f>F647</f>
        <v>22532528.308984883</v>
      </c>
      <c r="G652" s="69">
        <f>G647</f>
        <v>17405046</v>
      </c>
      <c r="H652" s="70">
        <f>H647</f>
        <v>2342672</v>
      </c>
      <c r="I652" s="71">
        <f>I647</f>
        <v>2784585</v>
      </c>
      <c r="J652" s="35">
        <f>J647</f>
        <v>22532303</v>
      </c>
      <c r="K652" s="35">
        <f>F652-J652</f>
        <v>225.3089848831296</v>
      </c>
    </row>
    <row r="653" spans="1:14">
      <c r="A653" s="21">
        <v>40</v>
      </c>
      <c r="C653" s="123" t="s">
        <v>718</v>
      </c>
      <c r="D653" s="1222"/>
      <c r="E653" s="1661"/>
      <c r="F653" s="1219">
        <f>F691</f>
        <v>577601.69101511547</v>
      </c>
      <c r="G653" s="69">
        <f>G691</f>
        <v>339144.69101511547</v>
      </c>
      <c r="H653" s="70">
        <f>H691</f>
        <v>30526</v>
      </c>
      <c r="I653" s="71">
        <f>I691</f>
        <v>207931</v>
      </c>
      <c r="J653" s="37">
        <f>J691</f>
        <v>577601.69101511547</v>
      </c>
      <c r="K653" s="35">
        <f>F653-J653</f>
        <v>0</v>
      </c>
    </row>
    <row r="654" spans="1:14">
      <c r="A654" s="21">
        <v>41</v>
      </c>
      <c r="C654" s="123" t="s">
        <v>611</v>
      </c>
      <c r="D654" s="1222"/>
      <c r="E654" s="1656"/>
      <c r="F654" s="1708"/>
      <c r="G654" s="69">
        <f>G24</f>
        <v>0</v>
      </c>
      <c r="H654" s="70">
        <f>H24</f>
        <v>0</v>
      </c>
      <c r="I654" s="71">
        <f>I24</f>
        <v>0</v>
      </c>
      <c r="J654" s="37">
        <f>J24</f>
        <v>0</v>
      </c>
      <c r="K654" s="35">
        <f>F654-J654</f>
        <v>0</v>
      </c>
      <c r="N654" s="1215"/>
    </row>
    <row r="655" spans="1:14">
      <c r="A655" s="21">
        <v>42</v>
      </c>
      <c r="C655" s="505" t="s">
        <v>151</v>
      </c>
      <c r="D655" s="1222"/>
      <c r="E655" s="1639"/>
      <c r="F655" s="1219">
        <f t="shared" ref="F655:K655" si="213">SUM(F650:F654)</f>
        <v>-5016625.0000000019</v>
      </c>
      <c r="G655" s="72">
        <f t="shared" si="213"/>
        <v>-1254210.3089848845</v>
      </c>
      <c r="H655" s="60">
        <f t="shared" si="213"/>
        <v>1841233</v>
      </c>
      <c r="I655" s="73">
        <f t="shared" si="213"/>
        <v>-5603873</v>
      </c>
      <c r="J655" s="36">
        <f t="shared" si="213"/>
        <v>-5016850.308984885</v>
      </c>
      <c r="K655" s="36">
        <f t="shared" si="213"/>
        <v>225.3089848831296</v>
      </c>
      <c r="N655" s="1215"/>
    </row>
    <row r="656" spans="1:14">
      <c r="A656" s="21">
        <v>43</v>
      </c>
      <c r="D656" s="1222"/>
      <c r="E656" s="1709"/>
      <c r="G656" s="66"/>
      <c r="H656" s="67"/>
      <c r="I656" s="68"/>
      <c r="M656" s="1215"/>
    </row>
    <row r="657" spans="1:14">
      <c r="A657" s="21">
        <v>44</v>
      </c>
      <c r="C657" s="1221" t="s">
        <v>152</v>
      </c>
      <c r="D657" s="1222"/>
      <c r="E657" s="1656"/>
      <c r="F657" s="1223">
        <f>ROUND(F799/(1-F799),9)</f>
        <v>0.53846153799999996</v>
      </c>
      <c r="G657" s="1226">
        <f>ROUND(G799/(1-G799),9)</f>
        <v>0.53846153799999996</v>
      </c>
      <c r="H657" s="1227">
        <f>ROUND(H799/(1-H799),9)</f>
        <v>0.53846153799999996</v>
      </c>
      <c r="I657" s="1228">
        <f>ROUND(I799/(1-I799),9)</f>
        <v>0.53846153799999996</v>
      </c>
      <c r="J657" s="1223"/>
      <c r="K657" s="1223">
        <f>ROUND(K799/(1-K799),9)</f>
        <v>0.53846153799999996</v>
      </c>
      <c r="N657" s="1580"/>
    </row>
    <row r="658" spans="1:14">
      <c r="A658" s="21">
        <v>45</v>
      </c>
      <c r="C658" s="1221" t="s">
        <v>153</v>
      </c>
      <c r="D658" s="1710"/>
      <c r="E658" s="1656"/>
      <c r="F658" s="1219">
        <f>ROUND(F657*F655,0)</f>
        <v>-2701260</v>
      </c>
      <c r="G658" s="69">
        <f>F658-SUM(H658:I658)</f>
        <v>-675223</v>
      </c>
      <c r="H658" s="70">
        <f>ROUND(H655*H657,0)</f>
        <v>991433</v>
      </c>
      <c r="I658" s="71">
        <f>ROUND(I655*I657,0)</f>
        <v>-3017470</v>
      </c>
      <c r="J658" s="35">
        <f>SUM(G658:I658)</f>
        <v>-2701260</v>
      </c>
      <c r="K658" s="1218">
        <f>F658-J658</f>
        <v>0</v>
      </c>
      <c r="N658" s="1215"/>
    </row>
    <row r="659" spans="1:14">
      <c r="A659" s="21">
        <v>46</v>
      </c>
      <c r="C659" s="103" t="s">
        <v>154</v>
      </c>
      <c r="D659" s="1222"/>
      <c r="E659" s="1661"/>
      <c r="F659" s="1219">
        <f>F647</f>
        <v>22532528.308984883</v>
      </c>
      <c r="G659" s="69">
        <f>G647</f>
        <v>17405046</v>
      </c>
      <c r="H659" s="70">
        <f>H647</f>
        <v>2342672</v>
      </c>
      <c r="I659" s="71">
        <f>I647</f>
        <v>2784585</v>
      </c>
      <c r="J659" s="35">
        <f>J647</f>
        <v>22532303</v>
      </c>
      <c r="K659" s="1218">
        <f>F659-J659</f>
        <v>225.3089848831296</v>
      </c>
      <c r="M659" s="1215"/>
      <c r="N659" s="1215"/>
    </row>
    <row r="660" spans="1:14">
      <c r="A660" s="21">
        <v>47</v>
      </c>
      <c r="C660" s="1221" t="s">
        <v>155</v>
      </c>
      <c r="D660" s="1222"/>
      <c r="E660" s="1661"/>
      <c r="F660" s="36">
        <f t="shared" ref="F660:K660" si="214">SUM(F658:F659)</f>
        <v>19831268.308984883</v>
      </c>
      <c r="G660" s="72">
        <f t="shared" si="214"/>
        <v>16729823</v>
      </c>
      <c r="H660" s="60">
        <f t="shared" si="214"/>
        <v>3334105</v>
      </c>
      <c r="I660" s="73">
        <f t="shared" si="214"/>
        <v>-232885</v>
      </c>
      <c r="J660" s="36">
        <f t="shared" si="214"/>
        <v>19831043</v>
      </c>
      <c r="K660" s="36">
        <f t="shared" si="214"/>
        <v>225.3089848831296</v>
      </c>
    </row>
    <row r="661" spans="1:14">
      <c r="A661" s="21">
        <v>48</v>
      </c>
      <c r="D661" s="1222"/>
      <c r="E661" s="1661"/>
      <c r="G661" s="66"/>
      <c r="H661" s="67"/>
      <c r="I661" s="68"/>
    </row>
    <row r="662" spans="1:14">
      <c r="A662" s="21">
        <v>49</v>
      </c>
      <c r="B662" s="20" t="s">
        <v>64</v>
      </c>
      <c r="D662" s="1222"/>
      <c r="E662" s="1656"/>
      <c r="G662" s="66"/>
      <c r="H662" s="67"/>
      <c r="I662" s="68"/>
    </row>
    <row r="663" spans="1:14">
      <c r="A663" s="21">
        <v>50</v>
      </c>
      <c r="B663" s="20" t="s">
        <v>70</v>
      </c>
      <c r="D663" s="1222"/>
      <c r="E663" s="1656"/>
      <c r="G663" s="66"/>
      <c r="H663" s="67"/>
      <c r="I663" s="68"/>
      <c r="M663" s="1580"/>
    </row>
    <row r="664" spans="1:14">
      <c r="A664" s="21">
        <v>51</v>
      </c>
      <c r="C664" s="1221" t="s">
        <v>156</v>
      </c>
      <c r="D664" s="1222"/>
      <c r="E664" s="1656"/>
      <c r="F664" s="1219">
        <f t="shared" ref="F664:K664" si="215">F658</f>
        <v>-2701260</v>
      </c>
      <c r="G664" s="69">
        <f t="shared" si="215"/>
        <v>-675223</v>
      </c>
      <c r="H664" s="70">
        <f t="shared" si="215"/>
        <v>991433</v>
      </c>
      <c r="I664" s="71">
        <f t="shared" si="215"/>
        <v>-3017470</v>
      </c>
      <c r="J664" s="35">
        <f t="shared" si="215"/>
        <v>-2701260</v>
      </c>
      <c r="K664" s="35">
        <f t="shared" si="215"/>
        <v>0</v>
      </c>
    </row>
    <row r="665" spans="1:14">
      <c r="A665" s="21">
        <v>53</v>
      </c>
      <c r="C665" s="505" t="s">
        <v>157</v>
      </c>
      <c r="D665" s="1222"/>
      <c r="E665" s="1656"/>
      <c r="F665" s="36">
        <f t="shared" ref="F665:K665" si="216">SUM(F664:F664)</f>
        <v>-2701260</v>
      </c>
      <c r="G665" s="93">
        <f t="shared" si="216"/>
        <v>-675223</v>
      </c>
      <c r="H665" s="94">
        <f t="shared" si="216"/>
        <v>991433</v>
      </c>
      <c r="I665" s="95">
        <f t="shared" si="216"/>
        <v>-3017470</v>
      </c>
      <c r="J665" s="36">
        <f t="shared" si="216"/>
        <v>-2701260</v>
      </c>
      <c r="K665" s="36">
        <f t="shared" si="216"/>
        <v>0</v>
      </c>
    </row>
    <row r="666" spans="1:14">
      <c r="A666" s="21"/>
      <c r="D666" s="1222"/>
      <c r="E666" s="1656"/>
      <c r="G666" s="123"/>
      <c r="H666" s="123"/>
      <c r="I666" s="123"/>
    </row>
    <row r="667" spans="1:14">
      <c r="A667" s="31" t="str">
        <f>co_name</f>
        <v>DUKE ENERGY KENTUCKY, INC.</v>
      </c>
      <c r="B667" s="31"/>
      <c r="C667" s="1656"/>
      <c r="D667" s="1222"/>
      <c r="E667" s="1656"/>
      <c r="F667" s="1656"/>
      <c r="G667" s="18"/>
      <c r="H667" s="18"/>
      <c r="I667" s="18"/>
      <c r="J667" s="18" t="str">
        <f>J1</f>
        <v>FR-16(7)(v)-1</v>
      </c>
      <c r="K667" s="18"/>
    </row>
    <row r="668" spans="1:14">
      <c r="A668" s="31" t="str">
        <f>$A$2</f>
        <v>FUNCTIONAL ELECTRIC COST OF SERVICE</v>
      </c>
      <c r="B668" s="31"/>
      <c r="C668" s="1656"/>
      <c r="D668" s="1222"/>
      <c r="E668" s="1656"/>
      <c r="F668" s="1656"/>
      <c r="G668" s="18"/>
      <c r="H668" s="18"/>
      <c r="I668" s="18"/>
      <c r="J668" s="18" t="str">
        <f>J2</f>
        <v>WITNESS RESPONSIBLE:</v>
      </c>
      <c r="K668" s="18"/>
    </row>
    <row r="669" spans="1:14">
      <c r="A669" s="31" t="str">
        <f>case_name</f>
        <v>CASE NO: 2017-00321</v>
      </c>
      <c r="B669" s="31"/>
      <c r="C669" s="1656"/>
      <c r="D669" s="1222"/>
      <c r="E669" s="1656"/>
      <c r="F669" s="1656"/>
      <c r="G669" s="18"/>
      <c r="H669" s="18"/>
      <c r="I669" s="18"/>
      <c r="J669" s="18" t="str">
        <f>Witness</f>
        <v>JAMES E. ZIOLKOWSKI</v>
      </c>
      <c r="K669" s="18"/>
    </row>
    <row r="670" spans="1:14">
      <c r="A670" s="31" t="str">
        <f>data_filing</f>
        <v>DATA: 12 MONTHS ACTUAL  &amp; 0 MONTHS ESTIMATED</v>
      </c>
      <c r="B670" s="31"/>
      <c r="C670" s="1656"/>
      <c r="D670" s="1222"/>
      <c r="E670" s="1656"/>
      <c r="F670" s="1656"/>
      <c r="G670" s="18"/>
      <c r="H670" s="18"/>
      <c r="I670" s="18"/>
      <c r="J670" s="30" t="str">
        <f>"PAGE "&amp;Pages-5&amp;" OF "&amp;Pages</f>
        <v>PAGE 13 OF 18</v>
      </c>
      <c r="K670" s="18"/>
    </row>
    <row r="671" spans="1:14">
      <c r="A671" s="31" t="str">
        <f>type</f>
        <v xml:space="preserve">TYPE OF FILING: "X" ORIGINAL   UPDATED    REVISED  </v>
      </c>
      <c r="B671" s="31"/>
      <c r="C671" s="1656"/>
      <c r="D671" s="1222"/>
      <c r="E671" s="1656"/>
      <c r="F671" s="1656"/>
      <c r="G671" s="18"/>
      <c r="H671" s="18"/>
      <c r="I671" s="18"/>
      <c r="J671" s="18"/>
      <c r="K671" s="18"/>
    </row>
    <row r="672" spans="1:14">
      <c r="B672" s="31"/>
      <c r="C672" s="1656"/>
      <c r="D672" s="1222"/>
      <c r="E672" s="1656"/>
      <c r="F672" s="1656"/>
      <c r="G672" s="18"/>
      <c r="H672" s="18"/>
      <c r="I672" s="18"/>
      <c r="J672" s="18"/>
      <c r="K672" s="18"/>
    </row>
    <row r="673" spans="1:13">
      <c r="B673" s="31"/>
      <c r="C673" s="1656"/>
      <c r="D673" s="1222"/>
      <c r="E673" s="1656"/>
      <c r="F673" s="1656"/>
      <c r="G673" s="18"/>
      <c r="H673" s="18"/>
      <c r="I673" s="18"/>
      <c r="J673" s="18"/>
      <c r="K673" s="18"/>
    </row>
    <row r="674" spans="1:13">
      <c r="A674" s="32" t="s">
        <v>460</v>
      </c>
      <c r="B674" s="438"/>
      <c r="C674" s="333"/>
      <c r="D674" s="333"/>
      <c r="E674" s="1656"/>
      <c r="F674" s="1222" t="s">
        <v>182</v>
      </c>
      <c r="G674" s="77" t="s">
        <v>482</v>
      </c>
      <c r="H674" s="78"/>
      <c r="I674" s="79"/>
      <c r="J674" s="32" t="s">
        <v>182</v>
      </c>
      <c r="K674" s="32" t="s">
        <v>264</v>
      </c>
    </row>
    <row r="675" spans="1:13">
      <c r="A675" s="34" t="s">
        <v>461</v>
      </c>
      <c r="B675" s="440" t="s">
        <v>693</v>
      </c>
      <c r="C675" s="1711"/>
      <c r="D675" s="442" t="s">
        <v>694</v>
      </c>
      <c r="E675" s="1602"/>
      <c r="F675" s="42" t="str">
        <f>$F$9</f>
        <v>ELECTRIC</v>
      </c>
      <c r="G675" s="64" t="s">
        <v>448</v>
      </c>
      <c r="H675" s="59" t="s">
        <v>481</v>
      </c>
      <c r="I675" s="65" t="s">
        <v>449</v>
      </c>
      <c r="J675" s="34" t="s">
        <v>263</v>
      </c>
      <c r="K675" s="34" t="s">
        <v>262</v>
      </c>
    </row>
    <row r="676" spans="1:13" ht="15">
      <c r="A676" s="425"/>
      <c r="B676" s="443"/>
      <c r="C676" s="444" t="s">
        <v>695</v>
      </c>
      <c r="D676" s="1712"/>
      <c r="E676" s="1656"/>
      <c r="G676" s="1518">
        <f>$G$10</f>
        <v>3</v>
      </c>
      <c r="H676" s="1519">
        <f>$H$10</f>
        <v>4</v>
      </c>
      <c r="I676" s="1520">
        <f>$I$10</f>
        <v>5</v>
      </c>
    </row>
    <row r="677" spans="1:13">
      <c r="A677" s="291">
        <v>1</v>
      </c>
      <c r="B677" s="445" t="s">
        <v>696</v>
      </c>
      <c r="C677" s="1247"/>
      <c r="D677" s="1247"/>
      <c r="E677" s="1656"/>
      <c r="F677" s="1656"/>
      <c r="G677" s="446"/>
      <c r="H677" s="447"/>
      <c r="I677" s="448"/>
      <c r="J677" s="18"/>
      <c r="K677" s="18"/>
    </row>
    <row r="678" spans="1:13">
      <c r="A678" s="291">
        <v>2</v>
      </c>
      <c r="B678" s="449" t="s">
        <v>697</v>
      </c>
      <c r="C678" s="1247"/>
      <c r="D678" s="948" t="s">
        <v>238</v>
      </c>
      <c r="E678" s="1656"/>
      <c r="F678" s="90">
        <f>-[3]SCH_E1!$Q$66</f>
        <v>-55679195.225511841</v>
      </c>
      <c r="G678" s="69">
        <f>ROUND(F678*VLOOKUP(D678,ALLOCTABLE_FUNCTIONAL,$G$10,FALSE),0)</f>
        <v>-32644712</v>
      </c>
      <c r="H678" s="70">
        <f>ROUND(F678*VLOOKUP(D678,ALLOCTABLE_FUNCTIONAL,$H$10,FALSE),0)</f>
        <v>-2976610</v>
      </c>
      <c r="I678" s="71">
        <f>ROUND(F678*VLOOKUP(D678,ALLOCTABLE_FUNCTIONAL,$I$10,FALSE),0)</f>
        <v>-20057873</v>
      </c>
      <c r="J678" s="35">
        <f>SUM(G678:I678)</f>
        <v>-55679195</v>
      </c>
      <c r="K678" s="35">
        <f>F678-J678</f>
        <v>-0.22551184147596359</v>
      </c>
    </row>
    <row r="679" spans="1:13">
      <c r="A679" s="291">
        <v>3</v>
      </c>
      <c r="B679" s="449" t="s">
        <v>539</v>
      </c>
      <c r="C679" s="451"/>
      <c r="D679" s="948" t="s">
        <v>238</v>
      </c>
      <c r="E679" s="1656"/>
      <c r="F679" s="1713"/>
      <c r="G679" s="84">
        <f>ROUND(F679*VLOOKUP(D679,ALLOCTABLE_FUNCTIONAL,$G$10,FALSE),0)</f>
        <v>0</v>
      </c>
      <c r="H679" s="85">
        <f>ROUND(F679*VLOOKUP(D679,ALLOCTABLE_FUNCTIONAL,$H$10,FALSE),0)</f>
        <v>0</v>
      </c>
      <c r="I679" s="86">
        <f>ROUND(F679*VLOOKUP(D679,ALLOCTABLE_FUNCTIONAL,$I$10,FALSE),0)</f>
        <v>0</v>
      </c>
      <c r="J679" s="97">
        <f>SUM(G679:I679)</f>
        <v>0</v>
      </c>
      <c r="K679" s="97">
        <f>F679-J679</f>
        <v>0</v>
      </c>
      <c r="M679" s="1215"/>
    </row>
    <row r="680" spans="1:13">
      <c r="A680" s="291">
        <v>4</v>
      </c>
      <c r="B680" s="452" t="s">
        <v>698</v>
      </c>
      <c r="C680" s="1247"/>
      <c r="D680" s="1248"/>
      <c r="E680" s="1656"/>
      <c r="F680" s="1242">
        <f t="shared" ref="F680:K680" si="217">SUM(F678:F679)</f>
        <v>-55679195.225511841</v>
      </c>
      <c r="G680" s="422">
        <f t="shared" si="217"/>
        <v>-32644712</v>
      </c>
      <c r="H680" s="423">
        <f t="shared" si="217"/>
        <v>-2976610</v>
      </c>
      <c r="I680" s="424">
        <f t="shared" si="217"/>
        <v>-20057873</v>
      </c>
      <c r="J680" s="23">
        <f t="shared" si="217"/>
        <v>-55679195</v>
      </c>
      <c r="K680" s="23">
        <f t="shared" si="217"/>
        <v>-0.22551184147596359</v>
      </c>
    </row>
    <row r="681" spans="1:13" ht="15">
      <c r="A681" s="291">
        <v>5</v>
      </c>
      <c r="B681" s="425"/>
      <c r="C681" s="1712"/>
      <c r="D681" s="1714"/>
      <c r="E681" s="1656"/>
      <c r="G681" s="66"/>
      <c r="H681" s="67"/>
      <c r="I681" s="68"/>
    </row>
    <row r="682" spans="1:13">
      <c r="A682" s="291">
        <v>6</v>
      </c>
      <c r="B682" s="455" t="s">
        <v>699</v>
      </c>
      <c r="C682" s="1247"/>
      <c r="D682" s="1248"/>
      <c r="E682" s="1656"/>
      <c r="G682" s="66"/>
      <c r="H682" s="67"/>
      <c r="I682" s="68"/>
    </row>
    <row r="683" spans="1:13">
      <c r="A683" s="291">
        <v>7</v>
      </c>
      <c r="B683" s="456" t="s">
        <v>700</v>
      </c>
      <c r="C683" s="1247"/>
      <c r="D683" s="1248"/>
      <c r="E683" s="1656"/>
      <c r="G683" s="66"/>
      <c r="H683" s="67"/>
      <c r="I683" s="68"/>
    </row>
    <row r="684" spans="1:13">
      <c r="A684" s="291">
        <v>8</v>
      </c>
      <c r="B684" s="457" t="s">
        <v>701</v>
      </c>
      <c r="C684" s="451"/>
      <c r="D684" s="948" t="s">
        <v>1201</v>
      </c>
      <c r="E684" s="1656"/>
      <c r="F684" s="1713">
        <f>[3]SCH_E1!$Q$107</f>
        <v>577601.69101511547</v>
      </c>
      <c r="G684" s="84">
        <f>F684-SUM(H684:I684)</f>
        <v>339144.69101511547</v>
      </c>
      <c r="H684" s="85">
        <f>ROUND(F684*VLOOKUP(D684,ALLOCTABLE_FUNCTIONAL,$H$10,FALSE),0)</f>
        <v>30526</v>
      </c>
      <c r="I684" s="86">
        <f>ROUND(F684*VLOOKUP(D684,ALLOCTABLE_FUNCTIONAL,$I$10,FALSE),0)</f>
        <v>207931</v>
      </c>
      <c r="J684" s="97">
        <f>SUM(G684:I684)</f>
        <v>577601.69101511547</v>
      </c>
      <c r="K684" s="97">
        <f>F684-J684</f>
        <v>0</v>
      </c>
    </row>
    <row r="685" spans="1:13">
      <c r="A685" s="291">
        <v>9</v>
      </c>
      <c r="B685" s="452" t="s">
        <v>702</v>
      </c>
      <c r="C685" s="1247"/>
      <c r="D685" s="1248"/>
      <c r="E685" s="1656"/>
      <c r="F685" s="1242">
        <f t="shared" ref="F685:K685" si="218">SUM(F684)</f>
        <v>577601.69101511547</v>
      </c>
      <c r="G685" s="422">
        <f t="shared" si="218"/>
        <v>339144.69101511547</v>
      </c>
      <c r="H685" s="423">
        <f t="shared" si="218"/>
        <v>30526</v>
      </c>
      <c r="I685" s="424">
        <f t="shared" si="218"/>
        <v>207931</v>
      </c>
      <c r="J685" s="23">
        <f t="shared" si="218"/>
        <v>577601.69101511547</v>
      </c>
      <c r="K685" s="23">
        <f t="shared" si="218"/>
        <v>0</v>
      </c>
    </row>
    <row r="686" spans="1:13">
      <c r="A686" s="291">
        <v>10</v>
      </c>
      <c r="B686" s="332"/>
      <c r="C686" s="1247"/>
      <c r="D686" s="1248"/>
      <c r="E686" s="1656"/>
      <c r="G686" s="66"/>
      <c r="H686" s="67"/>
      <c r="I686" s="68"/>
    </row>
    <row r="687" spans="1:13">
      <c r="A687" s="291">
        <v>11</v>
      </c>
      <c r="B687" s="458" t="s">
        <v>703</v>
      </c>
      <c r="C687" s="459"/>
      <c r="D687" s="949"/>
      <c r="E687" s="1656"/>
      <c r="G687" s="66"/>
      <c r="H687" s="67"/>
      <c r="I687" s="68"/>
    </row>
    <row r="688" spans="1:13">
      <c r="A688" s="291">
        <v>12</v>
      </c>
      <c r="B688" s="449" t="s">
        <v>704</v>
      </c>
      <c r="C688" s="451"/>
      <c r="D688" s="948" t="s">
        <v>238</v>
      </c>
      <c r="E688" s="1656"/>
      <c r="F688" s="1713">
        <f>[3]SCH_E1!$Q$77</f>
        <v>0</v>
      </c>
      <c r="G688" s="84">
        <f>ROUND(F688*VLOOKUP(D688,ALLOCTABLE_FUNCTIONAL,$G$10,FALSE),0)</f>
        <v>0</v>
      </c>
      <c r="H688" s="85">
        <f>ROUND(F688*VLOOKUP(D688,ALLOCTABLE_FUNCTIONAL,$H$10,FALSE),0)</f>
        <v>0</v>
      </c>
      <c r="I688" s="86">
        <f>ROUND(F688*VLOOKUP(D688,ALLOCTABLE_FUNCTIONAL,$I$10,FALSE),0)</f>
        <v>0</v>
      </c>
      <c r="J688" s="97">
        <f>SUM(G688:I688)</f>
        <v>0</v>
      </c>
      <c r="K688" s="97">
        <f>F688-J688</f>
        <v>0</v>
      </c>
    </row>
    <row r="689" spans="1:15">
      <c r="A689" s="291">
        <v>13</v>
      </c>
      <c r="B689" s="452" t="s">
        <v>705</v>
      </c>
      <c r="C689" s="1247"/>
      <c r="D689" s="1248"/>
      <c r="E689" s="1656"/>
      <c r="F689" s="1242">
        <f t="shared" ref="F689:K689" si="219">SUM(F688)</f>
        <v>0</v>
      </c>
      <c r="G689" s="422">
        <f t="shared" si="219"/>
        <v>0</v>
      </c>
      <c r="H689" s="423">
        <f t="shared" si="219"/>
        <v>0</v>
      </c>
      <c r="I689" s="424">
        <f t="shared" si="219"/>
        <v>0</v>
      </c>
      <c r="J689" s="23">
        <f t="shared" si="219"/>
        <v>0</v>
      </c>
      <c r="K689" s="23">
        <f t="shared" si="219"/>
        <v>0</v>
      </c>
    </row>
    <row r="690" spans="1:15">
      <c r="A690" s="291">
        <v>14</v>
      </c>
      <c r="B690" s="438"/>
      <c r="C690" s="1247"/>
      <c r="D690" s="1248"/>
      <c r="E690" s="1656"/>
      <c r="G690" s="66"/>
      <c r="H690" s="67"/>
      <c r="I690" s="68"/>
    </row>
    <row r="691" spans="1:15">
      <c r="A691" s="291">
        <v>15</v>
      </c>
      <c r="B691" s="438" t="s">
        <v>706</v>
      </c>
      <c r="C691" s="1247"/>
      <c r="D691" s="1248"/>
      <c r="E691" s="1656"/>
      <c r="F691" s="1242">
        <f>F689+F685</f>
        <v>577601.69101511547</v>
      </c>
      <c r="G691" s="422">
        <f t="shared" ref="G691:K691" si="220">G689+G685</f>
        <v>339144.69101511547</v>
      </c>
      <c r="H691" s="423">
        <f t="shared" si="220"/>
        <v>30526</v>
      </c>
      <c r="I691" s="424">
        <f t="shared" si="220"/>
        <v>207931</v>
      </c>
      <c r="J691" s="23">
        <f t="shared" si="220"/>
        <v>577601.69101511547</v>
      </c>
      <c r="K691" s="23">
        <f t="shared" si="220"/>
        <v>0</v>
      </c>
    </row>
    <row r="692" spans="1:15">
      <c r="A692" s="291">
        <v>16</v>
      </c>
      <c r="B692" s="438"/>
      <c r="C692" s="1247"/>
      <c r="D692" s="1248"/>
      <c r="E692" s="1656"/>
      <c r="G692" s="66"/>
      <c r="H692" s="67"/>
      <c r="I692" s="68"/>
    </row>
    <row r="693" spans="1:15">
      <c r="A693" s="291">
        <v>17</v>
      </c>
      <c r="B693" s="462" t="s">
        <v>64</v>
      </c>
      <c r="C693" s="463"/>
      <c r="D693" s="1233"/>
      <c r="E693" s="1656"/>
      <c r="G693" s="66"/>
      <c r="H693" s="67"/>
      <c r="I693" s="68"/>
    </row>
    <row r="694" spans="1:15">
      <c r="A694" s="291">
        <v>18</v>
      </c>
      <c r="B694" s="456" t="s">
        <v>707</v>
      </c>
      <c r="C694" s="1247"/>
      <c r="D694" s="1248"/>
      <c r="E694" s="1656"/>
      <c r="G694" s="66"/>
      <c r="H694" s="67"/>
      <c r="I694" s="68"/>
    </row>
    <row r="695" spans="1:15">
      <c r="A695" s="1233">
        <v>19</v>
      </c>
      <c r="B695" s="1247" t="s">
        <v>610</v>
      </c>
      <c r="C695" s="1247"/>
      <c r="D695" s="1248"/>
      <c r="E695" s="1656"/>
      <c r="F695" s="1242">
        <f t="shared" ref="F695:K695" si="221">F417</f>
        <v>49938772</v>
      </c>
      <c r="G695" s="1243">
        <f t="shared" si="221"/>
        <v>32905157</v>
      </c>
      <c r="H695" s="1244">
        <f t="shared" si="221"/>
        <v>2736145</v>
      </c>
      <c r="I695" s="1245">
        <f t="shared" si="221"/>
        <v>14297470</v>
      </c>
      <c r="J695" s="1242">
        <f t="shared" si="221"/>
        <v>49938772</v>
      </c>
      <c r="K695" s="1242">
        <f t="shared" si="221"/>
        <v>0</v>
      </c>
    </row>
    <row r="696" spans="1:15">
      <c r="A696" s="291">
        <v>20</v>
      </c>
      <c r="B696" s="438" t="s">
        <v>158</v>
      </c>
      <c r="C696" s="1247"/>
      <c r="D696" s="1248"/>
      <c r="E696" s="1656"/>
      <c r="F696" s="1242">
        <f>F660</f>
        <v>19831268.308984883</v>
      </c>
      <c r="G696" s="422">
        <f t="shared" ref="G696:K696" si="222">G660</f>
        <v>16729823</v>
      </c>
      <c r="H696" s="423">
        <f t="shared" si="222"/>
        <v>3334105</v>
      </c>
      <c r="I696" s="424">
        <f t="shared" si="222"/>
        <v>-232885</v>
      </c>
      <c r="J696" s="23">
        <f t="shared" si="222"/>
        <v>19831043</v>
      </c>
      <c r="K696" s="23">
        <f t="shared" si="222"/>
        <v>225.3089848831296</v>
      </c>
    </row>
    <row r="697" spans="1:15">
      <c r="A697" s="291">
        <v>21</v>
      </c>
      <c r="B697" s="1247" t="s">
        <v>708</v>
      </c>
      <c r="C697" s="1247"/>
      <c r="D697" s="1248"/>
      <c r="E697" s="1656"/>
      <c r="F697" s="1242">
        <f>-F625</f>
        <v>-78065527</v>
      </c>
      <c r="G697" s="422">
        <f t="shared" ref="G697:K697" si="223">-G625</f>
        <v>-51903558</v>
      </c>
      <c r="H697" s="423">
        <f t="shared" si="223"/>
        <v>-3268110</v>
      </c>
      <c r="I697" s="424">
        <f t="shared" si="223"/>
        <v>-22893859</v>
      </c>
      <c r="J697" s="23">
        <f t="shared" si="223"/>
        <v>-78065527</v>
      </c>
      <c r="K697" s="23">
        <f t="shared" si="223"/>
        <v>0</v>
      </c>
    </row>
    <row r="698" spans="1:15">
      <c r="A698" s="291">
        <v>22</v>
      </c>
      <c r="B698" s="1247" t="s">
        <v>709</v>
      </c>
      <c r="C698" s="1247"/>
      <c r="D698" s="1248"/>
      <c r="E698" s="1656"/>
      <c r="F698" s="1242">
        <f t="shared" ref="F698:K698" si="224">-F680</f>
        <v>55679195.225511841</v>
      </c>
      <c r="G698" s="422">
        <f t="shared" si="224"/>
        <v>32644712</v>
      </c>
      <c r="H698" s="423">
        <f t="shared" si="224"/>
        <v>2976610</v>
      </c>
      <c r="I698" s="424">
        <f t="shared" si="224"/>
        <v>20057873</v>
      </c>
      <c r="J698" s="23">
        <f t="shared" si="224"/>
        <v>55679195</v>
      </c>
      <c r="K698" s="23">
        <f t="shared" si="224"/>
        <v>0.22551184147596359</v>
      </c>
    </row>
    <row r="699" spans="1:15">
      <c r="A699" s="1233">
        <v>23</v>
      </c>
      <c r="B699" s="1247" t="s">
        <v>611</v>
      </c>
      <c r="C699" s="1247"/>
      <c r="D699" s="1248"/>
      <c r="E699" s="1656"/>
      <c r="F699" s="1242">
        <f t="shared" ref="F699:K699" si="225">F24</f>
        <v>0</v>
      </c>
      <c r="G699" s="1243">
        <f t="shared" si="225"/>
        <v>0</v>
      </c>
      <c r="H699" s="1244">
        <f t="shared" si="225"/>
        <v>0</v>
      </c>
      <c r="I699" s="1245">
        <f t="shared" si="225"/>
        <v>0</v>
      </c>
      <c r="J699" s="1242">
        <f t="shared" si="225"/>
        <v>0</v>
      </c>
      <c r="K699" s="1242">
        <f t="shared" si="225"/>
        <v>0</v>
      </c>
    </row>
    <row r="700" spans="1:15">
      <c r="A700" s="291">
        <v>24</v>
      </c>
      <c r="B700" s="451" t="s">
        <v>710</v>
      </c>
      <c r="C700" s="451"/>
      <c r="D700" s="1248"/>
      <c r="E700" s="1656"/>
      <c r="F700" s="1697">
        <f>F691</f>
        <v>577601.69101511547</v>
      </c>
      <c r="G700" s="465">
        <f t="shared" ref="G700:K700" si="226">G691</f>
        <v>339144.69101511547</v>
      </c>
      <c r="H700" s="466">
        <f t="shared" si="226"/>
        <v>30526</v>
      </c>
      <c r="I700" s="467">
        <f t="shared" si="226"/>
        <v>207931</v>
      </c>
      <c r="J700" s="464">
        <f t="shared" si="226"/>
        <v>577601.69101511547</v>
      </c>
      <c r="K700" s="464">
        <f t="shared" si="226"/>
        <v>0</v>
      </c>
    </row>
    <row r="701" spans="1:15">
      <c r="A701" s="291">
        <v>25</v>
      </c>
      <c r="B701" s="332" t="s">
        <v>711</v>
      </c>
      <c r="C701" s="1247"/>
      <c r="D701" s="1248"/>
      <c r="E701" s="1656"/>
      <c r="F701" s="1242">
        <f t="shared" ref="F701:K701" si="227">SUM(F695:F700)</f>
        <v>47961310.225511834</v>
      </c>
      <c r="G701" s="422">
        <f t="shared" si="227"/>
        <v>30715278.691015117</v>
      </c>
      <c r="H701" s="423">
        <f t="shared" si="227"/>
        <v>5809276</v>
      </c>
      <c r="I701" s="424">
        <f t="shared" si="227"/>
        <v>11436530</v>
      </c>
      <c r="J701" s="23">
        <f t="shared" si="227"/>
        <v>47961084.691015117</v>
      </c>
      <c r="K701" s="23">
        <f t="shared" si="227"/>
        <v>225.53449672460556</v>
      </c>
      <c r="M701" s="1580"/>
      <c r="O701" s="1215"/>
    </row>
    <row r="702" spans="1:15">
      <c r="A702" s="291">
        <v>26</v>
      </c>
      <c r="B702" s="438"/>
      <c r="C702" s="1247"/>
      <c r="D702" s="1248"/>
      <c r="E702" s="1656"/>
      <c r="G702" s="66"/>
      <c r="H702" s="67"/>
      <c r="I702" s="68"/>
    </row>
    <row r="703" spans="1:15">
      <c r="A703" s="291">
        <v>27</v>
      </c>
      <c r="B703" s="438" t="s">
        <v>712</v>
      </c>
      <c r="C703" s="1247"/>
      <c r="D703" s="1248"/>
      <c r="E703" s="1656"/>
      <c r="F703" s="468">
        <f>ROUND(SIT/(1-SIT),8)</f>
        <v>5.6470480000000003E-2</v>
      </c>
      <c r="G703" s="469">
        <f t="shared" ref="G703:K703" si="228">ROUND(SIT/(1-SIT),8)</f>
        <v>5.6470480000000003E-2</v>
      </c>
      <c r="H703" s="470">
        <f t="shared" si="228"/>
        <v>5.6470480000000003E-2</v>
      </c>
      <c r="I703" s="471">
        <f t="shared" si="228"/>
        <v>5.6470480000000003E-2</v>
      </c>
      <c r="J703" s="468">
        <f t="shared" si="228"/>
        <v>5.6470480000000003E-2</v>
      </c>
      <c r="K703" s="468">
        <f t="shared" si="228"/>
        <v>5.6470480000000003E-2</v>
      </c>
      <c r="N703" s="1215"/>
    </row>
    <row r="704" spans="1:15">
      <c r="A704" s="291">
        <v>28</v>
      </c>
      <c r="B704" s="438" t="s">
        <v>713</v>
      </c>
      <c r="C704" s="1247"/>
      <c r="D704" s="1710"/>
      <c r="E704" s="1656"/>
      <c r="F704" s="472">
        <f>ROUND(F701*F703,0)</f>
        <v>2708398</v>
      </c>
      <c r="G704" s="1225">
        <f>F704-SUM(H704:I704)</f>
        <v>1734519</v>
      </c>
      <c r="H704" s="1244">
        <f>ROUND(H701*H703,0)</f>
        <v>328053</v>
      </c>
      <c r="I704" s="1245">
        <f>ROUND(I701*I703,0)</f>
        <v>645826</v>
      </c>
      <c r="J704" s="1218">
        <f>SUM(G704:I704)</f>
        <v>2708398</v>
      </c>
      <c r="K704" s="1218">
        <f>F704-J704</f>
        <v>0</v>
      </c>
      <c r="N704" s="1215"/>
    </row>
    <row r="705" spans="1:14">
      <c r="A705" s="291">
        <v>29</v>
      </c>
      <c r="B705" s="451" t="s">
        <v>714</v>
      </c>
      <c r="C705" s="451"/>
      <c r="D705" s="1248"/>
      <c r="E705" s="1661"/>
      <c r="F705" s="472">
        <f>F691</f>
        <v>577601.69101511547</v>
      </c>
      <c r="G705" s="473">
        <f>G691</f>
        <v>339144.69101511547</v>
      </c>
      <c r="H705" s="474">
        <f>H691</f>
        <v>30526</v>
      </c>
      <c r="I705" s="475">
        <f>I691</f>
        <v>207931</v>
      </c>
      <c r="J705" s="1218">
        <f>SUM(G705:I705)</f>
        <v>577601.69101511547</v>
      </c>
      <c r="K705" s="1218">
        <f>F705-J705</f>
        <v>0</v>
      </c>
      <c r="N705" s="1215"/>
    </row>
    <row r="706" spans="1:14">
      <c r="A706" s="291">
        <v>30</v>
      </c>
      <c r="B706" s="332" t="s">
        <v>715</v>
      </c>
      <c r="C706" s="1247"/>
      <c r="D706" s="1248"/>
      <c r="E706" s="1656"/>
      <c r="F706" s="476">
        <f t="shared" ref="F706:K706" si="229">F705+F704</f>
        <v>3285999.6910151155</v>
      </c>
      <c r="G706" s="477">
        <f t="shared" si="229"/>
        <v>2073663.6910151155</v>
      </c>
      <c r="H706" s="478">
        <f t="shared" si="229"/>
        <v>358579</v>
      </c>
      <c r="I706" s="479">
        <f t="shared" si="229"/>
        <v>853757</v>
      </c>
      <c r="J706" s="476">
        <f t="shared" si="229"/>
        <v>3285999.6910151155</v>
      </c>
      <c r="K706" s="476">
        <f t="shared" si="229"/>
        <v>0</v>
      </c>
    </row>
    <row r="707" spans="1:14">
      <c r="A707" s="291">
        <v>31</v>
      </c>
      <c r="B707" s="438"/>
      <c r="C707" s="1247"/>
      <c r="D707" s="1248"/>
      <c r="E707" s="1656"/>
      <c r="G707" s="66"/>
      <c r="H707" s="67"/>
      <c r="I707" s="68"/>
    </row>
    <row r="708" spans="1:14">
      <c r="A708" s="291">
        <v>32</v>
      </c>
      <c r="B708" s="438" t="s">
        <v>716</v>
      </c>
      <c r="C708" s="1247"/>
      <c r="D708" s="1248"/>
      <c r="E708" s="1656"/>
      <c r="G708" s="66"/>
      <c r="H708" s="67"/>
      <c r="I708" s="68"/>
    </row>
    <row r="709" spans="1:14">
      <c r="A709" s="291">
        <v>33</v>
      </c>
      <c r="B709" s="438" t="s">
        <v>713</v>
      </c>
      <c r="C709" s="1247"/>
      <c r="D709" s="1248"/>
      <c r="E709" s="1656"/>
      <c r="F709" s="472">
        <f t="shared" ref="F709:K709" si="230">F704</f>
        <v>2708398</v>
      </c>
      <c r="G709" s="473">
        <f t="shared" si="230"/>
        <v>1734519</v>
      </c>
      <c r="H709" s="474">
        <f t="shared" si="230"/>
        <v>328053</v>
      </c>
      <c r="I709" s="475">
        <f t="shared" si="230"/>
        <v>645826</v>
      </c>
      <c r="J709" s="472">
        <f t="shared" si="230"/>
        <v>2708398</v>
      </c>
      <c r="K709" s="472">
        <f t="shared" si="230"/>
        <v>0</v>
      </c>
    </row>
    <row r="710" spans="1:14">
      <c r="A710" s="291">
        <v>34</v>
      </c>
      <c r="B710" s="451" t="s">
        <v>703</v>
      </c>
      <c r="C710" s="451"/>
      <c r="D710" s="1248"/>
      <c r="E710" s="1656"/>
      <c r="F710" s="472">
        <f t="shared" ref="F710:K710" si="231">F689</f>
        <v>0</v>
      </c>
      <c r="G710" s="473">
        <f t="shared" si="231"/>
        <v>0</v>
      </c>
      <c r="H710" s="474">
        <f t="shared" si="231"/>
        <v>0</v>
      </c>
      <c r="I710" s="475">
        <f t="shared" si="231"/>
        <v>0</v>
      </c>
      <c r="J710" s="472">
        <f t="shared" si="231"/>
        <v>0</v>
      </c>
      <c r="K710" s="472">
        <f t="shared" si="231"/>
        <v>0</v>
      </c>
    </row>
    <row r="711" spans="1:14">
      <c r="A711" s="291">
        <v>35</v>
      </c>
      <c r="B711" s="332" t="s">
        <v>717</v>
      </c>
      <c r="C711" s="1247"/>
      <c r="D711" s="1248"/>
      <c r="E711" s="1656"/>
      <c r="F711" s="476">
        <f t="shared" ref="F711:K711" si="232">F709+F710</f>
        <v>2708398</v>
      </c>
      <c r="G711" s="477">
        <f t="shared" si="232"/>
        <v>1734519</v>
      </c>
      <c r="H711" s="478">
        <f t="shared" si="232"/>
        <v>328053</v>
      </c>
      <c r="I711" s="479">
        <f t="shared" si="232"/>
        <v>645826</v>
      </c>
      <c r="J711" s="476">
        <f t="shared" si="232"/>
        <v>2708398</v>
      </c>
      <c r="K711" s="476">
        <f t="shared" si="232"/>
        <v>0</v>
      </c>
    </row>
    <row r="712" spans="1:14">
      <c r="A712" s="291">
        <v>36</v>
      </c>
      <c r="B712" s="438"/>
      <c r="C712" s="1247"/>
      <c r="D712" s="1247"/>
      <c r="E712" s="1656"/>
      <c r="F712" s="472"/>
      <c r="G712" s="473"/>
      <c r="H712" s="474"/>
      <c r="I712" s="475"/>
      <c r="J712" s="472"/>
      <c r="K712" s="472"/>
    </row>
    <row r="713" spans="1:14">
      <c r="A713" s="291">
        <v>37</v>
      </c>
      <c r="B713" s="438" t="s">
        <v>71</v>
      </c>
      <c r="C713" s="1247"/>
      <c r="D713" s="1247"/>
      <c r="E713" s="1656"/>
      <c r="F713" s="480">
        <f t="shared" ref="F713:K713" si="233">(SIT*(1-FIT))+((1-SIT)*(1-FIT)*RevTax)+FIT</f>
        <v>0.38474381299999999</v>
      </c>
      <c r="G713" s="481">
        <f t="shared" si="233"/>
        <v>0.38474381299999999</v>
      </c>
      <c r="H713" s="482">
        <f t="shared" si="233"/>
        <v>0.38474381299999999</v>
      </c>
      <c r="I713" s="483">
        <f t="shared" si="233"/>
        <v>0.38474381299999999</v>
      </c>
      <c r="J713" s="480">
        <f t="shared" si="233"/>
        <v>0.38474381299999999</v>
      </c>
      <c r="K713" s="480">
        <f t="shared" si="233"/>
        <v>0.38474381299999999</v>
      </c>
    </row>
    <row r="714" spans="1:14">
      <c r="A714" s="291"/>
      <c r="B714" s="438"/>
      <c r="C714" s="1247"/>
      <c r="D714" s="1247"/>
      <c r="E714" s="1656"/>
      <c r="F714" s="480"/>
      <c r="G714" s="480"/>
      <c r="H714" s="480"/>
      <c r="I714" s="480"/>
      <c r="J714" s="480"/>
      <c r="K714" s="480"/>
    </row>
    <row r="715" spans="1:14">
      <c r="A715" s="31" t="str">
        <f>co_name</f>
        <v>DUKE ENERGY KENTUCKY, INC.</v>
      </c>
      <c r="C715" s="1656"/>
      <c r="D715" s="1222"/>
      <c r="E715" s="1656"/>
      <c r="F715" s="1656"/>
      <c r="G715" s="18"/>
      <c r="H715" s="18"/>
      <c r="I715" s="18"/>
      <c r="J715" s="18" t="str">
        <f>J1</f>
        <v>FR-16(7)(v)-1</v>
      </c>
      <c r="K715" s="18"/>
    </row>
    <row r="716" spans="1:14">
      <c r="A716" s="31" t="str">
        <f>$A$2</f>
        <v>FUNCTIONAL ELECTRIC COST OF SERVICE</v>
      </c>
      <c r="C716" s="1656"/>
      <c r="D716" s="1222"/>
      <c r="E716" s="1656"/>
      <c r="F716" s="1656"/>
      <c r="G716" s="18"/>
      <c r="H716" s="18"/>
      <c r="I716" s="18"/>
      <c r="J716" s="18" t="str">
        <f>J2</f>
        <v>WITNESS RESPONSIBLE:</v>
      </c>
      <c r="K716" s="18"/>
    </row>
    <row r="717" spans="1:14">
      <c r="A717" s="31" t="str">
        <f>case_name</f>
        <v>CASE NO: 2017-00321</v>
      </c>
      <c r="C717" s="1656"/>
      <c r="D717" s="1222"/>
      <c r="E717" s="1656"/>
      <c r="F717" s="1656"/>
      <c r="G717" s="18"/>
      <c r="H717" s="18"/>
      <c r="I717" s="18"/>
      <c r="J717" s="18" t="str">
        <f>Witness</f>
        <v>JAMES E. ZIOLKOWSKI</v>
      </c>
      <c r="K717" s="18"/>
    </row>
    <row r="718" spans="1:14">
      <c r="A718" s="31" t="str">
        <f>data_filing</f>
        <v>DATA: 12 MONTHS ACTUAL  &amp; 0 MONTHS ESTIMATED</v>
      </c>
      <c r="C718" s="1656"/>
      <c r="D718" s="1222"/>
      <c r="E718" s="1656"/>
      <c r="F718" s="1656"/>
      <c r="G718" s="18"/>
      <c r="H718" s="18"/>
      <c r="I718" s="18"/>
      <c r="J718" s="18" t="str">
        <f>"PAGE "&amp;Pages-4&amp;" OF "&amp;Pages</f>
        <v>PAGE 14 OF 18</v>
      </c>
      <c r="K718" s="18"/>
    </row>
    <row r="719" spans="1:14">
      <c r="A719" s="31" t="str">
        <f>type</f>
        <v xml:space="preserve">TYPE OF FILING: "X" ORIGINAL   UPDATED    REVISED  </v>
      </c>
      <c r="C719" s="1656"/>
      <c r="D719" s="1222"/>
      <c r="E719" s="1656"/>
      <c r="F719" s="1656"/>
      <c r="G719" s="18"/>
      <c r="H719" s="18"/>
      <c r="I719" s="18"/>
      <c r="J719" s="18"/>
      <c r="K719" s="18"/>
    </row>
    <row r="720" spans="1:14">
      <c r="B720" s="31"/>
      <c r="C720" s="1656"/>
      <c r="D720" s="1222"/>
      <c r="E720" s="1656"/>
      <c r="F720" s="1656"/>
      <c r="G720" s="18"/>
      <c r="H720" s="18"/>
      <c r="I720" s="18"/>
      <c r="J720" s="18"/>
      <c r="K720" s="18"/>
    </row>
    <row r="721" spans="1:11">
      <c r="B721" s="31"/>
      <c r="C721" s="1656"/>
      <c r="D721" s="1222"/>
      <c r="E721" s="1656"/>
      <c r="F721" s="1656"/>
      <c r="G721" s="18"/>
      <c r="H721" s="18"/>
      <c r="I721" s="18"/>
      <c r="J721" s="18"/>
      <c r="K721" s="18"/>
    </row>
    <row r="722" spans="1:11">
      <c r="A722" s="32" t="s">
        <v>460</v>
      </c>
      <c r="B722" s="18"/>
      <c r="C722" s="1656"/>
      <c r="D722" s="1222"/>
      <c r="E722" s="1656"/>
      <c r="F722" s="1222" t="s">
        <v>182</v>
      </c>
      <c r="G722" s="77" t="s">
        <v>482</v>
      </c>
      <c r="H722" s="78"/>
      <c r="I722" s="79"/>
      <c r="J722" s="32" t="s">
        <v>182</v>
      </c>
      <c r="K722" s="32" t="s">
        <v>264</v>
      </c>
    </row>
    <row r="723" spans="1:11">
      <c r="A723" s="34" t="s">
        <v>461</v>
      </c>
      <c r="B723" s="33" t="s">
        <v>72</v>
      </c>
      <c r="C723" s="1602"/>
      <c r="D723" s="42" t="s">
        <v>259</v>
      </c>
      <c r="E723" s="1602"/>
      <c r="F723" s="42" t="str">
        <f>$F$9</f>
        <v>ELECTRIC</v>
      </c>
      <c r="G723" s="64" t="str">
        <f t="shared" ref="G723:I724" si="234">G9</f>
        <v>PRODUCTION</v>
      </c>
      <c r="H723" s="59" t="str">
        <f t="shared" si="234"/>
        <v>TRANSMISSION</v>
      </c>
      <c r="I723" s="65" t="str">
        <f t="shared" si="234"/>
        <v>DISTRIBUTION</v>
      </c>
      <c r="J723" s="34" t="s">
        <v>263</v>
      </c>
      <c r="K723" s="34" t="s">
        <v>262</v>
      </c>
    </row>
    <row r="724" spans="1:11">
      <c r="C724" s="1695" t="s">
        <v>274</v>
      </c>
      <c r="D724" s="1222"/>
      <c r="E724" s="1656"/>
      <c r="G724" s="182">
        <f t="shared" si="234"/>
        <v>3</v>
      </c>
      <c r="H724" s="183">
        <f t="shared" si="234"/>
        <v>4</v>
      </c>
      <c r="I724" s="184">
        <f t="shared" si="234"/>
        <v>5</v>
      </c>
    </row>
    <row r="725" spans="1:11">
      <c r="A725" s="21">
        <v>1</v>
      </c>
      <c r="B725" s="20" t="s">
        <v>73</v>
      </c>
      <c r="E725" s="1656"/>
      <c r="G725" s="66"/>
      <c r="H725" s="67"/>
      <c r="I725" s="68"/>
    </row>
    <row r="726" spans="1:11">
      <c r="A726" s="21">
        <v>2</v>
      </c>
      <c r="C726" s="1221" t="s">
        <v>159</v>
      </c>
      <c r="D726" s="1658" t="s">
        <v>235</v>
      </c>
      <c r="E726" s="1585"/>
      <c r="F726" s="1715">
        <v>297504</v>
      </c>
      <c r="G726" s="69">
        <f t="shared" ref="G726:G733" si="235">ROUND(F726*VLOOKUP(D726,ALLOCTABLE_FUNCTIONAL,$G$10,FALSE),0)</f>
        <v>0</v>
      </c>
      <c r="H726" s="70">
        <f t="shared" ref="H726:H733" si="236">ROUND(F726*VLOOKUP(D726,ALLOCTABLE_FUNCTIONAL,$H$10,FALSE),0)</f>
        <v>60</v>
      </c>
      <c r="I726" s="71">
        <f t="shared" ref="I726:I733" si="237">ROUND(F726*VLOOKUP(D726,ALLOCTABLE_FUNCTIONAL,$I$10,FALSE),0)</f>
        <v>297444</v>
      </c>
      <c r="J726" s="35">
        <f t="shared" ref="J726:J733" si="238">SUM(G726:I726)</f>
        <v>297504</v>
      </c>
      <c r="K726" s="35">
        <f>F726-J726</f>
        <v>0</v>
      </c>
    </row>
    <row r="727" spans="1:11">
      <c r="A727" s="21">
        <v>3</v>
      </c>
      <c r="C727" s="1221" t="s">
        <v>181</v>
      </c>
      <c r="D727" s="1658" t="str">
        <f>D592</f>
        <v>K902</v>
      </c>
      <c r="E727" s="1585"/>
      <c r="F727" s="1715"/>
      <c r="G727" s="69">
        <f t="shared" si="235"/>
        <v>0</v>
      </c>
      <c r="H727" s="70">
        <f t="shared" si="236"/>
        <v>0</v>
      </c>
      <c r="I727" s="71">
        <f t="shared" si="237"/>
        <v>0</v>
      </c>
      <c r="J727" s="35">
        <f t="shared" si="238"/>
        <v>0</v>
      </c>
      <c r="K727" s="35">
        <f t="shared" ref="K727:K733" si="239">F727-J727</f>
        <v>0</v>
      </c>
    </row>
    <row r="728" spans="1:11">
      <c r="A728" s="21">
        <v>4</v>
      </c>
      <c r="B728" s="1221"/>
      <c r="C728" s="1221" t="s">
        <v>1852</v>
      </c>
      <c r="D728" s="1658" t="s">
        <v>235</v>
      </c>
      <c r="E728" s="1585"/>
      <c r="F728" s="1715">
        <f>170004+60176</f>
        <v>230180</v>
      </c>
      <c r="G728" s="69">
        <f t="shared" si="235"/>
        <v>0</v>
      </c>
      <c r="H728" s="70">
        <f t="shared" si="236"/>
        <v>46</v>
      </c>
      <c r="I728" s="71">
        <f t="shared" si="237"/>
        <v>230134</v>
      </c>
      <c r="J728" s="35">
        <f t="shared" si="238"/>
        <v>230180</v>
      </c>
      <c r="K728" s="35">
        <f t="shared" si="239"/>
        <v>0</v>
      </c>
    </row>
    <row r="729" spans="1:11">
      <c r="A729" s="21">
        <v>5</v>
      </c>
      <c r="C729" s="1221" t="s">
        <v>290</v>
      </c>
      <c r="D729" s="1658" t="s">
        <v>235</v>
      </c>
      <c r="E729" s="1585"/>
      <c r="F729" s="1715">
        <v>1058004</v>
      </c>
      <c r="G729" s="69">
        <f t="shared" si="235"/>
        <v>0</v>
      </c>
      <c r="H729" s="70">
        <f t="shared" si="236"/>
        <v>212</v>
      </c>
      <c r="I729" s="71">
        <f t="shared" si="237"/>
        <v>1057792</v>
      </c>
      <c r="J729" s="35">
        <f t="shared" si="238"/>
        <v>1058004</v>
      </c>
      <c r="K729" s="35">
        <f t="shared" si="239"/>
        <v>0</v>
      </c>
    </row>
    <row r="730" spans="1:11" s="1213" customFormat="1">
      <c r="A730" s="1214">
        <v>6</v>
      </c>
      <c r="C730" s="1221" t="s">
        <v>1853</v>
      </c>
      <c r="D730" s="1658" t="s">
        <v>688</v>
      </c>
      <c r="E730" s="1585"/>
      <c r="F730" s="1715">
        <v>144996</v>
      </c>
      <c r="G730" s="1225">
        <f t="shared" si="235"/>
        <v>0</v>
      </c>
      <c r="H730" s="70">
        <f t="shared" si="236"/>
        <v>144996</v>
      </c>
      <c r="I730" s="71">
        <f t="shared" si="237"/>
        <v>0</v>
      </c>
      <c r="J730" s="1218">
        <f>SUM(G730:I730)</f>
        <v>144996</v>
      </c>
      <c r="K730" s="1218">
        <f>F730-J730</f>
        <v>0</v>
      </c>
    </row>
    <row r="731" spans="1:11" s="1213" customFormat="1">
      <c r="A731" s="1214">
        <v>7</v>
      </c>
      <c r="C731" s="1221" t="s">
        <v>1851</v>
      </c>
      <c r="D731" s="1658" t="s">
        <v>223</v>
      </c>
      <c r="E731" s="1585"/>
      <c r="F731" s="1715">
        <v>0</v>
      </c>
      <c r="G731" s="1225">
        <f t="shared" si="235"/>
        <v>0</v>
      </c>
      <c r="H731" s="70">
        <f t="shared" si="236"/>
        <v>0</v>
      </c>
      <c r="I731" s="71">
        <f t="shared" si="237"/>
        <v>0</v>
      </c>
      <c r="J731" s="1218">
        <f>SUM(G731:I731)</f>
        <v>0</v>
      </c>
      <c r="K731" s="1218">
        <f>F731-J731</f>
        <v>0</v>
      </c>
    </row>
    <row r="732" spans="1:11" s="1213" customFormat="1">
      <c r="A732" s="1214">
        <v>8</v>
      </c>
      <c r="C732" s="1221" t="s">
        <v>1973</v>
      </c>
      <c r="D732" s="1658" t="s">
        <v>688</v>
      </c>
      <c r="E732" s="1585"/>
      <c r="F732" s="1715">
        <v>2789980</v>
      </c>
      <c r="G732" s="1225">
        <f t="shared" si="235"/>
        <v>0</v>
      </c>
      <c r="H732" s="70">
        <f t="shared" si="236"/>
        <v>2789980</v>
      </c>
      <c r="I732" s="71">
        <f t="shared" si="237"/>
        <v>0</v>
      </c>
      <c r="J732" s="1218">
        <f>SUM(G732:I732)</f>
        <v>2789980</v>
      </c>
      <c r="K732" s="1218">
        <f>F732-J732</f>
        <v>0</v>
      </c>
    </row>
    <row r="733" spans="1:11">
      <c r="A733" s="1214">
        <v>9</v>
      </c>
      <c r="C733" s="103" t="s">
        <v>1978</v>
      </c>
      <c r="D733" s="1658" t="str">
        <f>D592</f>
        <v>K902</v>
      </c>
      <c r="E733" s="1585"/>
      <c r="F733" s="1715">
        <v>24504</v>
      </c>
      <c r="G733" s="69">
        <f t="shared" si="235"/>
        <v>14388</v>
      </c>
      <c r="H733" s="70">
        <f t="shared" si="236"/>
        <v>1295</v>
      </c>
      <c r="I733" s="71">
        <f t="shared" si="237"/>
        <v>8821</v>
      </c>
      <c r="J733" s="35">
        <f t="shared" si="238"/>
        <v>24504</v>
      </c>
      <c r="K733" s="35">
        <f t="shared" si="239"/>
        <v>0</v>
      </c>
    </row>
    <row r="734" spans="1:11">
      <c r="A734" s="1214">
        <v>10</v>
      </c>
      <c r="C734" s="1221" t="s">
        <v>160</v>
      </c>
      <c r="D734" s="1222"/>
      <c r="E734" s="1656"/>
      <c r="F734" s="36">
        <f t="shared" ref="F734:K734" si="240">SUM(F726:F733)</f>
        <v>4545168</v>
      </c>
      <c r="G734" s="72">
        <f t="shared" si="240"/>
        <v>14388</v>
      </c>
      <c r="H734" s="60">
        <f t="shared" si="240"/>
        <v>2936589</v>
      </c>
      <c r="I734" s="73">
        <f t="shared" si="240"/>
        <v>1594191</v>
      </c>
      <c r="J734" s="36">
        <f t="shared" si="240"/>
        <v>4545168</v>
      </c>
      <c r="K734" s="36">
        <f t="shared" si="240"/>
        <v>0</v>
      </c>
    </row>
    <row r="735" spans="1:11">
      <c r="A735" s="1214">
        <v>11</v>
      </c>
      <c r="D735" s="1222"/>
      <c r="E735" s="1656"/>
      <c r="G735" s="66"/>
      <c r="H735" s="67"/>
      <c r="I735" s="68"/>
    </row>
    <row r="736" spans="1:11">
      <c r="A736" s="1214">
        <v>12</v>
      </c>
      <c r="B736" s="20" t="s">
        <v>72</v>
      </c>
      <c r="D736" s="1222"/>
      <c r="E736" s="1656"/>
      <c r="G736" s="66"/>
      <c r="H736" s="67"/>
      <c r="I736" s="68"/>
    </row>
    <row r="737" spans="1:11">
      <c r="A737" s="1214">
        <v>13</v>
      </c>
      <c r="C737" s="1221" t="s">
        <v>161</v>
      </c>
      <c r="D737" s="1222"/>
      <c r="E737" s="1656"/>
      <c r="F737" s="1219">
        <f>F602</f>
        <v>284448128</v>
      </c>
      <c r="G737" s="69">
        <f>G602</f>
        <v>211743882</v>
      </c>
      <c r="H737" s="70">
        <f>H602</f>
        <v>25654511</v>
      </c>
      <c r="I737" s="71">
        <f>I602</f>
        <v>47049735</v>
      </c>
      <c r="J737" s="35">
        <f>SUM(G737:I737)</f>
        <v>284448128</v>
      </c>
      <c r="K737" s="35">
        <f>F737-J737</f>
        <v>0</v>
      </c>
    </row>
    <row r="738" spans="1:11">
      <c r="A738" s="1214">
        <v>14</v>
      </c>
      <c r="C738" s="1221" t="s">
        <v>610</v>
      </c>
      <c r="D738" s="1222"/>
      <c r="E738" s="1656"/>
      <c r="F738" s="1219">
        <f>F417</f>
        <v>49938772</v>
      </c>
      <c r="G738" s="69">
        <f>G417</f>
        <v>32905157</v>
      </c>
      <c r="H738" s="70">
        <f>H417</f>
        <v>2736145</v>
      </c>
      <c r="I738" s="71">
        <f>I417</f>
        <v>14297470</v>
      </c>
      <c r="J738" s="35">
        <f>SUM(G738:I738)</f>
        <v>49938772</v>
      </c>
      <c r="K738" s="35">
        <f>F738-J738</f>
        <v>0</v>
      </c>
    </row>
    <row r="739" spans="1:11">
      <c r="A739" s="1214">
        <v>15</v>
      </c>
      <c r="C739" s="1221" t="s">
        <v>158</v>
      </c>
      <c r="D739" s="1222"/>
      <c r="E739" s="1656"/>
      <c r="F739" s="1219">
        <f>F660</f>
        <v>19831268.308984883</v>
      </c>
      <c r="G739" s="69">
        <f>G660</f>
        <v>16729823</v>
      </c>
      <c r="H739" s="70">
        <f>H660</f>
        <v>3334105</v>
      </c>
      <c r="I739" s="71">
        <f>I660</f>
        <v>-232885</v>
      </c>
      <c r="J739" s="35">
        <f>SUM(G739:I739)</f>
        <v>19831043</v>
      </c>
      <c r="K739" s="35">
        <f>F739-J739</f>
        <v>225.3089848831296</v>
      </c>
    </row>
    <row r="740" spans="1:11">
      <c r="A740" s="1214">
        <v>16</v>
      </c>
      <c r="C740" s="1221" t="s">
        <v>724</v>
      </c>
      <c r="D740" s="1222"/>
      <c r="E740" s="1656"/>
      <c r="F740" s="1219">
        <f>F706</f>
        <v>3285999.6910151155</v>
      </c>
      <c r="G740" s="69">
        <f>G706</f>
        <v>2073663.6910151155</v>
      </c>
      <c r="H740" s="70">
        <f>H706</f>
        <v>358579</v>
      </c>
      <c r="I740" s="71">
        <f>I706</f>
        <v>853757</v>
      </c>
      <c r="J740" s="35">
        <f>SUM(G740:I740)</f>
        <v>3285999.6910151155</v>
      </c>
      <c r="K740" s="35">
        <f>F740-J740</f>
        <v>0</v>
      </c>
    </row>
    <row r="741" spans="1:11">
      <c r="A741" s="1214">
        <v>17</v>
      </c>
      <c r="C741" s="103" t="s">
        <v>94</v>
      </c>
      <c r="D741" s="1222"/>
      <c r="E741" s="1656"/>
      <c r="F741" s="1219">
        <f>-F734</f>
        <v>-4545168</v>
      </c>
      <c r="G741" s="69">
        <f>-G734</f>
        <v>-14388</v>
      </c>
      <c r="H741" s="70">
        <f>-H734</f>
        <v>-2936589</v>
      </c>
      <c r="I741" s="71">
        <f>-I734</f>
        <v>-1594191</v>
      </c>
      <c r="J741" s="35">
        <f>SUM(G741:I741)</f>
        <v>-4545168</v>
      </c>
      <c r="K741" s="35">
        <f>F741-J741</f>
        <v>0</v>
      </c>
    </row>
    <row r="742" spans="1:11">
      <c r="A742" s="1214">
        <v>18</v>
      </c>
      <c r="C742" s="1221" t="s">
        <v>162</v>
      </c>
      <c r="D742" s="1222"/>
      <c r="E742" s="1656"/>
      <c r="F742" s="36">
        <f>SUM(F736:F741)</f>
        <v>352959000</v>
      </c>
      <c r="G742" s="72">
        <f>SUM(G736:G741)</f>
        <v>263438137.69101512</v>
      </c>
      <c r="H742" s="60">
        <f>SUM(H736:H741)</f>
        <v>29146751</v>
      </c>
      <c r="I742" s="73">
        <f>SUM(I736:I741)</f>
        <v>60373886</v>
      </c>
      <c r="J742" s="36">
        <f>SUM(J736:J741)</f>
        <v>352958774.69101512</v>
      </c>
      <c r="K742" s="36">
        <f>J742-F742</f>
        <v>-225.30898487567902</v>
      </c>
    </row>
    <row r="743" spans="1:11">
      <c r="A743" s="1214">
        <v>19</v>
      </c>
      <c r="D743" s="1222"/>
      <c r="E743" s="1656"/>
      <c r="G743" s="66"/>
      <c r="H743" s="67"/>
      <c r="I743" s="68"/>
    </row>
    <row r="744" spans="1:11">
      <c r="A744" s="1214">
        <v>20</v>
      </c>
      <c r="C744" s="1221" t="s">
        <v>94</v>
      </c>
      <c r="D744" s="1222"/>
      <c r="E744" s="1656"/>
      <c r="F744" s="1219">
        <f t="shared" ref="F744:K744" si="241">-F741</f>
        <v>4545168</v>
      </c>
      <c r="G744" s="69">
        <f t="shared" si="241"/>
        <v>14388</v>
      </c>
      <c r="H744" s="70">
        <f t="shared" si="241"/>
        <v>2936589</v>
      </c>
      <c r="I744" s="71">
        <f t="shared" si="241"/>
        <v>1594191</v>
      </c>
      <c r="J744" s="35">
        <f t="shared" si="241"/>
        <v>4545168</v>
      </c>
      <c r="K744" s="35">
        <f t="shared" si="241"/>
        <v>0</v>
      </c>
    </row>
    <row r="745" spans="1:11">
      <c r="A745" s="1214">
        <v>21</v>
      </c>
      <c r="C745" s="103" t="s">
        <v>163</v>
      </c>
      <c r="D745" s="1222"/>
      <c r="E745" s="1656"/>
      <c r="F745" s="1219">
        <f>'FR-16(7)(v)-4 PROD Energy'!F973</f>
        <v>0</v>
      </c>
      <c r="G745" s="69">
        <f>G973</f>
        <v>0</v>
      </c>
      <c r="H745" s="85">
        <f>H973</f>
        <v>0</v>
      </c>
      <c r="I745" s="86">
        <f>I973</f>
        <v>0</v>
      </c>
      <c r="J745" s="35">
        <f>SUM(G745:I745)</f>
        <v>0</v>
      </c>
      <c r="K745" s="35">
        <f>F745-J745</f>
        <v>0</v>
      </c>
    </row>
    <row r="746" spans="1:11">
      <c r="A746" s="1214">
        <v>22</v>
      </c>
      <c r="C746" s="1221" t="s">
        <v>164</v>
      </c>
      <c r="D746" s="1222"/>
      <c r="E746" s="1656"/>
      <c r="F746" s="36">
        <f t="shared" ref="F746:K746" si="242">F744-F745</f>
        <v>4545168</v>
      </c>
      <c r="G746" s="72">
        <f t="shared" si="242"/>
        <v>14388</v>
      </c>
      <c r="H746" s="60">
        <f t="shared" si="242"/>
        <v>2936589</v>
      </c>
      <c r="I746" s="73">
        <f t="shared" si="242"/>
        <v>1594191</v>
      </c>
      <c r="J746" s="36">
        <f t="shared" si="242"/>
        <v>4545168</v>
      </c>
      <c r="K746" s="36">
        <f t="shared" si="242"/>
        <v>0</v>
      </c>
    </row>
    <row r="747" spans="1:11">
      <c r="A747" s="1214">
        <v>23</v>
      </c>
      <c r="D747" s="1222"/>
      <c r="E747" s="1656"/>
      <c r="G747" s="66"/>
      <c r="H747" s="67"/>
      <c r="I747" s="68"/>
    </row>
    <row r="748" spans="1:11">
      <c r="A748" s="1214">
        <v>24</v>
      </c>
      <c r="C748" s="1221" t="s">
        <v>165</v>
      </c>
      <c r="D748" s="1222"/>
      <c r="E748" s="1656"/>
      <c r="F748" s="1223">
        <f t="shared" ref="F748:K748" si="243">ROUND(F801/(1-F801),8)</f>
        <v>0</v>
      </c>
      <c r="G748" s="74">
        <f t="shared" si="243"/>
        <v>0</v>
      </c>
      <c r="H748" s="75">
        <f t="shared" si="243"/>
        <v>0</v>
      </c>
      <c r="I748" s="76">
        <f t="shared" si="243"/>
        <v>0</v>
      </c>
      <c r="J748" s="38">
        <f t="shared" si="243"/>
        <v>0</v>
      </c>
      <c r="K748" s="38">
        <f t="shared" si="243"/>
        <v>0</v>
      </c>
    </row>
    <row r="749" spans="1:11">
      <c r="A749" s="1214">
        <v>25</v>
      </c>
      <c r="C749" s="1221" t="s">
        <v>166</v>
      </c>
      <c r="D749" s="1222"/>
      <c r="E749" s="1656"/>
      <c r="F749" s="1219">
        <f>ROUND(F748*F746,0)</f>
        <v>0</v>
      </c>
      <c r="G749" s="69">
        <f>ROUND(G748*G746,0)</f>
        <v>0</v>
      </c>
      <c r="H749" s="70">
        <f>ROUND(H748*H746,0)</f>
        <v>0</v>
      </c>
      <c r="I749" s="71">
        <f>ROUND(I748*I746,0)</f>
        <v>0</v>
      </c>
      <c r="J749" s="35">
        <f>SUM(G749:I749)</f>
        <v>0</v>
      </c>
      <c r="K749" s="35">
        <f>ROUND(K748*K746,0)</f>
        <v>0</v>
      </c>
    </row>
    <row r="750" spans="1:11">
      <c r="A750" s="1214">
        <v>26</v>
      </c>
      <c r="C750" s="1221" t="s">
        <v>167</v>
      </c>
      <c r="D750" s="1222"/>
      <c r="E750" s="1656"/>
      <c r="F750" s="211">
        <f>ROUND(F748*F742,0)</f>
        <v>0</v>
      </c>
      <c r="G750" s="69">
        <f>ROUND(G748*G742,0)</f>
        <v>0</v>
      </c>
      <c r="H750" s="70">
        <f>ROUND(H748*H742,0)</f>
        <v>0</v>
      </c>
      <c r="I750" s="71">
        <f>ROUND(I748*I742,0)</f>
        <v>0</v>
      </c>
      <c r="J750" s="104">
        <f>SUM(G750:I750)</f>
        <v>0</v>
      </c>
      <c r="K750" s="104">
        <f>ROUND(K748*K742,0)</f>
        <v>0</v>
      </c>
    </row>
    <row r="751" spans="1:11">
      <c r="A751" s="1214">
        <v>27</v>
      </c>
      <c r="C751" s="505" t="s">
        <v>168</v>
      </c>
      <c r="D751" s="1222"/>
      <c r="E751" s="1656"/>
      <c r="F751" s="493">
        <f t="shared" ref="F751:K751" si="244">F750+F749</f>
        <v>0</v>
      </c>
      <c r="G751" s="494">
        <f t="shared" si="244"/>
        <v>0</v>
      </c>
      <c r="H751" s="495">
        <f t="shared" si="244"/>
        <v>0</v>
      </c>
      <c r="I751" s="496">
        <f t="shared" si="244"/>
        <v>0</v>
      </c>
      <c r="J751" s="493">
        <f t="shared" si="244"/>
        <v>0</v>
      </c>
      <c r="K751" s="493">
        <f t="shared" si="244"/>
        <v>0</v>
      </c>
    </row>
    <row r="752" spans="1:11">
      <c r="A752" s="1214">
        <v>28</v>
      </c>
      <c r="C752" s="123"/>
      <c r="D752" s="1222"/>
      <c r="E752" s="1656"/>
      <c r="F752" s="102"/>
      <c r="G752" s="108"/>
      <c r="H752" s="107"/>
      <c r="I752" s="109"/>
      <c r="J752" s="102"/>
      <c r="K752" s="102"/>
    </row>
    <row r="753" spans="1:11">
      <c r="A753" s="1214">
        <v>29</v>
      </c>
      <c r="C753" s="123" t="s">
        <v>611</v>
      </c>
      <c r="D753" s="1222"/>
      <c r="E753" s="1656"/>
      <c r="F753" s="102">
        <f t="shared" ref="F753:K753" si="245">F24</f>
        <v>0</v>
      </c>
      <c r="G753" s="69">
        <f t="shared" si="245"/>
        <v>0</v>
      </c>
      <c r="H753" s="70">
        <f t="shared" si="245"/>
        <v>0</v>
      </c>
      <c r="I753" s="71">
        <f t="shared" si="245"/>
        <v>0</v>
      </c>
      <c r="J753" s="102">
        <f t="shared" si="245"/>
        <v>0</v>
      </c>
      <c r="K753" s="102">
        <f t="shared" si="245"/>
        <v>0</v>
      </c>
    </row>
    <row r="754" spans="1:11">
      <c r="A754" s="1214">
        <v>30</v>
      </c>
      <c r="C754" s="505" t="s">
        <v>590</v>
      </c>
      <c r="D754" s="1222"/>
      <c r="E754" s="1656"/>
      <c r="F754" s="36">
        <f>F753+F751+F742</f>
        <v>352959000</v>
      </c>
      <c r="G754" s="494">
        <f t="shared" ref="G754:K754" si="246">G753+G751+G742</f>
        <v>263438137.69101512</v>
      </c>
      <c r="H754" s="495">
        <f t="shared" si="246"/>
        <v>29146751</v>
      </c>
      <c r="I754" s="496">
        <f t="shared" si="246"/>
        <v>60373886</v>
      </c>
      <c r="J754" s="36">
        <f t="shared" si="246"/>
        <v>352958774.69101512</v>
      </c>
      <c r="K754" s="36">
        <f t="shared" si="246"/>
        <v>-225.30898487567902</v>
      </c>
    </row>
    <row r="755" spans="1:11">
      <c r="A755" s="1214">
        <v>31</v>
      </c>
      <c r="D755" s="1222"/>
      <c r="E755" s="1656"/>
      <c r="G755" s="66"/>
      <c r="H755" s="67"/>
      <c r="I755" s="68"/>
    </row>
    <row r="756" spans="1:11">
      <c r="A756" s="1214">
        <v>32</v>
      </c>
      <c r="B756" s="20" t="s">
        <v>453</v>
      </c>
      <c r="D756" s="1222"/>
      <c r="E756" s="1656"/>
      <c r="F756" s="1219">
        <f>F852</f>
        <v>304312778</v>
      </c>
      <c r="G756" s="69">
        <f>G852</f>
        <v>178680291</v>
      </c>
      <c r="H756" s="70">
        <f>H852</f>
        <v>16082930</v>
      </c>
      <c r="I756" s="71">
        <f>I852</f>
        <v>109549557</v>
      </c>
      <c r="J756" s="35">
        <f>SUM(G756:I756)</f>
        <v>304312778</v>
      </c>
      <c r="K756" s="35">
        <f>F756-J756</f>
        <v>0</v>
      </c>
    </row>
    <row r="757" spans="1:11">
      <c r="A757" s="1214">
        <v>33</v>
      </c>
      <c r="B757" s="20" t="s">
        <v>587</v>
      </c>
      <c r="D757" s="1222"/>
      <c r="E757" s="1656"/>
      <c r="F757" s="1219">
        <f>-F754</f>
        <v>-352959000</v>
      </c>
      <c r="G757" s="69">
        <f>-G754</f>
        <v>-263438137.69101512</v>
      </c>
      <c r="H757" s="70">
        <f>-H754</f>
        <v>-29146751</v>
      </c>
      <c r="I757" s="71">
        <f>-I754</f>
        <v>-60373886</v>
      </c>
      <c r="J757" s="35">
        <f>SUM(G757:I757)</f>
        <v>-352958774.69101512</v>
      </c>
      <c r="K757" s="35">
        <f>F757-J757</f>
        <v>-225.30898487567902</v>
      </c>
    </row>
    <row r="758" spans="1:11">
      <c r="A758" s="1214">
        <v>34</v>
      </c>
      <c r="B758" s="20" t="s">
        <v>74</v>
      </c>
      <c r="D758" s="1222"/>
      <c r="E758" s="1656"/>
      <c r="F758" s="1219">
        <f>F757+F756</f>
        <v>-48646222</v>
      </c>
      <c r="G758" s="69">
        <f>G757+G756</f>
        <v>-84757846.691015124</v>
      </c>
      <c r="H758" s="70">
        <f>H757+H756</f>
        <v>-13063821</v>
      </c>
      <c r="I758" s="71">
        <f>I757+I756</f>
        <v>49175671</v>
      </c>
      <c r="J758" s="35">
        <f>SUM(G758:I758)</f>
        <v>-48645996.691015124</v>
      </c>
      <c r="K758" s="35">
        <f>F758-J758</f>
        <v>-225.30898487567902</v>
      </c>
    </row>
    <row r="759" spans="1:11">
      <c r="A759" s="1214">
        <v>35</v>
      </c>
      <c r="B759" s="20" t="s">
        <v>71</v>
      </c>
      <c r="D759" s="1222"/>
      <c r="E759" s="1656"/>
      <c r="F759" s="1223">
        <f t="shared" ref="F759:K759" si="247">F713</f>
        <v>0.38474381299999999</v>
      </c>
      <c r="G759" s="74">
        <f t="shared" si="247"/>
        <v>0.38474381299999999</v>
      </c>
      <c r="H759" s="75">
        <f t="shared" si="247"/>
        <v>0.38474381299999999</v>
      </c>
      <c r="I759" s="76">
        <f t="shared" si="247"/>
        <v>0.38474381299999999</v>
      </c>
      <c r="J759" s="38">
        <f t="shared" si="247"/>
        <v>0.38474381299999999</v>
      </c>
      <c r="K759" s="38">
        <f t="shared" si="247"/>
        <v>0.38474381299999999</v>
      </c>
    </row>
    <row r="760" spans="1:11">
      <c r="A760" s="1214">
        <v>36</v>
      </c>
      <c r="B760" s="20" t="s">
        <v>75</v>
      </c>
      <c r="D760" s="1222"/>
      <c r="E760" s="1656"/>
      <c r="F760" s="1219">
        <f>ROUND(F759*F758,0)</f>
        <v>-18716333</v>
      </c>
      <c r="G760" s="69">
        <f>F760-H760-I760</f>
        <v>-32610144</v>
      </c>
      <c r="H760" s="70">
        <f>ROUND(H759*H758,0)</f>
        <v>-5026224</v>
      </c>
      <c r="I760" s="71">
        <f>ROUND(I759*I758,0)</f>
        <v>18920035</v>
      </c>
      <c r="J760" s="35">
        <f>SUM(G760:I760)</f>
        <v>-18716333</v>
      </c>
      <c r="K760" s="35">
        <f>F760-J760</f>
        <v>0</v>
      </c>
    </row>
    <row r="761" spans="1:11">
      <c r="A761" s="1214">
        <v>37</v>
      </c>
      <c r="B761" s="20" t="s">
        <v>76</v>
      </c>
      <c r="D761" s="1222"/>
      <c r="E761" s="1656"/>
      <c r="F761" s="1219">
        <f>F758-F760</f>
        <v>-29929889</v>
      </c>
      <c r="G761" s="84">
        <f>G758-G760</f>
        <v>-52147702.691015124</v>
      </c>
      <c r="H761" s="85">
        <f>H758-H760</f>
        <v>-8037597</v>
      </c>
      <c r="I761" s="86">
        <f>I758-I760</f>
        <v>30255636</v>
      </c>
      <c r="J761" s="35">
        <f>SUM(G761:I761)</f>
        <v>-29929663.691015124</v>
      </c>
      <c r="K761" s="35">
        <f>F761-J761</f>
        <v>-225.30898487567902</v>
      </c>
    </row>
    <row r="762" spans="1:11">
      <c r="A762" s="123"/>
      <c r="B762" s="168"/>
      <c r="C762" s="168"/>
      <c r="D762" s="227"/>
      <c r="E762" s="168"/>
      <c r="F762" s="123"/>
      <c r="G762" s="123"/>
      <c r="H762" s="123"/>
      <c r="I762" s="123"/>
      <c r="J762" s="123"/>
      <c r="K762" s="123"/>
    </row>
    <row r="763" spans="1:11">
      <c r="A763" s="31" t="str">
        <f>co_name</f>
        <v>DUKE ENERGY KENTUCKY, INC.</v>
      </c>
      <c r="C763" s="1656"/>
      <c r="D763" s="1222"/>
      <c r="E763" s="1656"/>
      <c r="F763" s="1656"/>
      <c r="G763" s="18"/>
      <c r="H763" s="18"/>
      <c r="I763" s="18"/>
      <c r="J763" s="18" t="str">
        <f>J1</f>
        <v>FR-16(7)(v)-1</v>
      </c>
      <c r="K763" s="18"/>
    </row>
    <row r="764" spans="1:11">
      <c r="A764" s="31" t="str">
        <f>$A$2</f>
        <v>FUNCTIONAL ELECTRIC COST OF SERVICE</v>
      </c>
      <c r="C764" s="1656"/>
      <c r="D764" s="1222"/>
      <c r="E764" s="1656"/>
      <c r="F764" s="1656"/>
      <c r="G764" s="18"/>
      <c r="H764" s="18"/>
      <c r="I764" s="18"/>
      <c r="J764" s="18" t="str">
        <f>J2</f>
        <v>WITNESS RESPONSIBLE:</v>
      </c>
      <c r="K764" s="18"/>
    </row>
    <row r="765" spans="1:11">
      <c r="A765" s="31" t="str">
        <f>case_name</f>
        <v>CASE NO: 2017-00321</v>
      </c>
      <c r="C765" s="1656"/>
      <c r="D765" s="1222"/>
      <c r="E765" s="1656"/>
      <c r="F765" s="1656"/>
      <c r="G765" s="18"/>
      <c r="H765" s="18"/>
      <c r="I765" s="18"/>
      <c r="J765" s="18" t="str">
        <f>Witness</f>
        <v>JAMES E. ZIOLKOWSKI</v>
      </c>
      <c r="K765" s="18"/>
    </row>
    <row r="766" spans="1:11">
      <c r="A766" s="31" t="str">
        <f>data_filing</f>
        <v>DATA: 12 MONTHS ACTUAL  &amp; 0 MONTHS ESTIMATED</v>
      </c>
      <c r="C766" s="1656"/>
      <c r="D766" s="1222"/>
      <c r="E766" s="1656"/>
      <c r="F766" s="1656"/>
      <c r="G766" s="18"/>
      <c r="H766" s="18"/>
      <c r="I766" s="18"/>
      <c r="J766" s="18" t="str">
        <f>"PAGE "&amp;Pages-3&amp;" OF "&amp;Pages</f>
        <v>PAGE 15 OF 18</v>
      </c>
      <c r="K766" s="18"/>
    </row>
    <row r="767" spans="1:11">
      <c r="A767" s="31" t="str">
        <f>type</f>
        <v xml:space="preserve">TYPE OF FILING: "X" ORIGINAL   UPDATED    REVISED  </v>
      </c>
      <c r="C767" s="1656"/>
      <c r="D767" s="1222"/>
      <c r="E767" s="1656"/>
      <c r="F767" s="1656"/>
      <c r="G767" s="18"/>
      <c r="H767" s="18"/>
      <c r="I767" s="18"/>
      <c r="J767" s="18"/>
      <c r="K767" s="18"/>
    </row>
    <row r="768" spans="1:11">
      <c r="B768" s="31"/>
      <c r="C768" s="1656"/>
      <c r="D768" s="1222"/>
      <c r="E768" s="1656"/>
      <c r="F768" s="1656"/>
      <c r="G768" s="18"/>
      <c r="H768" s="18"/>
      <c r="I768" s="18"/>
      <c r="J768" s="18"/>
      <c r="K768" s="18"/>
    </row>
    <row r="769" spans="1:11">
      <c r="B769" s="31"/>
      <c r="C769" s="1656"/>
      <c r="D769" s="1222"/>
      <c r="E769" s="1656"/>
      <c r="F769" s="1656"/>
      <c r="G769" s="18"/>
      <c r="H769" s="18"/>
      <c r="I769" s="18"/>
      <c r="J769" s="18"/>
      <c r="K769" s="18"/>
    </row>
    <row r="770" spans="1:11">
      <c r="A770" s="32" t="s">
        <v>460</v>
      </c>
      <c r="B770" s="18"/>
      <c r="C770" s="1656"/>
      <c r="D770" s="1222"/>
      <c r="E770" s="1656"/>
      <c r="F770" s="1222" t="s">
        <v>182</v>
      </c>
      <c r="G770" s="77" t="s">
        <v>482</v>
      </c>
      <c r="H770" s="78"/>
      <c r="I770" s="79"/>
      <c r="J770" s="32" t="s">
        <v>182</v>
      </c>
      <c r="K770" s="32" t="s">
        <v>264</v>
      </c>
    </row>
    <row r="771" spans="1:11">
      <c r="A771" s="34" t="s">
        <v>461</v>
      </c>
      <c r="B771" s="33" t="s">
        <v>77</v>
      </c>
      <c r="C771" s="1602"/>
      <c r="D771" s="42" t="s">
        <v>259</v>
      </c>
      <c r="E771" s="1602"/>
      <c r="F771" s="42" t="str">
        <f>$F$9</f>
        <v>ELECTRIC</v>
      </c>
      <c r="G771" s="64" t="str">
        <f t="shared" ref="G771:I772" si="248">G9</f>
        <v>PRODUCTION</v>
      </c>
      <c r="H771" s="59" t="str">
        <f t="shared" si="248"/>
        <v>TRANSMISSION</v>
      </c>
      <c r="I771" s="65" t="str">
        <f t="shared" si="248"/>
        <v>DISTRIBUTION</v>
      </c>
      <c r="J771" s="34" t="s">
        <v>263</v>
      </c>
      <c r="K771" s="34" t="s">
        <v>262</v>
      </c>
    </row>
    <row r="772" spans="1:11">
      <c r="C772" s="1695" t="s">
        <v>275</v>
      </c>
      <c r="D772" s="1222"/>
      <c r="E772" s="1656"/>
      <c r="G772" s="260">
        <f t="shared" si="248"/>
        <v>3</v>
      </c>
      <c r="H772" s="260">
        <f t="shared" si="248"/>
        <v>4</v>
      </c>
      <c r="I772" s="260">
        <f t="shared" si="248"/>
        <v>5</v>
      </c>
    </row>
    <row r="773" spans="1:11">
      <c r="A773" s="21">
        <v>1</v>
      </c>
      <c r="B773" s="20" t="s">
        <v>78</v>
      </c>
      <c r="D773" s="1222"/>
      <c r="E773" s="1656"/>
    </row>
    <row r="774" spans="1:11">
      <c r="A774" s="21">
        <v>2</v>
      </c>
      <c r="B774" s="20" t="s">
        <v>79</v>
      </c>
      <c r="D774" s="1222"/>
      <c r="E774" s="1656"/>
      <c r="G774" s="110" t="s">
        <v>261</v>
      </c>
    </row>
    <row r="775" spans="1:11">
      <c r="A775" s="21">
        <v>3</v>
      </c>
      <c r="C775" s="1221" t="s">
        <v>169</v>
      </c>
      <c r="D775" s="1222"/>
      <c r="E775" s="1656"/>
      <c r="F775" s="80">
        <f>'[3]SCH_J1 - Forecast'!$G$18</f>
        <v>434934967</v>
      </c>
      <c r="G775" s="1523">
        <f>IF(TotalCap=0,0,ROUND(F775/TotalCap,5))</f>
        <v>0.40678999999999998</v>
      </c>
      <c r="H775" s="20">
        <f>IF(TotalCap=0,0,1-SUM(G776:G779))</f>
        <v>0.40678999999999998</v>
      </c>
    </row>
    <row r="776" spans="1:11">
      <c r="A776" s="21">
        <v>4</v>
      </c>
      <c r="C776" s="1221" t="s">
        <v>170</v>
      </c>
      <c r="D776" s="1222"/>
      <c r="E776" s="1656"/>
      <c r="F776" s="80">
        <v>0</v>
      </c>
      <c r="G776" s="1523">
        <f>IF(TotalCap=0,0,ROUND(F776/TotalCap,5))</f>
        <v>0</v>
      </c>
    </row>
    <row r="777" spans="1:11">
      <c r="A777" s="21">
        <v>5</v>
      </c>
      <c r="C777" s="1221" t="s">
        <v>171</v>
      </c>
      <c r="D777" s="1222"/>
      <c r="E777" s="1656"/>
      <c r="F777" s="80">
        <f>'[3]SCH_J1 - Forecast'!$G$17</f>
        <v>522765867</v>
      </c>
      <c r="G777" s="1523">
        <f>1-G775-G776-G778-G779</f>
        <v>0.48893000000000003</v>
      </c>
    </row>
    <row r="778" spans="1:11">
      <c r="A778" s="21">
        <v>6</v>
      </c>
      <c r="C778" s="1221" t="s">
        <v>172</v>
      </c>
      <c r="D778" s="1222"/>
      <c r="E778" s="1656"/>
      <c r="F778" s="80">
        <f>'[3]SCH_J1 - Forecast'!$G$19</f>
        <v>111491538</v>
      </c>
      <c r="G778" s="1523">
        <f>IF(TotalCap=0,0,ROUND(F778/TotalCap,5))</f>
        <v>0.10428</v>
      </c>
    </row>
    <row r="779" spans="1:11">
      <c r="A779" s="21">
        <v>7</v>
      </c>
      <c r="C779" s="1221" t="s">
        <v>173</v>
      </c>
      <c r="D779" s="1222"/>
      <c r="E779" s="1656"/>
      <c r="F779" s="80">
        <v>0</v>
      </c>
      <c r="G779" s="1523">
        <f>IF(TotalCap=0,0,ROUND(F779/TotalCap,5))</f>
        <v>0</v>
      </c>
    </row>
    <row r="780" spans="1:11">
      <c r="A780" s="21">
        <v>8</v>
      </c>
      <c r="C780" s="1221" t="s">
        <v>174</v>
      </c>
      <c r="D780" s="1222"/>
      <c r="E780" s="1656"/>
      <c r="F780" s="83">
        <f>SUM(F774:F779)</f>
        <v>1069192372</v>
      </c>
      <c r="G780" s="112">
        <f>SUM(G775:G779)</f>
        <v>1</v>
      </c>
    </row>
    <row r="781" spans="1:11">
      <c r="A781" s="21">
        <v>9</v>
      </c>
      <c r="D781" s="1222"/>
      <c r="E781" s="1656"/>
    </row>
    <row r="782" spans="1:11">
      <c r="A782" s="21">
        <v>10</v>
      </c>
      <c r="B782" s="20" t="s">
        <v>80</v>
      </c>
      <c r="D782" s="1222"/>
      <c r="E782" s="1656"/>
    </row>
    <row r="783" spans="1:11">
      <c r="A783" s="21">
        <v>11</v>
      </c>
      <c r="C783" s="1221" t="s">
        <v>169</v>
      </c>
      <c r="D783" s="1222"/>
      <c r="E783" s="1656"/>
      <c r="F783" s="113">
        <f>'[3]SCH_J1 - Forecast'!$K$18</f>
        <v>4.2430000000000002E-2</v>
      </c>
      <c r="G783" s="113"/>
      <c r="H783" s="113"/>
      <c r="I783" s="113"/>
    </row>
    <row r="784" spans="1:11">
      <c r="A784" s="21">
        <v>12</v>
      </c>
      <c r="C784" s="1221" t="s">
        <v>170</v>
      </c>
      <c r="D784" s="1222"/>
      <c r="E784" s="1656"/>
      <c r="F784" s="113">
        <v>0</v>
      </c>
      <c r="G784" s="113"/>
      <c r="H784" s="113"/>
      <c r="I784" s="113"/>
    </row>
    <row r="785" spans="1:11">
      <c r="A785" s="21">
        <v>13</v>
      </c>
      <c r="C785" s="1221" t="s">
        <v>171</v>
      </c>
      <c r="D785" s="1222"/>
      <c r="E785" s="1656"/>
      <c r="F785" s="113">
        <f>'[3]SCH_J1 - Forecast'!$K$17</f>
        <v>0.10299999999999999</v>
      </c>
      <c r="G785" s="113"/>
      <c r="H785" s="113"/>
      <c r="I785" s="113"/>
    </row>
    <row r="786" spans="1:11">
      <c r="A786" s="21">
        <v>14</v>
      </c>
      <c r="C786" s="1221" t="s">
        <v>172</v>
      </c>
      <c r="D786" s="1222"/>
      <c r="E786" s="1656"/>
      <c r="F786" s="113">
        <f>'[3]SCH_J1 - Forecast'!$K$19</f>
        <v>3.083E-2</v>
      </c>
      <c r="G786" s="113"/>
      <c r="H786" s="113"/>
      <c r="I786" s="113"/>
    </row>
    <row r="787" spans="1:11">
      <c r="A787" s="21">
        <v>15</v>
      </c>
      <c r="C787" s="1221" t="s">
        <v>173</v>
      </c>
      <c r="D787" s="1222"/>
      <c r="E787" s="1656"/>
      <c r="F787" s="113">
        <v>0</v>
      </c>
      <c r="G787" s="113"/>
      <c r="H787" s="113"/>
      <c r="I787" s="113"/>
    </row>
    <row r="788" spans="1:11">
      <c r="A788" s="21">
        <v>16</v>
      </c>
      <c r="D788" s="1222"/>
      <c r="E788" s="1656"/>
    </row>
    <row r="789" spans="1:11">
      <c r="A789" s="21">
        <v>17</v>
      </c>
      <c r="B789" s="20" t="s">
        <v>81</v>
      </c>
      <c r="D789" s="1222"/>
      <c r="E789" s="1656"/>
    </row>
    <row r="790" spans="1:11">
      <c r="A790" s="21">
        <v>18</v>
      </c>
      <c r="C790" s="1221" t="s">
        <v>169</v>
      </c>
      <c r="D790" s="1222"/>
      <c r="E790" s="1656"/>
      <c r="F790" s="1176">
        <f>ROUND(G775*F783,5)</f>
        <v>1.7260000000000001E-2</v>
      </c>
      <c r="G790" s="111"/>
      <c r="H790" s="111"/>
      <c r="I790" s="111"/>
    </row>
    <row r="791" spans="1:11">
      <c r="A791" s="21">
        <v>19</v>
      </c>
      <c r="C791" s="1221" t="s">
        <v>170</v>
      </c>
      <c r="D791" s="1222"/>
      <c r="E791" s="1656"/>
      <c r="F791" s="1176">
        <f>ROUND(G776*F784,5)</f>
        <v>0</v>
      </c>
      <c r="G791" s="111"/>
      <c r="H791" s="111"/>
      <c r="I791" s="111"/>
    </row>
    <row r="792" spans="1:11">
      <c r="A792" s="21">
        <v>20</v>
      </c>
      <c r="C792" s="1221" t="s">
        <v>171</v>
      </c>
      <c r="D792" s="1222"/>
      <c r="E792" s="1656"/>
      <c r="F792" s="1176">
        <f>ROUND(G777*F785,5)</f>
        <v>5.0360000000000002E-2</v>
      </c>
      <c r="G792" s="111"/>
      <c r="H792" s="111"/>
      <c r="I792" s="111"/>
    </row>
    <row r="793" spans="1:11">
      <c r="A793" s="21">
        <v>21</v>
      </c>
      <c r="C793" s="1221" t="s">
        <v>172</v>
      </c>
      <c r="D793" s="1222"/>
      <c r="E793" s="1656"/>
      <c r="F793" s="1176">
        <f>ROUND(G778*F786,5)</f>
        <v>3.2100000000000002E-3</v>
      </c>
      <c r="G793" s="111"/>
      <c r="H793" s="111"/>
      <c r="I793" s="111"/>
    </row>
    <row r="794" spans="1:11">
      <c r="A794" s="21">
        <v>22</v>
      </c>
      <c r="C794" s="1221" t="s">
        <v>173</v>
      </c>
      <c r="D794" s="1222"/>
      <c r="E794" s="1656"/>
      <c r="F794" s="1176">
        <f>ROUND(G779*F787,5)</f>
        <v>0</v>
      </c>
      <c r="G794" s="111"/>
      <c r="H794" s="111"/>
      <c r="I794" s="111"/>
    </row>
    <row r="795" spans="1:11">
      <c r="A795" s="21">
        <v>23</v>
      </c>
      <c r="C795" s="1221" t="s">
        <v>175</v>
      </c>
      <c r="D795" s="1222"/>
      <c r="E795" s="1656"/>
      <c r="F795" s="1522">
        <f>SUM(F790:F794)</f>
        <v>7.0830000000000004E-2</v>
      </c>
      <c r="G795" s="115"/>
      <c r="H795" s="115"/>
      <c r="I795" s="115"/>
    </row>
    <row r="796" spans="1:11">
      <c r="A796" s="21">
        <v>24</v>
      </c>
      <c r="D796" s="1222"/>
      <c r="E796" s="1656"/>
    </row>
    <row r="797" spans="1:11">
      <c r="A797" s="21">
        <v>25</v>
      </c>
      <c r="B797" s="20" t="s">
        <v>82</v>
      </c>
      <c r="D797" s="1222"/>
      <c r="E797" s="1656"/>
    </row>
    <row r="798" spans="1:11">
      <c r="A798" s="21">
        <v>26</v>
      </c>
      <c r="C798" s="1221" t="s">
        <v>176</v>
      </c>
      <c r="D798" s="1222"/>
      <c r="E798" s="1656"/>
      <c r="F798" s="250">
        <v>0</v>
      </c>
      <c r="G798" s="116">
        <f>F798</f>
        <v>0</v>
      </c>
      <c r="H798" s="116">
        <f>F798</f>
        <v>0</v>
      </c>
      <c r="I798" s="116">
        <f>F798</f>
        <v>0</v>
      </c>
      <c r="J798" s="116">
        <f>F798</f>
        <v>0</v>
      </c>
      <c r="K798" s="116">
        <f>F798</f>
        <v>0</v>
      </c>
    </row>
    <row r="799" spans="1:11">
      <c r="A799" s="21">
        <v>27</v>
      </c>
      <c r="C799" s="1221" t="s">
        <v>177</v>
      </c>
      <c r="D799" s="1222"/>
      <c r="E799" s="1656"/>
      <c r="F799" s="113">
        <f>[3]!FIT</f>
        <v>0.35</v>
      </c>
      <c r="G799" s="116">
        <f>FIT</f>
        <v>0.35</v>
      </c>
      <c r="H799" s="116">
        <f>FIT</f>
        <v>0.35</v>
      </c>
      <c r="I799" s="116">
        <f>FIT</f>
        <v>0.35</v>
      </c>
      <c r="J799" s="116">
        <f>FIT</f>
        <v>0.35</v>
      </c>
      <c r="K799" s="116">
        <f>FIT</f>
        <v>0.35</v>
      </c>
    </row>
    <row r="800" spans="1:11" s="1221" customFormat="1">
      <c r="A800" s="1054">
        <v>28</v>
      </c>
      <c r="C800" s="1221" t="s">
        <v>178</v>
      </c>
      <c r="D800" s="1222"/>
      <c r="E800" s="116">
        <f>F703</f>
        <v>5.6470480000000003E-2</v>
      </c>
      <c r="F800" s="113">
        <f>[3]!KPSC*0.890867</f>
        <v>5.3452019999999996E-2</v>
      </c>
      <c r="G800" s="116">
        <f>SIT</f>
        <v>5.3452019999999996E-2</v>
      </c>
      <c r="H800" s="116">
        <f>SIT</f>
        <v>5.3452019999999996E-2</v>
      </c>
      <c r="I800" s="116">
        <f>SIT</f>
        <v>5.3452019999999996E-2</v>
      </c>
      <c r="J800" s="116">
        <f>SIT</f>
        <v>5.3452019999999996E-2</v>
      </c>
      <c r="K800" s="116">
        <f>SIT</f>
        <v>5.3452019999999996E-2</v>
      </c>
    </row>
    <row r="801" spans="1:11">
      <c r="A801" s="21">
        <v>29</v>
      </c>
      <c r="C801" s="1221" t="s">
        <v>179</v>
      </c>
      <c r="D801" s="1222"/>
      <c r="E801" s="1656"/>
      <c r="F801" s="113">
        <v>0</v>
      </c>
      <c r="G801" s="116">
        <f>RevTax</f>
        <v>0</v>
      </c>
      <c r="H801" s="116">
        <f>RevTax</f>
        <v>0</v>
      </c>
      <c r="I801" s="116">
        <f>RevTax</f>
        <v>0</v>
      </c>
      <c r="J801" s="116">
        <f>RevTax</f>
        <v>0</v>
      </c>
      <c r="K801" s="116">
        <f>RevTax</f>
        <v>0</v>
      </c>
    </row>
    <row r="803" spans="1:11">
      <c r="A803" s="31" t="str">
        <f>co_name</f>
        <v>DUKE ENERGY KENTUCKY, INC.</v>
      </c>
      <c r="C803" s="1656"/>
      <c r="D803" s="1222"/>
      <c r="E803" s="1656"/>
      <c r="F803" s="1656"/>
      <c r="G803" s="18"/>
      <c r="H803" s="18"/>
      <c r="I803" s="18"/>
      <c r="J803" s="18" t="str">
        <f>J1</f>
        <v>FR-16(7)(v)-1</v>
      </c>
      <c r="K803" s="18"/>
    </row>
    <row r="804" spans="1:11">
      <c r="A804" s="31" t="str">
        <f>$A$2</f>
        <v>FUNCTIONAL ELECTRIC COST OF SERVICE</v>
      </c>
      <c r="C804" s="1656"/>
      <c r="D804" s="1222"/>
      <c r="E804" s="1656"/>
      <c r="F804" s="1656"/>
      <c r="G804" s="18"/>
      <c r="H804" s="18"/>
      <c r="I804" s="18"/>
      <c r="J804" s="18" t="str">
        <f>J2</f>
        <v>WITNESS RESPONSIBLE:</v>
      </c>
      <c r="K804" s="18"/>
    </row>
    <row r="805" spans="1:11">
      <c r="A805" s="31" t="str">
        <f>case_name</f>
        <v>CASE NO: 2017-00321</v>
      </c>
      <c r="C805" s="1656"/>
      <c r="D805" s="1222"/>
      <c r="E805" s="1656"/>
      <c r="F805" s="1656"/>
      <c r="G805" s="18"/>
      <c r="H805" s="18"/>
      <c r="I805" s="18"/>
      <c r="J805" s="18" t="str">
        <f>Witness</f>
        <v>JAMES E. ZIOLKOWSKI</v>
      </c>
      <c r="K805" s="18"/>
    </row>
    <row r="806" spans="1:11">
      <c r="A806" s="31" t="str">
        <f>data_filing</f>
        <v>DATA: 12 MONTHS ACTUAL  &amp; 0 MONTHS ESTIMATED</v>
      </c>
      <c r="C806" s="1656"/>
      <c r="D806" s="1222"/>
      <c r="E806" s="1656"/>
      <c r="F806" s="1656"/>
      <c r="G806" s="18"/>
      <c r="H806" s="18"/>
      <c r="I806" s="18"/>
      <c r="J806" s="18" t="str">
        <f>"PAGE "&amp;Pages-2&amp;" OF "&amp;Pages</f>
        <v>PAGE 16 OF 18</v>
      </c>
      <c r="K806" s="18"/>
    </row>
    <row r="807" spans="1:11">
      <c r="A807" s="31" t="str">
        <f>type</f>
        <v xml:space="preserve">TYPE OF FILING: "X" ORIGINAL   UPDATED    REVISED  </v>
      </c>
      <c r="C807" s="1656"/>
      <c r="D807" s="1222"/>
      <c r="E807" s="1656"/>
      <c r="F807" s="1656"/>
      <c r="G807" s="18"/>
      <c r="H807" s="18"/>
      <c r="I807" s="18"/>
      <c r="J807" s="18"/>
      <c r="K807" s="18"/>
    </row>
    <row r="810" spans="1:11">
      <c r="A810" s="32" t="s">
        <v>460</v>
      </c>
      <c r="B810" s="18"/>
      <c r="C810" s="1656"/>
      <c r="D810" s="1222"/>
      <c r="E810" s="1222"/>
      <c r="F810" s="171" t="s">
        <v>182</v>
      </c>
      <c r="G810" s="77" t="s">
        <v>482</v>
      </c>
      <c r="H810" s="78"/>
      <c r="I810" s="79"/>
      <c r="J810" s="32" t="s">
        <v>182</v>
      </c>
      <c r="K810" s="32" t="s">
        <v>264</v>
      </c>
    </row>
    <row r="811" spans="1:11">
      <c r="A811" s="34" t="s">
        <v>461</v>
      </c>
      <c r="B811" s="173" t="s">
        <v>83</v>
      </c>
      <c r="C811" s="1602"/>
      <c r="D811" s="272" t="s">
        <v>487</v>
      </c>
      <c r="E811" s="272" t="s">
        <v>259</v>
      </c>
      <c r="F811" s="42" t="str">
        <f>$F$9</f>
        <v>ELECTRIC</v>
      </c>
      <c r="G811" s="64" t="str">
        <f t="shared" ref="G811:I812" si="249">G9</f>
        <v>PRODUCTION</v>
      </c>
      <c r="H811" s="59" t="str">
        <f t="shared" si="249"/>
        <v>TRANSMISSION</v>
      </c>
      <c r="I811" s="65" t="str">
        <f t="shared" si="249"/>
        <v>DISTRIBUTION</v>
      </c>
      <c r="J811" s="34" t="s">
        <v>263</v>
      </c>
      <c r="K811" s="34" t="s">
        <v>262</v>
      </c>
    </row>
    <row r="812" spans="1:11">
      <c r="A812" s="18"/>
      <c r="B812" s="175"/>
      <c r="C812" s="1716" t="s">
        <v>412</v>
      </c>
      <c r="D812" s="1717"/>
      <c r="E812" s="1673">
        <v>1</v>
      </c>
      <c r="F812" s="1673">
        <v>2</v>
      </c>
      <c r="G812" s="259">
        <f t="shared" si="249"/>
        <v>3</v>
      </c>
      <c r="H812" s="260">
        <f t="shared" si="249"/>
        <v>4</v>
      </c>
      <c r="I812" s="261">
        <f t="shared" si="249"/>
        <v>5</v>
      </c>
    </row>
    <row r="813" spans="1:11">
      <c r="A813" s="41">
        <v>1</v>
      </c>
      <c r="B813" s="903" t="s">
        <v>84</v>
      </c>
      <c r="C813" s="88"/>
      <c r="D813" s="215"/>
      <c r="E813" s="215"/>
      <c r="F813" s="102"/>
      <c r="G813" s="1274"/>
      <c r="H813" s="102"/>
      <c r="I813" s="1275"/>
    </row>
    <row r="814" spans="1:11">
      <c r="A814" s="1255">
        <v>2</v>
      </c>
      <c r="B814" s="1256"/>
      <c r="C814" s="1230" t="s">
        <v>1167</v>
      </c>
      <c r="D814" s="900" t="s">
        <v>488</v>
      </c>
      <c r="E814" s="1161"/>
      <c r="F814" s="1229">
        <f>'WP FR-16(7)(v)-KW &amp; KWH @Gen'!D38</f>
        <v>710084</v>
      </c>
      <c r="G814" s="1261">
        <f>'WP FR-16(7)(v)-KW &amp; KWH @Gen'!D38</f>
        <v>710084</v>
      </c>
      <c r="H814" s="1262">
        <v>0</v>
      </c>
      <c r="I814" s="1263">
        <v>0</v>
      </c>
      <c r="J814" s="1261">
        <f>SUM(G814:I814)</f>
        <v>710084</v>
      </c>
      <c r="K814" s="1264">
        <f>F814-J814</f>
        <v>0</v>
      </c>
    </row>
    <row r="815" spans="1:11">
      <c r="A815" s="1255">
        <v>3</v>
      </c>
      <c r="B815" s="1265"/>
      <c r="C815" s="901" t="s">
        <v>591</v>
      </c>
      <c r="D815" s="171"/>
      <c r="E815" s="902" t="s">
        <v>219</v>
      </c>
      <c r="F815" s="197">
        <v>1</v>
      </c>
      <c r="G815" s="1269">
        <f>ROUND(G814/(G814+H814+I814),5)</f>
        <v>1</v>
      </c>
      <c r="H815" s="1270">
        <f>ROUND(H814/(G814+H814+I814),5)</f>
        <v>0</v>
      </c>
      <c r="I815" s="1271">
        <v>0</v>
      </c>
      <c r="J815" s="1269">
        <f t="shared" ref="J815:J847" si="250">SUM(G815:I815)</f>
        <v>1</v>
      </c>
      <c r="K815" s="1270">
        <f t="shared" ref="K815:K847" si="251">F815-J815</f>
        <v>0</v>
      </c>
    </row>
    <row r="816" spans="1:11">
      <c r="A816" s="1222">
        <v>4</v>
      </c>
      <c r="B816" s="1217"/>
      <c r="C816" s="1230" t="s">
        <v>1168</v>
      </c>
      <c r="D816" s="900" t="s">
        <v>488</v>
      </c>
      <c r="E816" s="1161"/>
      <c r="F816" s="1229">
        <f>'WP FR-16(7)(v)-KW &amp; KWH @Gen'!D38</f>
        <v>710084</v>
      </c>
      <c r="G816" s="231">
        <v>0</v>
      </c>
      <c r="H816" s="96">
        <f>'WP FR-16(7)(v)-KW &amp; KWH @Gen'!D38</f>
        <v>710084</v>
      </c>
      <c r="I816" s="1276">
        <v>0</v>
      </c>
      <c r="J816" s="229">
        <f>SUM(G816:I816)</f>
        <v>710084</v>
      </c>
      <c r="K816" s="96">
        <f>F816-J816</f>
        <v>0</v>
      </c>
    </row>
    <row r="817" spans="1:15">
      <c r="A817" s="1222">
        <v>5</v>
      </c>
      <c r="B817" s="1217"/>
      <c r="C817" s="901" t="s">
        <v>591</v>
      </c>
      <c r="D817" s="171"/>
      <c r="E817" s="902" t="s">
        <v>1169</v>
      </c>
      <c r="F817" s="197">
        <v>1</v>
      </c>
      <c r="G817" s="230">
        <f>ROUND(G816/(G816+H816+I816),5)</f>
        <v>0</v>
      </c>
      <c r="H817" s="228">
        <f>ROUND(H816/(G816+H816+I816),5)</f>
        <v>1</v>
      </c>
      <c r="I817" s="1277">
        <v>0</v>
      </c>
      <c r="J817" s="230">
        <f>SUM(G817:I817)</f>
        <v>1</v>
      </c>
      <c r="K817" s="228">
        <f>F817-J817</f>
        <v>0</v>
      </c>
    </row>
    <row r="818" spans="1:15">
      <c r="A818" s="1255">
        <v>6</v>
      </c>
      <c r="B818" s="1256"/>
      <c r="C818" s="1230" t="s">
        <v>1958</v>
      </c>
      <c r="D818" s="900" t="s">
        <v>488</v>
      </c>
      <c r="E818" s="1161"/>
      <c r="F818" s="1229">
        <f>'WP FR-16(7)(v)-KW &amp; KWH @Dist'!D39</f>
        <v>1503360</v>
      </c>
      <c r="G818" s="1272">
        <v>0</v>
      </c>
      <c r="H818" s="1262">
        <v>0</v>
      </c>
      <c r="I818" s="1273">
        <f>'WP FR-16(7)(v)-KW &amp; KWH @Dist'!D39</f>
        <v>1503360</v>
      </c>
      <c r="J818" s="1261">
        <f t="shared" si="250"/>
        <v>1503360</v>
      </c>
      <c r="K818" s="1262">
        <f t="shared" si="251"/>
        <v>0</v>
      </c>
    </row>
    <row r="819" spans="1:15">
      <c r="A819" s="1255">
        <v>7</v>
      </c>
      <c r="B819" s="1265"/>
      <c r="C819" s="901" t="s">
        <v>591</v>
      </c>
      <c r="D819" s="171"/>
      <c r="E819" s="902" t="s">
        <v>220</v>
      </c>
      <c r="F819" s="197">
        <v>1</v>
      </c>
      <c r="G819" s="1269">
        <f>ROUND(G818/(G818+H818+I818),5)</f>
        <v>0</v>
      </c>
      <c r="H819" s="1270">
        <f>ROUND(H818/(G818+H818+I818),5)</f>
        <v>0</v>
      </c>
      <c r="I819" s="1271">
        <f>ROUND(I818/(G818+H818+I818),5)</f>
        <v>1</v>
      </c>
      <c r="J819" s="1269">
        <f t="shared" si="250"/>
        <v>1</v>
      </c>
      <c r="K819" s="1270">
        <f t="shared" si="251"/>
        <v>0</v>
      </c>
    </row>
    <row r="820" spans="1:15">
      <c r="A820" s="1222">
        <v>8</v>
      </c>
      <c r="B820" s="1221"/>
      <c r="C820" s="1230" t="s">
        <v>1443</v>
      </c>
      <c r="D820" s="900" t="s">
        <v>488</v>
      </c>
      <c r="E820" s="224"/>
      <c r="F820" s="1229">
        <f>'WP FR-16(7)(v) Distlines'!G38</f>
        <v>717613</v>
      </c>
      <c r="G820" s="231">
        <v>0</v>
      </c>
      <c r="H820" s="234">
        <v>0</v>
      </c>
      <c r="I820" s="1229">
        <f>'WP FR-16(7)(v) Distlines'!G38</f>
        <v>717613</v>
      </c>
      <c r="J820" s="229">
        <f t="shared" si="250"/>
        <v>717613</v>
      </c>
      <c r="K820" s="234">
        <f t="shared" si="251"/>
        <v>0</v>
      </c>
    </row>
    <row r="821" spans="1:15">
      <c r="A821" s="1222">
        <v>9</v>
      </c>
      <c r="B821" s="1217"/>
      <c r="C821" s="901" t="s">
        <v>591</v>
      </c>
      <c r="D821" s="171"/>
      <c r="E821" s="902" t="s">
        <v>221</v>
      </c>
      <c r="F821" s="197">
        <v>1</v>
      </c>
      <c r="G821" s="230">
        <f>ROUND(G820/(G820+H820+I820),5)</f>
        <v>0</v>
      </c>
      <c r="H821" s="228">
        <f>ROUND(H820/(G820+H820+I820),5)</f>
        <v>0</v>
      </c>
      <c r="I821" s="1277">
        <f>ROUND(I820/(G820+H820+I820),5)</f>
        <v>1</v>
      </c>
      <c r="J821" s="230">
        <f t="shared" si="250"/>
        <v>1</v>
      </c>
      <c r="K821" s="228">
        <f t="shared" si="251"/>
        <v>0</v>
      </c>
    </row>
    <row r="822" spans="1:15">
      <c r="A822" s="1255">
        <v>10</v>
      </c>
      <c r="B822" s="1256"/>
      <c r="C822" s="1230" t="s">
        <v>1444</v>
      </c>
      <c r="D822" s="900" t="s">
        <v>488</v>
      </c>
      <c r="E822" s="1161"/>
      <c r="F822" s="1229">
        <f>'WP FR-16(7)(v) Distlines'!K38</f>
        <v>717613</v>
      </c>
      <c r="G822" s="1272">
        <v>0</v>
      </c>
      <c r="H822" s="1262">
        <v>0</v>
      </c>
      <c r="I822" s="1260">
        <f>'WP FR-16(7)(v) Distlines'!K38</f>
        <v>717613</v>
      </c>
      <c r="J822" s="1261">
        <f>SUM(G822:I822)</f>
        <v>717613</v>
      </c>
      <c r="K822" s="1262">
        <f>F822-J822</f>
        <v>0</v>
      </c>
    </row>
    <row r="823" spans="1:15">
      <c r="A823" s="1255">
        <v>11</v>
      </c>
      <c r="B823" s="1265"/>
      <c r="C823" s="901" t="s">
        <v>591</v>
      </c>
      <c r="D823" s="171"/>
      <c r="E823" s="902" t="s">
        <v>1222</v>
      </c>
      <c r="F823" s="197">
        <v>1</v>
      </c>
      <c r="G823" s="1269">
        <f>ROUND(G822/(G822+H822+I822),5)</f>
        <v>0</v>
      </c>
      <c r="H823" s="1270">
        <f>ROUND(H822/(G822+H822+I822),5)</f>
        <v>0</v>
      </c>
      <c r="I823" s="1271">
        <f>ROUND(I822/(G822+H822+I822),5)</f>
        <v>1</v>
      </c>
      <c r="J823" s="1269">
        <f>SUM(G823:I823)</f>
        <v>1</v>
      </c>
      <c r="K823" s="1270">
        <f>F823-J823</f>
        <v>0</v>
      </c>
      <c r="L823" s="1213"/>
      <c r="M823" s="1213"/>
      <c r="N823" s="1213"/>
      <c r="O823" s="1213"/>
    </row>
    <row r="824" spans="1:15">
      <c r="A824" s="1222">
        <v>12</v>
      </c>
      <c r="B824" s="1221"/>
      <c r="C824" s="1230" t="s">
        <v>1154</v>
      </c>
      <c r="D824" s="900" t="s">
        <v>488</v>
      </c>
      <c r="E824" s="224"/>
      <c r="F824" s="1229">
        <f>SUM(F57:F74)</f>
        <v>432487709</v>
      </c>
      <c r="G824" s="229">
        <f>SUM(G57:G74)</f>
        <v>0</v>
      </c>
      <c r="H824" s="96">
        <f>SUM(H57:H74)</f>
        <v>59521</v>
      </c>
      <c r="I824" s="1278">
        <f>SUM(I57:I74)</f>
        <v>432428188</v>
      </c>
      <c r="J824" s="229">
        <f t="shared" si="250"/>
        <v>432487709</v>
      </c>
      <c r="K824" s="96">
        <f t="shared" si="251"/>
        <v>0</v>
      </c>
    </row>
    <row r="825" spans="1:15">
      <c r="A825" s="1222">
        <v>13</v>
      </c>
      <c r="B825" s="1217"/>
      <c r="C825" s="901" t="s">
        <v>591</v>
      </c>
      <c r="D825" s="171"/>
      <c r="E825" s="902" t="s">
        <v>625</v>
      </c>
      <c r="F825" s="197">
        <v>1</v>
      </c>
      <c r="G825" s="230">
        <f>ROUND(G824/(G824+H824+I824),5)</f>
        <v>0</v>
      </c>
      <c r="H825" s="228">
        <f>ROUND(H824/(G824+H824+I824),5)</f>
        <v>1.3999999999999999E-4</v>
      </c>
      <c r="I825" s="1277">
        <f>ROUND(I824/(G824+H824+I824),5)</f>
        <v>0.99985999999999997</v>
      </c>
      <c r="J825" s="230">
        <f t="shared" si="250"/>
        <v>1</v>
      </c>
      <c r="K825" s="228">
        <f t="shared" si="251"/>
        <v>0</v>
      </c>
    </row>
    <row r="826" spans="1:15">
      <c r="A826" s="1255">
        <v>14</v>
      </c>
      <c r="B826" s="1256"/>
      <c r="C826" s="1230" t="s">
        <v>1155</v>
      </c>
      <c r="D826" s="900" t="s">
        <v>488</v>
      </c>
      <c r="E826" s="1161"/>
      <c r="F826" s="1229">
        <f>'WP FR-16(7)(v)-KW &amp; KWH @Dist'!L39</f>
        <v>717613</v>
      </c>
      <c r="G826" s="1272">
        <v>0</v>
      </c>
      <c r="H826" s="1262">
        <v>0</v>
      </c>
      <c r="I826" s="1273">
        <f>'WP FR-16(7)(v)-KW &amp; KWH @Dist'!L39</f>
        <v>717613</v>
      </c>
      <c r="J826" s="1261">
        <f t="shared" si="250"/>
        <v>717613</v>
      </c>
      <c r="K826" s="1262">
        <f t="shared" si="251"/>
        <v>0</v>
      </c>
    </row>
    <row r="827" spans="1:15">
      <c r="A827" s="1255">
        <v>15</v>
      </c>
      <c r="B827" s="1265"/>
      <c r="C827" s="901" t="s">
        <v>591</v>
      </c>
      <c r="D827" s="171"/>
      <c r="E827" s="902" t="s">
        <v>619</v>
      </c>
      <c r="F827" s="197">
        <v>1</v>
      </c>
      <c r="G827" s="1269">
        <f>ROUND(G826/(G826+H826+I826),5)</f>
        <v>0</v>
      </c>
      <c r="H827" s="1270">
        <f>ROUND(H826/(G826+H826+I826),5)</f>
        <v>0</v>
      </c>
      <c r="I827" s="1271">
        <f>ROUND(I826/(G826+H826+I826),5)</f>
        <v>1</v>
      </c>
      <c r="J827" s="1269">
        <f t="shared" si="250"/>
        <v>1</v>
      </c>
      <c r="K827" s="1270">
        <f t="shared" si="251"/>
        <v>0</v>
      </c>
    </row>
    <row r="828" spans="1:15">
      <c r="A828" s="1222">
        <v>16</v>
      </c>
      <c r="B828" s="1221"/>
      <c r="C828" s="1230" t="s">
        <v>1156</v>
      </c>
      <c r="D828" s="900" t="s">
        <v>488</v>
      </c>
      <c r="E828" s="224"/>
      <c r="F828" s="1229">
        <f>'WP FR-16(7)(v) Wtd services'!H38</f>
        <v>141934</v>
      </c>
      <c r="G828" s="231">
        <v>0</v>
      </c>
      <c r="H828" s="234">
        <v>0</v>
      </c>
      <c r="I828" s="1278">
        <f>'WP FR-16(7)(v) Wtd services'!H38</f>
        <v>141934</v>
      </c>
      <c r="J828" s="231">
        <f t="shared" si="250"/>
        <v>141934</v>
      </c>
      <c r="K828" s="234">
        <f t="shared" si="251"/>
        <v>0</v>
      </c>
    </row>
    <row r="829" spans="1:15">
      <c r="A829" s="1222">
        <v>17</v>
      </c>
      <c r="B829" s="1217"/>
      <c r="C829" s="901" t="s">
        <v>591</v>
      </c>
      <c r="D829" s="171"/>
      <c r="E829" s="902" t="s">
        <v>621</v>
      </c>
      <c r="F829" s="197">
        <v>1</v>
      </c>
      <c r="G829" s="230">
        <f>ROUND(G828/(G828+H828+I828),5)</f>
        <v>0</v>
      </c>
      <c r="H829" s="228">
        <f>ROUND(H828/(G828+H828+I828),5)</f>
        <v>0</v>
      </c>
      <c r="I829" s="1277">
        <f>ROUND(I828/(G828+H828+I828),5)</f>
        <v>1</v>
      </c>
      <c r="J829" s="230">
        <f t="shared" si="250"/>
        <v>1</v>
      </c>
      <c r="K829" s="228">
        <f t="shared" si="251"/>
        <v>0</v>
      </c>
    </row>
    <row r="830" spans="1:15">
      <c r="A830" s="1255">
        <v>18</v>
      </c>
      <c r="B830" s="1256"/>
      <c r="C830" s="1230" t="s">
        <v>594</v>
      </c>
      <c r="D830" s="900" t="s">
        <v>488</v>
      </c>
      <c r="E830" s="1161"/>
      <c r="F830" s="1229">
        <f>'WP FR-16(7)(v)-KW &amp; KWH @Gen'!F38</f>
        <v>4196163573</v>
      </c>
      <c r="G830" s="1261">
        <f>'WP FR-16(7)(v)-KW &amp; KWH @Gen'!F38</f>
        <v>4196163573</v>
      </c>
      <c r="H830" s="1262">
        <v>0</v>
      </c>
      <c r="I830" s="1263">
        <v>0</v>
      </c>
      <c r="J830" s="1261">
        <f t="shared" si="250"/>
        <v>4196163573</v>
      </c>
      <c r="K830" s="1262">
        <f t="shared" si="251"/>
        <v>0</v>
      </c>
    </row>
    <row r="831" spans="1:15">
      <c r="A831" s="1255">
        <v>19</v>
      </c>
      <c r="B831" s="1265"/>
      <c r="C831" s="901" t="s">
        <v>591</v>
      </c>
      <c r="D831" s="171"/>
      <c r="E831" s="902" t="s">
        <v>222</v>
      </c>
      <c r="F831" s="197">
        <v>1</v>
      </c>
      <c r="G831" s="1269">
        <f>ROUND(G830/(G830+H830+I830),5)</f>
        <v>1</v>
      </c>
      <c r="H831" s="1270">
        <f>ROUND(H830/(G830+H830+I830),5)</f>
        <v>0</v>
      </c>
      <c r="I831" s="1271">
        <f>ROUND(I830/(G830+H830+I830),5)</f>
        <v>0</v>
      </c>
      <c r="J831" s="1269">
        <f t="shared" si="250"/>
        <v>1</v>
      </c>
      <c r="K831" s="1270">
        <f t="shared" si="251"/>
        <v>0</v>
      </c>
    </row>
    <row r="832" spans="1:15">
      <c r="A832" s="1222">
        <v>20</v>
      </c>
      <c r="B832" s="1221"/>
      <c r="C832" s="1230" t="s">
        <v>1157</v>
      </c>
      <c r="D832" s="900" t="s">
        <v>488</v>
      </c>
      <c r="E832" s="224"/>
      <c r="F832" s="1229">
        <f>'WP FR-16(7)(v)-KW &amp; KWH @Dist'!F39</f>
        <v>4196163573</v>
      </c>
      <c r="G832" s="231">
        <v>0</v>
      </c>
      <c r="H832" s="234">
        <v>0</v>
      </c>
      <c r="I832" s="1279">
        <f>'WP FR-16(7)(v)-KW &amp; KWH @Dist'!F39</f>
        <v>4196163573</v>
      </c>
      <c r="J832" s="229">
        <f t="shared" si="250"/>
        <v>4196163573</v>
      </c>
      <c r="K832" s="234">
        <f t="shared" si="251"/>
        <v>0</v>
      </c>
    </row>
    <row r="833" spans="1:11">
      <c r="A833" s="1222">
        <v>21</v>
      </c>
      <c r="B833" s="1217"/>
      <c r="C833" s="901" t="s">
        <v>591</v>
      </c>
      <c r="D833" s="171"/>
      <c r="E833" s="902" t="s">
        <v>665</v>
      </c>
      <c r="F833" s="197">
        <v>1</v>
      </c>
      <c r="G833" s="230">
        <f>ROUND(G832/(G832+H832+I832),5)</f>
        <v>0</v>
      </c>
      <c r="H833" s="228">
        <f>ROUND(H832/(G832+H832+I832),5)</f>
        <v>0</v>
      </c>
      <c r="I833" s="1277">
        <f>ROUND(I832/(G832+H832+I832),5)</f>
        <v>1</v>
      </c>
      <c r="J833" s="230">
        <f t="shared" si="250"/>
        <v>1</v>
      </c>
      <c r="K833" s="228">
        <f t="shared" si="251"/>
        <v>0</v>
      </c>
    </row>
    <row r="834" spans="1:11">
      <c r="A834" s="1255">
        <v>22</v>
      </c>
      <c r="B834" s="1256"/>
      <c r="C834" s="1230" t="s">
        <v>1158</v>
      </c>
      <c r="D834" s="900" t="s">
        <v>488</v>
      </c>
      <c r="E834" s="1161"/>
      <c r="F834" s="1229">
        <f>'WP FR-16(7)(v)-KW &amp; KWH @Gen'!F38-'WP FR-16(7)(v)-KW &amp; KWH @Gen'!F26</f>
        <v>4176422231</v>
      </c>
      <c r="G834" s="1261">
        <f>'WP FR-16(7)(v)-KW &amp; KWH @Gen'!F38-'WP FR-16(7)(v)-KW &amp; KWH @Gen'!F26</f>
        <v>4176422231</v>
      </c>
      <c r="H834" s="1262">
        <v>0</v>
      </c>
      <c r="I834" s="1263">
        <v>0</v>
      </c>
      <c r="J834" s="1261">
        <f t="shared" si="250"/>
        <v>4176422231</v>
      </c>
      <c r="K834" s="1262">
        <f t="shared" si="251"/>
        <v>0</v>
      </c>
    </row>
    <row r="835" spans="1:11">
      <c r="A835" s="1255">
        <v>23</v>
      </c>
      <c r="B835" s="1265"/>
      <c r="C835" s="901" t="s">
        <v>591</v>
      </c>
      <c r="D835" s="171"/>
      <c r="E835" s="902" t="s">
        <v>1164</v>
      </c>
      <c r="F835" s="197">
        <v>1</v>
      </c>
      <c r="G835" s="1269">
        <f>ROUND(G834/(G834+H834+I834),5)</f>
        <v>1</v>
      </c>
      <c r="H835" s="1270">
        <f>ROUND(H834/(G834+H834+I834),5)</f>
        <v>0</v>
      </c>
      <c r="I835" s="1271">
        <f>ROUND(I834/(G834+H834+I834),5)</f>
        <v>0</v>
      </c>
      <c r="J835" s="1269">
        <f t="shared" si="250"/>
        <v>1</v>
      </c>
      <c r="K835" s="1270">
        <f t="shared" si="251"/>
        <v>0</v>
      </c>
    </row>
    <row r="836" spans="1:11">
      <c r="A836" s="1222">
        <v>24</v>
      </c>
      <c r="B836" s="1221"/>
      <c r="C836" s="1230" t="s">
        <v>1159</v>
      </c>
      <c r="D836" s="900" t="s">
        <v>488</v>
      </c>
      <c r="E836" s="224"/>
      <c r="F836" s="1229">
        <v>1</v>
      </c>
      <c r="G836" s="231">
        <v>0</v>
      </c>
      <c r="H836" s="234">
        <v>0</v>
      </c>
      <c r="I836" s="1278">
        <v>1</v>
      </c>
      <c r="J836" s="229">
        <f t="shared" si="250"/>
        <v>1</v>
      </c>
      <c r="K836" s="234">
        <f t="shared" si="251"/>
        <v>0</v>
      </c>
    </row>
    <row r="837" spans="1:11">
      <c r="A837" s="1222">
        <v>25</v>
      </c>
      <c r="B837" s="1217"/>
      <c r="C837" s="901" t="s">
        <v>591</v>
      </c>
      <c r="D837" s="171"/>
      <c r="E837" s="902" t="s">
        <v>1165</v>
      </c>
      <c r="F837" s="197">
        <v>1</v>
      </c>
      <c r="G837" s="230">
        <f>ROUND(G836/(G836+H836+I836),5)</f>
        <v>0</v>
      </c>
      <c r="H837" s="228">
        <f>ROUND(H836/(G836+H836+I836),5)</f>
        <v>0</v>
      </c>
      <c r="I837" s="1277">
        <f>ROUND(I836/(G836+H836+I836),5)</f>
        <v>1</v>
      </c>
      <c r="J837" s="230">
        <f t="shared" si="250"/>
        <v>1</v>
      </c>
      <c r="K837" s="228">
        <f t="shared" si="251"/>
        <v>0</v>
      </c>
    </row>
    <row r="838" spans="1:11">
      <c r="A838" s="1255">
        <v>26</v>
      </c>
      <c r="B838" s="1256"/>
      <c r="C838" s="1230" t="s">
        <v>1160</v>
      </c>
      <c r="D838" s="900" t="s">
        <v>488</v>
      </c>
      <c r="E838" s="1161"/>
      <c r="F838" s="1229">
        <v>1</v>
      </c>
      <c r="G838" s="1272">
        <v>0</v>
      </c>
      <c r="H838" s="1262">
        <v>0</v>
      </c>
      <c r="I838" s="1273">
        <v>1</v>
      </c>
      <c r="J838" s="1261">
        <f t="shared" si="250"/>
        <v>1</v>
      </c>
      <c r="K838" s="1262">
        <f t="shared" si="251"/>
        <v>0</v>
      </c>
    </row>
    <row r="839" spans="1:11">
      <c r="A839" s="1255">
        <v>27</v>
      </c>
      <c r="B839" s="1265"/>
      <c r="C839" s="901" t="s">
        <v>591</v>
      </c>
      <c r="D839" s="171"/>
      <c r="E839" s="902" t="s">
        <v>223</v>
      </c>
      <c r="F839" s="197">
        <v>1</v>
      </c>
      <c r="G839" s="1269">
        <f>ROUND(G838/(G838+H838+I838),5)</f>
        <v>0</v>
      </c>
      <c r="H839" s="1270">
        <f>ROUND(H838/(G838+H838+I838),5)</f>
        <v>0</v>
      </c>
      <c r="I839" s="1271">
        <f>ROUND(I838/(G838+H838+I838),5)</f>
        <v>1</v>
      </c>
      <c r="J839" s="1269">
        <f t="shared" si="250"/>
        <v>1</v>
      </c>
      <c r="K839" s="1270">
        <f t="shared" si="251"/>
        <v>0</v>
      </c>
    </row>
    <row r="840" spans="1:11">
      <c r="A840" s="1222">
        <v>28</v>
      </c>
      <c r="B840" s="1221"/>
      <c r="C840" s="1230" t="s">
        <v>1161</v>
      </c>
      <c r="D840" s="900" t="s">
        <v>488</v>
      </c>
      <c r="E840" s="224"/>
      <c r="F840" s="1229">
        <f>'WP FR-16(7)(v)-KW &amp; KWH @Dist'!H39</f>
        <v>140014</v>
      </c>
      <c r="G840" s="231">
        <v>0</v>
      </c>
      <c r="H840" s="234">
        <v>0</v>
      </c>
      <c r="I840" s="1278">
        <f>'WP FR-16(7)(v)-KW &amp; KWH @Dist'!H39</f>
        <v>140014</v>
      </c>
      <c r="J840" s="231">
        <f t="shared" si="250"/>
        <v>140014</v>
      </c>
      <c r="K840" s="234">
        <f t="shared" si="251"/>
        <v>0</v>
      </c>
    </row>
    <row r="841" spans="1:11">
      <c r="A841" s="1222">
        <v>29</v>
      </c>
      <c r="B841" s="1217"/>
      <c r="C841" s="901" t="s">
        <v>591</v>
      </c>
      <c r="D841" s="171"/>
      <c r="E841" s="902" t="s">
        <v>224</v>
      </c>
      <c r="F841" s="197">
        <v>1</v>
      </c>
      <c r="G841" s="230">
        <f>ROUND(G840/(G840+H840+I840),5)</f>
        <v>0</v>
      </c>
      <c r="H841" s="228">
        <f>ROUND(H840/(G840+H840+I840),5)</f>
        <v>0</v>
      </c>
      <c r="I841" s="1277">
        <f>ROUND(I840/(G840+H840+I840),5)</f>
        <v>1</v>
      </c>
      <c r="J841" s="230">
        <f t="shared" si="250"/>
        <v>1</v>
      </c>
      <c r="K841" s="228">
        <f t="shared" si="251"/>
        <v>0</v>
      </c>
    </row>
    <row r="842" spans="1:11">
      <c r="A842" s="1255">
        <v>30</v>
      </c>
      <c r="B842" s="1256"/>
      <c r="C842" s="1230" t="s">
        <v>622</v>
      </c>
      <c r="D842" s="900" t="s">
        <v>488</v>
      </c>
      <c r="E842" s="1161"/>
      <c r="F842" s="1229">
        <f>'WP FR-16(7)(v) Meters'!E40</f>
        <v>6350638</v>
      </c>
      <c r="G842" s="1272">
        <v>0</v>
      </c>
      <c r="H842" s="1264">
        <f>'WP FR-16(7)(v) Meters'!E27</f>
        <v>16048</v>
      </c>
      <c r="I842" s="1273">
        <f>'WP FR-16(7)(v) Meters'!E40-H842</f>
        <v>6334590</v>
      </c>
      <c r="J842" s="1261">
        <f t="shared" si="250"/>
        <v>6350638</v>
      </c>
      <c r="K842" s="1262">
        <f t="shared" si="251"/>
        <v>0</v>
      </c>
    </row>
    <row r="843" spans="1:11">
      <c r="A843" s="1255">
        <v>31</v>
      </c>
      <c r="B843" s="1265"/>
      <c r="C843" s="901" t="s">
        <v>591</v>
      </c>
      <c r="D843" s="171"/>
      <c r="E843" s="902" t="s">
        <v>493</v>
      </c>
      <c r="F843" s="197">
        <v>1</v>
      </c>
      <c r="G843" s="1269">
        <f>ROUND(G842/(G842+H842+I842),5)</f>
        <v>0</v>
      </c>
      <c r="H843" s="1270">
        <f>ROUND(H842/(G842+H842+I842),5)</f>
        <v>2.5300000000000001E-3</v>
      </c>
      <c r="I843" s="1271">
        <f>ROUND(I842/(G842+H842+I842),5)</f>
        <v>0.99746999999999997</v>
      </c>
      <c r="J843" s="1269">
        <f t="shared" si="250"/>
        <v>1</v>
      </c>
      <c r="K843" s="1270">
        <f t="shared" si="251"/>
        <v>0</v>
      </c>
    </row>
    <row r="844" spans="1:11">
      <c r="A844" s="1222">
        <v>32</v>
      </c>
      <c r="B844" s="89"/>
      <c r="C844" s="1230" t="s">
        <v>1510</v>
      </c>
      <c r="D844" s="900" t="s">
        <v>488</v>
      </c>
      <c r="E844" s="235"/>
      <c r="F844" s="1219">
        <f>'WP FR-16(7)(v) Meters'!H40</f>
        <v>243058</v>
      </c>
      <c r="G844" s="231">
        <v>0</v>
      </c>
      <c r="H844" s="234">
        <v>0</v>
      </c>
      <c r="I844" s="1278">
        <f>F844</f>
        <v>243058</v>
      </c>
      <c r="J844" s="229">
        <f t="shared" si="250"/>
        <v>243058</v>
      </c>
      <c r="K844" s="234">
        <f t="shared" si="251"/>
        <v>0</v>
      </c>
    </row>
    <row r="845" spans="1:11">
      <c r="A845" s="1222">
        <v>33</v>
      </c>
      <c r="B845" s="1217"/>
      <c r="C845" s="901" t="s">
        <v>591</v>
      </c>
      <c r="D845" s="171"/>
      <c r="E845" s="902" t="s">
        <v>668</v>
      </c>
      <c r="F845" s="1223">
        <v>1</v>
      </c>
      <c r="G845" s="230">
        <f>ROUND(G844/(G844+H844+I844),5)</f>
        <v>0</v>
      </c>
      <c r="H845" s="228">
        <f>ROUND(H844/(G844+H844+I844),5)</f>
        <v>0</v>
      </c>
      <c r="I845" s="1277">
        <f>ROUND(I844/(G844+H844+I844),5)</f>
        <v>1</v>
      </c>
      <c r="J845" s="230">
        <f t="shared" si="250"/>
        <v>1</v>
      </c>
      <c r="K845" s="228">
        <f t="shared" si="251"/>
        <v>0</v>
      </c>
    </row>
    <row r="846" spans="1:11">
      <c r="A846" s="1255">
        <v>34</v>
      </c>
      <c r="B846" s="1256"/>
      <c r="C846" s="1230" t="s">
        <v>1162</v>
      </c>
      <c r="D846" s="900" t="s">
        <v>488</v>
      </c>
      <c r="E846" s="1161"/>
      <c r="F846" s="1229">
        <f>'WP FR-16(7)(v) CustAcct'!G31</f>
        <v>1498164.3299999998</v>
      </c>
      <c r="G846" s="231">
        <v>0</v>
      </c>
      <c r="H846" s="96">
        <f>'WP FR-16(7)(v) CustAcct'!G26</f>
        <v>9153</v>
      </c>
      <c r="I846" s="1278">
        <f>F846-H846</f>
        <v>1489011.3299999998</v>
      </c>
      <c r="J846" s="1272">
        <f t="shared" si="250"/>
        <v>1498164.3299999998</v>
      </c>
      <c r="K846" s="1262">
        <f t="shared" si="251"/>
        <v>0</v>
      </c>
    </row>
    <row r="847" spans="1:11">
      <c r="A847" s="1255">
        <v>35</v>
      </c>
      <c r="B847" s="1265"/>
      <c r="C847" s="901" t="s">
        <v>591</v>
      </c>
      <c r="D847" s="171"/>
      <c r="E847" s="902" t="s">
        <v>669</v>
      </c>
      <c r="F847" s="197">
        <v>1</v>
      </c>
      <c r="G847" s="230">
        <f>ROUND(G846/(G846+H846+I846),5)</f>
        <v>0</v>
      </c>
      <c r="H847" s="228">
        <f>ROUND(H846/(G846+H846+I846),5)</f>
        <v>6.11E-3</v>
      </c>
      <c r="I847" s="1277">
        <f>ROUND(I846/(G846+H846+I846),5)</f>
        <v>0.99389000000000005</v>
      </c>
      <c r="J847" s="1269">
        <f t="shared" si="250"/>
        <v>1</v>
      </c>
      <c r="K847" s="1270">
        <f t="shared" si="251"/>
        <v>0</v>
      </c>
    </row>
    <row r="848" spans="1:11">
      <c r="A848" s="1222">
        <v>36</v>
      </c>
      <c r="B848" s="123"/>
      <c r="C848" s="1230" t="s">
        <v>1163</v>
      </c>
      <c r="D848" s="900" t="s">
        <v>488</v>
      </c>
      <c r="E848" s="1658"/>
      <c r="F848" s="1229">
        <f>'WP FR-16(7)(v)-KW &amp; KWH @Gen'!F28</f>
        <v>4178319049</v>
      </c>
      <c r="G848" s="229">
        <f>'WP FR-16(7)(v)-KW &amp; KWH @Gen'!F28</f>
        <v>4178319049</v>
      </c>
      <c r="H848" s="234">
        <v>0</v>
      </c>
      <c r="I848" s="1280">
        <v>0</v>
      </c>
      <c r="J848" s="231">
        <f>SUM(G848:I848)</f>
        <v>4178319049</v>
      </c>
      <c r="K848" s="234">
        <f>F848-J848</f>
        <v>0</v>
      </c>
    </row>
    <row r="849" spans="1:13">
      <c r="A849" s="1222">
        <v>37</v>
      </c>
      <c r="B849" s="123"/>
      <c r="C849" s="901" t="s">
        <v>591</v>
      </c>
      <c r="D849" s="171"/>
      <c r="E849" s="902" t="s">
        <v>653</v>
      </c>
      <c r="F849" s="197">
        <v>1</v>
      </c>
      <c r="G849" s="230">
        <f>ROUND(G848/(G848+H848+I848),5)</f>
        <v>1</v>
      </c>
      <c r="H849" s="228">
        <f>ROUND(H848/(G848+H848+I848),5)</f>
        <v>0</v>
      </c>
      <c r="I849" s="1277">
        <f>ROUND(I848/(G848+H848+I848),5)</f>
        <v>0</v>
      </c>
      <c r="J849" s="230">
        <f>SUM(G849:I849)</f>
        <v>1</v>
      </c>
      <c r="K849" s="228">
        <f>F849-J849</f>
        <v>0</v>
      </c>
    </row>
    <row r="850" spans="1:13">
      <c r="A850" s="1222">
        <v>38</v>
      </c>
      <c r="B850" s="123"/>
      <c r="C850" s="123"/>
      <c r="D850" s="1160"/>
      <c r="E850" s="1054"/>
      <c r="G850" s="232"/>
      <c r="H850" s="123"/>
      <c r="I850" s="1281"/>
      <c r="J850" s="232"/>
      <c r="K850" s="123"/>
    </row>
    <row r="851" spans="1:13">
      <c r="A851" s="1222">
        <v>39</v>
      </c>
      <c r="B851" s="40"/>
      <c r="C851" s="1230" t="s">
        <v>99</v>
      </c>
      <c r="D851" s="224" t="s">
        <v>257</v>
      </c>
      <c r="E851" s="1159" t="s">
        <v>226</v>
      </c>
      <c r="F851" s="1229">
        <f>'FR-16(7)(v)-3 PROD Demand'!F865</f>
        <v>304312778</v>
      </c>
      <c r="G851" s="233">
        <f>F851-H851-I851</f>
        <v>227130233</v>
      </c>
      <c r="H851" s="211">
        <f>ROUND(F851*VLOOKUP(D851,ALLOCTABLE_FUNCTIONAL,$H$10,FALSE),0)</f>
        <v>25129629</v>
      </c>
      <c r="I851" s="1284">
        <f>ROUND(F851*VLOOKUP(D851,ALLOCTABLE_FUNCTIONAL,$I$10,FALSE),0)</f>
        <v>52052916</v>
      </c>
      <c r="J851" s="233">
        <f>SUM(G851:I851)</f>
        <v>304312778</v>
      </c>
      <c r="K851" s="211">
        <f>F851-J851</f>
        <v>0</v>
      </c>
      <c r="M851" s="203"/>
    </row>
    <row r="852" spans="1:13">
      <c r="A852" s="1222">
        <v>40</v>
      </c>
      <c r="B852" s="40"/>
      <c r="C852" s="1230" t="s">
        <v>453</v>
      </c>
      <c r="D852" s="224" t="s">
        <v>1201</v>
      </c>
      <c r="E852" s="1159" t="s">
        <v>218</v>
      </c>
      <c r="F852" s="1229">
        <f>'FR-16(7)(v)-3 PROD Demand'!F867</f>
        <v>304312778</v>
      </c>
      <c r="G852" s="1285">
        <f>F852-H852-I852</f>
        <v>178680291</v>
      </c>
      <c r="H852" s="181">
        <f>ROUND(F852*VLOOKUP(D852,ALLOCTABLE_FUNCTIONAL,$H$10,FALSE),0)</f>
        <v>16082930</v>
      </c>
      <c r="I852" s="1286">
        <f>ROUND(F852*VLOOKUP(D852,ALLOCTABLE_FUNCTIONAL,$I$10,FALSE),0)</f>
        <v>109549557</v>
      </c>
      <c r="J852" s="233">
        <f>SUM(G852:I852)</f>
        <v>304312778</v>
      </c>
      <c r="K852" s="211">
        <f>F852-J852</f>
        <v>0</v>
      </c>
      <c r="M852" s="203"/>
    </row>
    <row r="853" spans="1:13">
      <c r="E853" s="1054"/>
      <c r="F853" s="1242"/>
    </row>
    <row r="854" spans="1:13">
      <c r="A854" s="31" t="str">
        <f>co_name</f>
        <v>DUKE ENERGY KENTUCKY, INC.</v>
      </c>
      <c r="C854" s="1656"/>
      <c r="D854" s="1222"/>
      <c r="E854" s="1656"/>
      <c r="F854" s="1656"/>
      <c r="G854" s="18"/>
      <c r="H854" s="18"/>
      <c r="I854" s="18"/>
      <c r="J854" s="18" t="str">
        <f>J1</f>
        <v>FR-16(7)(v)-1</v>
      </c>
      <c r="K854" s="18"/>
      <c r="M854" s="1411"/>
    </row>
    <row r="855" spans="1:13">
      <c r="A855" s="31" t="str">
        <f>$A$2</f>
        <v>FUNCTIONAL ELECTRIC COST OF SERVICE</v>
      </c>
      <c r="C855" s="1656"/>
      <c r="D855" s="1222"/>
      <c r="E855" s="1656"/>
      <c r="F855" s="1656"/>
      <c r="G855" s="18"/>
      <c r="H855" s="18"/>
      <c r="I855" s="18"/>
      <c r="J855" s="18" t="str">
        <f>J2</f>
        <v>WITNESS RESPONSIBLE:</v>
      </c>
      <c r="K855" s="18"/>
      <c r="M855" s="23"/>
    </row>
    <row r="856" spans="1:13">
      <c r="A856" s="31" t="str">
        <f>case_name</f>
        <v>CASE NO: 2017-00321</v>
      </c>
      <c r="C856" s="1656"/>
      <c r="D856" s="1222"/>
      <c r="E856" s="1656"/>
      <c r="F856" s="1656"/>
      <c r="G856" s="18"/>
      <c r="H856" s="18"/>
      <c r="I856" s="18"/>
      <c r="J856" s="18" t="str">
        <f>Witness</f>
        <v>JAMES E. ZIOLKOWSKI</v>
      </c>
      <c r="K856" s="18"/>
      <c r="M856" s="23"/>
    </row>
    <row r="857" spans="1:13">
      <c r="A857" s="31" t="str">
        <f>data_filing</f>
        <v>DATA: 12 MONTHS ACTUAL  &amp; 0 MONTHS ESTIMATED</v>
      </c>
      <c r="C857" s="1656"/>
      <c r="D857" s="1222"/>
      <c r="E857" s="1656"/>
      <c r="F857" s="1656"/>
      <c r="G857" s="18"/>
      <c r="H857" s="18"/>
      <c r="I857" s="18"/>
      <c r="J857" s="18" t="str">
        <f>"PAGE "&amp;Pages-1&amp;" OF "&amp;Pages</f>
        <v>PAGE 17 OF 18</v>
      </c>
      <c r="K857" s="18"/>
      <c r="M857" s="23"/>
    </row>
    <row r="858" spans="1:13">
      <c r="A858" s="31" t="str">
        <f>type</f>
        <v xml:space="preserve">TYPE OF FILING: "X" ORIGINAL   UPDATED    REVISED  </v>
      </c>
      <c r="C858" s="1656"/>
      <c r="D858" s="1222"/>
      <c r="E858" s="1656"/>
      <c r="F858" s="1656"/>
      <c r="G858" s="18"/>
      <c r="H858" s="18"/>
      <c r="I858" s="18"/>
      <c r="J858" s="18"/>
      <c r="K858" s="18"/>
      <c r="M858" s="23"/>
    </row>
    <row r="859" spans="1:13">
      <c r="B859" s="18"/>
      <c r="E859" s="1054"/>
      <c r="G859" s="123"/>
      <c r="H859" s="123"/>
      <c r="I859" s="123"/>
      <c r="M859" s="23"/>
    </row>
    <row r="860" spans="1:13">
      <c r="B860" s="18"/>
      <c r="E860" s="1054"/>
      <c r="G860" s="123"/>
      <c r="H860" s="123"/>
      <c r="I860" s="123"/>
      <c r="M860" s="23"/>
    </row>
    <row r="861" spans="1:13">
      <c r="A861" s="32" t="s">
        <v>460</v>
      </c>
      <c r="B861" s="18"/>
      <c r="C861" s="1656"/>
      <c r="D861" s="1222"/>
      <c r="E861" s="1222"/>
      <c r="F861" s="171" t="s">
        <v>182</v>
      </c>
      <c r="G861" s="77" t="s">
        <v>482</v>
      </c>
      <c r="H861" s="78"/>
      <c r="I861" s="79"/>
      <c r="J861" s="32" t="s">
        <v>182</v>
      </c>
      <c r="K861" s="32" t="s">
        <v>264</v>
      </c>
    </row>
    <row r="862" spans="1:13">
      <c r="A862" s="34" t="s">
        <v>461</v>
      </c>
      <c r="B862" s="173" t="s">
        <v>83</v>
      </c>
      <c r="C862" s="1602"/>
      <c r="D862" s="272" t="s">
        <v>487</v>
      </c>
      <c r="E862" s="272" t="s">
        <v>259</v>
      </c>
      <c r="F862" s="42" t="str">
        <f>$F$9</f>
        <v>ELECTRIC</v>
      </c>
      <c r="G862" s="64" t="str">
        <f t="shared" ref="G862:I863" si="252">G9</f>
        <v>PRODUCTION</v>
      </c>
      <c r="H862" s="59" t="str">
        <f t="shared" si="252"/>
        <v>TRANSMISSION</v>
      </c>
      <c r="I862" s="65" t="str">
        <f t="shared" si="252"/>
        <v>DISTRIBUTION</v>
      </c>
      <c r="J862" s="34" t="s">
        <v>263</v>
      </c>
      <c r="K862" s="34" t="s">
        <v>262</v>
      </c>
    </row>
    <row r="863" spans="1:13">
      <c r="C863" s="1718" t="s">
        <v>413</v>
      </c>
      <c r="E863" s="186">
        <v>1</v>
      </c>
      <c r="F863" s="186">
        <v>2</v>
      </c>
      <c r="G863" s="182">
        <f t="shared" si="252"/>
        <v>3</v>
      </c>
      <c r="H863" s="183">
        <f t="shared" si="252"/>
        <v>4</v>
      </c>
      <c r="I863" s="184">
        <f t="shared" si="252"/>
        <v>5</v>
      </c>
    </row>
    <row r="864" spans="1:13">
      <c r="C864" s="1718"/>
      <c r="E864" s="186"/>
      <c r="F864" s="186"/>
      <c r="G864" s="182"/>
      <c r="H864" s="183"/>
      <c r="I864" s="184"/>
    </row>
    <row r="865" spans="1:11">
      <c r="A865" s="32">
        <v>1</v>
      </c>
      <c r="B865" s="179"/>
      <c r="C865" s="1719" t="s">
        <v>99</v>
      </c>
      <c r="D865" s="1021" t="s">
        <v>489</v>
      </c>
      <c r="E865" s="224"/>
      <c r="F865" s="1219">
        <f>F851</f>
        <v>304312778</v>
      </c>
      <c r="G865" s="1225">
        <f>G851</f>
        <v>227130233</v>
      </c>
      <c r="H865" s="70">
        <f>H851</f>
        <v>25129629</v>
      </c>
      <c r="I865" s="71">
        <f>I851</f>
        <v>52052916</v>
      </c>
      <c r="J865" s="211">
        <f>SUM(G865:I865)</f>
        <v>304312778</v>
      </c>
      <c r="K865" s="211">
        <f>F865-J865</f>
        <v>0</v>
      </c>
    </row>
    <row r="866" spans="1:11">
      <c r="A866" s="32">
        <v>2</v>
      </c>
      <c r="B866" s="18"/>
      <c r="C866" s="901" t="s">
        <v>591</v>
      </c>
      <c r="D866" s="171"/>
      <c r="E866" s="902" t="s">
        <v>225</v>
      </c>
      <c r="F866" s="197">
        <v>1</v>
      </c>
      <c r="G866" s="74">
        <f>ROUND(G865/(G865+H865+I865),5)</f>
        <v>0.74636999999999998</v>
      </c>
      <c r="H866" s="75">
        <f>ROUND(H865/(G865+H865+I865),5)</f>
        <v>8.2580000000000001E-2</v>
      </c>
      <c r="I866" s="76">
        <f>ROUND(I865/(G865+H865+I865),5)</f>
        <v>0.17105000000000001</v>
      </c>
      <c r="J866" s="228">
        <f>SUM(G866:I866)</f>
        <v>1</v>
      </c>
      <c r="K866" s="228">
        <f>F866-J866</f>
        <v>0</v>
      </c>
    </row>
    <row r="867" spans="1:11">
      <c r="A867" s="32">
        <v>3</v>
      </c>
      <c r="C867" s="1719" t="s">
        <v>453</v>
      </c>
      <c r="D867" s="1021" t="s">
        <v>489</v>
      </c>
      <c r="E867" s="224"/>
      <c r="F867" s="1219">
        <f>F852</f>
        <v>304312778</v>
      </c>
      <c r="G867" s="1225">
        <f>G852</f>
        <v>178680291</v>
      </c>
      <c r="H867" s="70">
        <f>H852</f>
        <v>16082930</v>
      </c>
      <c r="I867" s="71">
        <f>I852</f>
        <v>109549557</v>
      </c>
      <c r="J867" s="211">
        <f>SUM(G867:I867)</f>
        <v>304312778</v>
      </c>
      <c r="K867" s="211">
        <f>F867-J867</f>
        <v>0</v>
      </c>
    </row>
    <row r="868" spans="1:11">
      <c r="A868" s="32">
        <v>4</v>
      </c>
      <c r="C868" s="901" t="s">
        <v>591</v>
      </c>
      <c r="D868" s="171"/>
      <c r="E868" s="902" t="s">
        <v>553</v>
      </c>
      <c r="F868" s="197">
        <v>1</v>
      </c>
      <c r="G868" s="74">
        <f>ROUND(G867/(G867+H867+I867),5)</f>
        <v>0.58716000000000002</v>
      </c>
      <c r="H868" s="75">
        <f>ROUND(H867/(G867+H867+I867),5)</f>
        <v>5.2850000000000001E-2</v>
      </c>
      <c r="I868" s="76">
        <f>ROUND(I867/(G867+H867+I867),5)</f>
        <v>0.35998999999999998</v>
      </c>
      <c r="J868" s="228">
        <f>SUM(G868:I868)</f>
        <v>1</v>
      </c>
      <c r="K868" s="228">
        <f>F868-J868</f>
        <v>0</v>
      </c>
    </row>
    <row r="869" spans="1:11">
      <c r="A869" s="32">
        <v>5</v>
      </c>
      <c r="E869" s="1658"/>
      <c r="G869" s="66"/>
      <c r="H869" s="67"/>
      <c r="I869" s="68"/>
      <c r="J869" s="123"/>
      <c r="K869" s="123"/>
    </row>
    <row r="870" spans="1:11">
      <c r="A870" s="32">
        <v>6</v>
      </c>
      <c r="B870" s="904" t="s">
        <v>86</v>
      </c>
      <c r="C870" s="1656"/>
      <c r="D870" s="1717"/>
      <c r="E870" s="1720"/>
      <c r="F870" s="186"/>
      <c r="G870" s="182"/>
      <c r="H870" s="183"/>
      <c r="I870" s="184"/>
    </row>
    <row r="871" spans="1:11">
      <c r="A871" s="32">
        <v>7</v>
      </c>
      <c r="B871" s="176" t="s">
        <v>586</v>
      </c>
      <c r="C871" s="187"/>
      <c r="D871" s="219"/>
      <c r="E871" s="235"/>
      <c r="F871" s="102"/>
      <c r="G871" s="108"/>
      <c r="H871" s="107"/>
      <c r="I871" s="109"/>
    </row>
    <row r="872" spans="1:11">
      <c r="A872" s="32">
        <v>8</v>
      </c>
      <c r="B872" s="18"/>
      <c r="C872" s="1654" t="s">
        <v>183</v>
      </c>
      <c r="D872" s="1021" t="s">
        <v>489</v>
      </c>
      <c r="E872" s="902" t="s">
        <v>227</v>
      </c>
      <c r="F872" s="197">
        <v>1</v>
      </c>
      <c r="G872" s="74">
        <f>ROUND(IF(F46=0,0,G46/F46),5)</f>
        <v>1</v>
      </c>
      <c r="H872" s="75">
        <f>ROUND(IF(F46=0,0,H46/F46),5)</f>
        <v>0</v>
      </c>
      <c r="I872" s="76">
        <f>ROUND(IF(F46=0,0,I46/F46),5)</f>
        <v>0</v>
      </c>
      <c r="J872" s="228">
        <f t="shared" ref="J872:J881" si="253">SUM(G872:I872)</f>
        <v>1</v>
      </c>
      <c r="K872" s="228">
        <f t="shared" ref="K872:K881" si="254">F872-J872</f>
        <v>0</v>
      </c>
    </row>
    <row r="873" spans="1:11">
      <c r="A873" s="32">
        <v>9</v>
      </c>
      <c r="B873" s="18"/>
      <c r="C873" s="1654" t="s">
        <v>1170</v>
      </c>
      <c r="D873" s="1021" t="s">
        <v>489</v>
      </c>
      <c r="E873" s="902" t="s">
        <v>643</v>
      </c>
      <c r="F873" s="197">
        <v>1</v>
      </c>
      <c r="G873" s="74">
        <f>ROUND(IF(F52=0,0,G52/F52),5)</f>
        <v>0</v>
      </c>
      <c r="H873" s="75">
        <f>ROUND(IF(F52=0,0,H52/F52),5)</f>
        <v>1</v>
      </c>
      <c r="I873" s="1228">
        <f>ROUND(IF(F52=0,0,I52/F52),5)</f>
        <v>0</v>
      </c>
      <c r="J873" s="228">
        <f t="shared" si="253"/>
        <v>1</v>
      </c>
      <c r="K873" s="228">
        <f t="shared" si="254"/>
        <v>0</v>
      </c>
    </row>
    <row r="874" spans="1:11">
      <c r="A874" s="32">
        <v>10</v>
      </c>
      <c r="B874" s="18"/>
      <c r="C874" s="1654" t="s">
        <v>1171</v>
      </c>
      <c r="D874" s="1021" t="s">
        <v>489</v>
      </c>
      <c r="E874" s="902" t="s">
        <v>1173</v>
      </c>
      <c r="F874" s="197">
        <v>1</v>
      </c>
      <c r="G874" s="1226">
        <f>ROUND(IF(F54=0,0,G54/F54),5)</f>
        <v>0.94518999999999997</v>
      </c>
      <c r="H874" s="1227">
        <f>ROUND(IF(F54=0,0,H54/F54),5)</f>
        <v>5.4809999999999998E-2</v>
      </c>
      <c r="I874" s="1228">
        <f>ROUND(IF(F54=0,0,I54/F54),5)</f>
        <v>0</v>
      </c>
      <c r="J874" s="228">
        <f>SUM(G874:I874)</f>
        <v>1</v>
      </c>
      <c r="K874" s="228">
        <f>F874-J874</f>
        <v>0</v>
      </c>
    </row>
    <row r="875" spans="1:11">
      <c r="A875" s="32">
        <v>11</v>
      </c>
      <c r="B875" s="18"/>
      <c r="C875" s="1654" t="s">
        <v>184</v>
      </c>
      <c r="D875" s="1021" t="s">
        <v>489</v>
      </c>
      <c r="E875" s="902" t="s">
        <v>228</v>
      </c>
      <c r="F875" s="197">
        <v>1</v>
      </c>
      <c r="G875" s="1226">
        <f>ROUND(IF(F78=0,0,G78/F78),5)</f>
        <v>0</v>
      </c>
      <c r="H875" s="1227">
        <f>ROUND(IF(F78=0,0,H78/F78),5)</f>
        <v>1.3999999999999999E-4</v>
      </c>
      <c r="I875" s="1228">
        <f>ROUND(IF(F78=0,0,I78/F78),5)</f>
        <v>0.99985999999999997</v>
      </c>
      <c r="J875" s="228">
        <f>SUM(G875:I875)</f>
        <v>1</v>
      </c>
      <c r="K875" s="228">
        <f>F875-J875</f>
        <v>0</v>
      </c>
    </row>
    <row r="876" spans="1:11">
      <c r="A876" s="32">
        <v>12</v>
      </c>
      <c r="B876" s="18"/>
      <c r="C876" s="1654" t="s">
        <v>1172</v>
      </c>
      <c r="D876" s="1021" t="s">
        <v>489</v>
      </c>
      <c r="E876" s="902" t="s">
        <v>1174</v>
      </c>
      <c r="F876" s="197">
        <v>1</v>
      </c>
      <c r="G876" s="74">
        <f>ROUND(IF(F80=0,0,G80/F80),5)</f>
        <v>0</v>
      </c>
      <c r="H876" s="75">
        <f>ROUND(IF(F80=0,0,H80/F80),5)</f>
        <v>0.12252</v>
      </c>
      <c r="I876" s="1228">
        <f>ROUND(IF(F80=0,0,I80/F80),5)</f>
        <v>0.87748000000000004</v>
      </c>
      <c r="J876" s="228">
        <f t="shared" si="253"/>
        <v>1</v>
      </c>
      <c r="K876" s="228">
        <f t="shared" si="254"/>
        <v>0</v>
      </c>
    </row>
    <row r="877" spans="1:11">
      <c r="A877" s="32">
        <v>13</v>
      </c>
      <c r="B877" s="18"/>
      <c r="C877" s="1654" t="s">
        <v>185</v>
      </c>
      <c r="D877" s="1021" t="s">
        <v>489</v>
      </c>
      <c r="E877" s="902" t="s">
        <v>229</v>
      </c>
      <c r="F877" s="197">
        <v>1</v>
      </c>
      <c r="G877" s="74">
        <f>ROUND(IF(F81=0,0,G81/F81),5)</f>
        <v>0.67852000000000001</v>
      </c>
      <c r="H877" s="75">
        <f>ROUND(IF(F81=0,0,H81/F81),5)</f>
        <v>3.9390000000000001E-2</v>
      </c>
      <c r="I877" s="76">
        <f>1-SUM(G877:H877)</f>
        <v>0.28208999999999995</v>
      </c>
      <c r="J877" s="228">
        <f t="shared" si="253"/>
        <v>1</v>
      </c>
      <c r="K877" s="228">
        <f t="shared" si="254"/>
        <v>0</v>
      </c>
    </row>
    <row r="878" spans="1:11">
      <c r="A878" s="32">
        <v>14</v>
      </c>
      <c r="B878" s="18"/>
      <c r="C878" s="1654" t="s">
        <v>186</v>
      </c>
      <c r="D878" s="1021" t="s">
        <v>489</v>
      </c>
      <c r="E878" s="902" t="s">
        <v>230</v>
      </c>
      <c r="F878" s="197">
        <v>1</v>
      </c>
      <c r="G878" s="74">
        <f>ROUND(IF(F93=0,0,$G$93/F93),5)</f>
        <v>0.75300999999999996</v>
      </c>
      <c r="H878" s="75">
        <f>ROUND(IF(F93=0,0,$H$93/F93),5)</f>
        <v>5.2839999999999998E-2</v>
      </c>
      <c r="I878" s="76">
        <f>1-SUM(G878:H878)</f>
        <v>0.19415000000000004</v>
      </c>
      <c r="J878" s="228">
        <f t="shared" si="253"/>
        <v>1</v>
      </c>
      <c r="K878" s="228">
        <f t="shared" si="254"/>
        <v>0</v>
      </c>
    </row>
    <row r="879" spans="1:11">
      <c r="A879" s="32">
        <v>15</v>
      </c>
      <c r="B879" s="18"/>
      <c r="C879" s="1654" t="s">
        <v>187</v>
      </c>
      <c r="D879" s="1021" t="s">
        <v>489</v>
      </c>
      <c r="E879" s="902" t="s">
        <v>231</v>
      </c>
      <c r="F879" s="197">
        <v>1</v>
      </c>
      <c r="G879" s="74">
        <f>ROUND(IF(F105=0,0,$G$105/F105),5)</f>
        <v>0.75300999999999996</v>
      </c>
      <c r="H879" s="75">
        <f>ROUND(IF(F105=0,0,$H$105/F105),5)</f>
        <v>5.2839999999999998E-2</v>
      </c>
      <c r="I879" s="76">
        <f>1-SUM(G879:H879)</f>
        <v>0.19415000000000004</v>
      </c>
      <c r="J879" s="228">
        <f t="shared" si="253"/>
        <v>1</v>
      </c>
      <c r="K879" s="228">
        <f t="shared" si="254"/>
        <v>0</v>
      </c>
    </row>
    <row r="880" spans="1:11">
      <c r="A880" s="32">
        <v>16</v>
      </c>
      <c r="B880" s="18"/>
      <c r="C880" s="1654" t="s">
        <v>188</v>
      </c>
      <c r="D880" s="1021" t="s">
        <v>489</v>
      </c>
      <c r="E880" s="902" t="s">
        <v>232</v>
      </c>
      <c r="F880" s="197">
        <v>1</v>
      </c>
      <c r="G880" s="74">
        <f>ROUND(IF(F107=0,0,G107/F107),5)</f>
        <v>0.68110000000000004</v>
      </c>
      <c r="H880" s="75">
        <f>ROUND(IF(F107=0,0,H107/F107),5)</f>
        <v>3.9849999999999997E-2</v>
      </c>
      <c r="I880" s="76">
        <f>1-SUM(G880:H880)</f>
        <v>0.27905000000000002</v>
      </c>
      <c r="J880" s="228">
        <f t="shared" si="253"/>
        <v>1</v>
      </c>
      <c r="K880" s="228">
        <f t="shared" si="254"/>
        <v>0</v>
      </c>
    </row>
    <row r="881" spans="1:11">
      <c r="A881" s="32">
        <v>17</v>
      </c>
      <c r="B881" s="18"/>
      <c r="C881" s="1654" t="s">
        <v>189</v>
      </c>
      <c r="D881" s="1021" t="s">
        <v>489</v>
      </c>
      <c r="E881" s="902" t="s">
        <v>233</v>
      </c>
      <c r="F881" s="197">
        <v>1</v>
      </c>
      <c r="G881" s="74">
        <f>ROUND(IF(F184=0,0,G184/F184),5)</f>
        <v>0.78022000000000002</v>
      </c>
      <c r="H881" s="75">
        <f>ROUND(IF(F184=0,0,H184/F184),5)</f>
        <v>2.563E-2</v>
      </c>
      <c r="I881" s="76">
        <f>1-SUM(G881:H881)</f>
        <v>0.19414999999999993</v>
      </c>
      <c r="J881" s="228">
        <f t="shared" si="253"/>
        <v>1</v>
      </c>
      <c r="K881" s="228">
        <f t="shared" si="254"/>
        <v>0</v>
      </c>
    </row>
    <row r="882" spans="1:11">
      <c r="A882" s="32">
        <v>18</v>
      </c>
      <c r="B882" s="18"/>
      <c r="C882" s="1656"/>
      <c r="D882" s="1222"/>
      <c r="E882" s="224"/>
      <c r="F882" s="197"/>
      <c r="G882" s="74"/>
      <c r="H882" s="75"/>
      <c r="I882" s="76"/>
      <c r="J882" s="228"/>
      <c r="K882" s="228"/>
    </row>
    <row r="883" spans="1:11">
      <c r="A883" s="32">
        <v>19</v>
      </c>
      <c r="B883" s="170" t="s">
        <v>593</v>
      </c>
      <c r="C883" s="1656"/>
      <c r="D883" s="1222"/>
      <c r="E883" s="224"/>
      <c r="F883" s="197"/>
      <c r="G883" s="74"/>
      <c r="H883" s="75"/>
      <c r="I883" s="76"/>
      <c r="J883" s="228"/>
      <c r="K883" s="228"/>
    </row>
    <row r="884" spans="1:11">
      <c r="A884" s="32">
        <v>20</v>
      </c>
      <c r="B884" s="18"/>
      <c r="C884" s="1654" t="s">
        <v>190</v>
      </c>
      <c r="D884" s="1021" t="s">
        <v>489</v>
      </c>
      <c r="E884" s="902" t="s">
        <v>234</v>
      </c>
      <c r="F884" s="197">
        <v>1</v>
      </c>
      <c r="G884" s="74">
        <f>ROUND(IF(F200=0,0,G200/F200),5)</f>
        <v>1</v>
      </c>
      <c r="H884" s="75">
        <f>ROUND(IF(F200=0,0,H200/F200),5)</f>
        <v>0</v>
      </c>
      <c r="I884" s="76">
        <f t="shared" ref="I884:I891" si="255">1-SUM(G884:H884)</f>
        <v>0</v>
      </c>
      <c r="J884" s="228">
        <f t="shared" ref="J884:J891" si="256">SUM(G884:I884)</f>
        <v>1</v>
      </c>
      <c r="K884" s="228">
        <f t="shared" ref="K884:K891" si="257">F884-J884</f>
        <v>0</v>
      </c>
    </row>
    <row r="885" spans="1:11">
      <c r="A885" s="32">
        <v>21</v>
      </c>
      <c r="B885" s="18"/>
      <c r="C885" s="1654" t="s">
        <v>1175</v>
      </c>
      <c r="D885" s="1021" t="s">
        <v>489</v>
      </c>
      <c r="E885" s="902" t="s">
        <v>688</v>
      </c>
      <c r="F885" s="197">
        <v>1</v>
      </c>
      <c r="G885" s="74">
        <f>ROUND(IF(F206=0,0,G206/F206),5)</f>
        <v>0</v>
      </c>
      <c r="H885" s="75">
        <f>ROUND(IF(F206=0,0,H206/F206),5)</f>
        <v>1</v>
      </c>
      <c r="I885" s="76">
        <f t="shared" si="255"/>
        <v>0</v>
      </c>
      <c r="J885" s="228">
        <f t="shared" si="256"/>
        <v>1</v>
      </c>
      <c r="K885" s="228">
        <f t="shared" si="257"/>
        <v>0</v>
      </c>
    </row>
    <row r="886" spans="1:11">
      <c r="A886" s="32">
        <v>22</v>
      </c>
      <c r="B886" s="18"/>
      <c r="C886" s="1654" t="s">
        <v>1495</v>
      </c>
      <c r="D886" s="1021" t="s">
        <v>489</v>
      </c>
      <c r="E886" s="902" t="s">
        <v>664</v>
      </c>
      <c r="F886" s="197">
        <v>1</v>
      </c>
      <c r="G886" s="1226">
        <f>ROUND(IF(SUM($F$212:$F$215)=0,0,SUM(G212:G215)/SUM($F$212:$F$215)),5)</f>
        <v>0</v>
      </c>
      <c r="H886" s="1227">
        <f>ROUND(IF(SUM($F$212:$F$215)=0,0,SUM(H212:H215)/SUM($F$212:$F$215)),5)</f>
        <v>0</v>
      </c>
      <c r="I886" s="1228">
        <f>ROUND(IF(SUM($F$212:$F$215)=0,0,SUM(I212:I215)/SUM($F$212:$F$215)),5)</f>
        <v>1</v>
      </c>
      <c r="J886" s="228">
        <f t="shared" si="256"/>
        <v>1</v>
      </c>
      <c r="K886" s="228">
        <f t="shared" si="257"/>
        <v>0</v>
      </c>
    </row>
    <row r="887" spans="1:11">
      <c r="A887" s="32">
        <v>23</v>
      </c>
      <c r="B887" s="18"/>
      <c r="C887" s="1654" t="s">
        <v>1176</v>
      </c>
      <c r="D887" s="1021" t="s">
        <v>489</v>
      </c>
      <c r="E887" s="902" t="s">
        <v>235</v>
      </c>
      <c r="F887" s="197">
        <v>1</v>
      </c>
      <c r="G887" s="74">
        <f>ROUND(IF($F$232=0,0,G232/$F$232),5)</f>
        <v>0</v>
      </c>
      <c r="H887" s="75">
        <f>ROUND(IF($F$232=0,0,H232/$F$232),5)</f>
        <v>2.0000000000000001E-4</v>
      </c>
      <c r="I887" s="76">
        <f>1-SUM(G887:H887)</f>
        <v>0.99980000000000002</v>
      </c>
      <c r="J887" s="228">
        <f t="shared" si="256"/>
        <v>1</v>
      </c>
      <c r="K887" s="228">
        <f t="shared" si="257"/>
        <v>0</v>
      </c>
    </row>
    <row r="888" spans="1:11">
      <c r="A888" s="32">
        <v>24</v>
      </c>
      <c r="B888" s="18"/>
      <c r="C888" s="1654" t="s">
        <v>1177</v>
      </c>
      <c r="D888" s="1021" t="s">
        <v>489</v>
      </c>
      <c r="E888" s="902" t="s">
        <v>1178</v>
      </c>
      <c r="F888" s="197">
        <v>1</v>
      </c>
      <c r="G888" s="74">
        <f>ROUND(IF($F$235=0,0,G235/$F$235),5)</f>
        <v>0.58377999999999997</v>
      </c>
      <c r="H888" s="75">
        <f>ROUND(IF($F$235=0,0,H235/$F$235),5)</f>
        <v>5.3469999999999997E-2</v>
      </c>
      <c r="I888" s="76">
        <f t="shared" si="255"/>
        <v>0.36275000000000002</v>
      </c>
      <c r="J888" s="228">
        <f t="shared" si="256"/>
        <v>1</v>
      </c>
      <c r="K888" s="228">
        <f t="shared" si="257"/>
        <v>0</v>
      </c>
    </row>
    <row r="889" spans="1:11">
      <c r="A889" s="32">
        <v>25</v>
      </c>
      <c r="B889" s="18"/>
      <c r="C889" s="1654" t="s">
        <v>191</v>
      </c>
      <c r="D889" s="1021" t="s">
        <v>489</v>
      </c>
      <c r="E889" s="902" t="s">
        <v>236</v>
      </c>
      <c r="F889" s="197">
        <v>1</v>
      </c>
      <c r="G889" s="74">
        <f>ROUND(IF($F$247=0,0,G247/$F$247),5)</f>
        <v>0.72462000000000004</v>
      </c>
      <c r="H889" s="75">
        <f>ROUND(IF($F$247=0,0,H247/$F$247),5)</f>
        <v>5.2839999999999998E-2</v>
      </c>
      <c r="I889" s="76">
        <f t="shared" si="255"/>
        <v>0.22253999999999996</v>
      </c>
      <c r="J889" s="228">
        <f t="shared" si="256"/>
        <v>1</v>
      </c>
      <c r="K889" s="228">
        <f t="shared" si="257"/>
        <v>0</v>
      </c>
    </row>
    <row r="890" spans="1:11">
      <c r="A890" s="32">
        <v>26</v>
      </c>
      <c r="B890" s="18"/>
      <c r="C890" s="1654" t="s">
        <v>192</v>
      </c>
      <c r="D890" s="1021" t="s">
        <v>489</v>
      </c>
      <c r="E890" s="902" t="s">
        <v>237</v>
      </c>
      <c r="F890" s="197">
        <v>1</v>
      </c>
      <c r="G890" s="74">
        <f>ROUND(IF($F$259=0,0,G259/$F$259),5)</f>
        <v>0.70404999999999995</v>
      </c>
      <c r="H890" s="75">
        <f>ROUND(IF($F$259=0,0,H259/$F$259),5)</f>
        <v>5.2839999999999998E-2</v>
      </c>
      <c r="I890" s="76">
        <f t="shared" si="255"/>
        <v>0.24311000000000005</v>
      </c>
      <c r="J890" s="228">
        <f t="shared" si="256"/>
        <v>1</v>
      </c>
      <c r="K890" s="228">
        <f t="shared" si="257"/>
        <v>0</v>
      </c>
    </row>
    <row r="891" spans="1:11">
      <c r="A891" s="32">
        <v>27</v>
      </c>
      <c r="B891" s="18"/>
      <c r="C891" s="1654" t="s">
        <v>193</v>
      </c>
      <c r="D891" s="1021" t="s">
        <v>489</v>
      </c>
      <c r="E891" s="902" t="s">
        <v>238</v>
      </c>
      <c r="F891" s="197">
        <v>1</v>
      </c>
      <c r="G891" s="74">
        <f>ROUND(IF(F261=0,0,G261/F261),5)</f>
        <v>0.58630000000000004</v>
      </c>
      <c r="H891" s="75">
        <f>ROUND(IF(F261=0,0,H261/F261),5)</f>
        <v>5.3460000000000001E-2</v>
      </c>
      <c r="I891" s="76">
        <f t="shared" si="255"/>
        <v>0.36024</v>
      </c>
      <c r="J891" s="228">
        <f t="shared" si="256"/>
        <v>1</v>
      </c>
      <c r="K891" s="228">
        <f t="shared" si="257"/>
        <v>0</v>
      </c>
    </row>
    <row r="892" spans="1:11">
      <c r="A892" s="32">
        <v>28</v>
      </c>
      <c r="B892" s="18"/>
      <c r="C892" s="1654"/>
      <c r="D892" s="1721"/>
      <c r="E892" s="902"/>
      <c r="F892" s="1223"/>
      <c r="G892" s="74"/>
      <c r="H892" s="75"/>
      <c r="I892" s="76"/>
      <c r="J892" s="228"/>
      <c r="K892" s="228"/>
    </row>
    <row r="893" spans="1:11">
      <c r="A893" s="32">
        <v>29</v>
      </c>
      <c r="B893" s="170" t="s">
        <v>31</v>
      </c>
      <c r="C893" s="1656"/>
      <c r="D893" s="1222"/>
      <c r="E893" s="224"/>
      <c r="F893" s="1223"/>
      <c r="G893" s="74"/>
      <c r="H893" s="75"/>
      <c r="I893" s="76"/>
      <c r="J893" s="228"/>
      <c r="K893" s="228"/>
    </row>
    <row r="894" spans="1:11">
      <c r="A894" s="32">
        <v>30</v>
      </c>
      <c r="B894" s="18"/>
      <c r="C894" s="1654" t="s">
        <v>194</v>
      </c>
      <c r="D894" s="1021" t="s">
        <v>489</v>
      </c>
      <c r="E894" s="902" t="s">
        <v>239</v>
      </c>
      <c r="F894" s="197">
        <v>1</v>
      </c>
      <c r="G894" s="74">
        <f>1-H894-I894</f>
        <v>0.83716000000000002</v>
      </c>
      <c r="H894" s="75">
        <f>ROUND(IF(F383=0,0,H383/F383),5)</f>
        <v>1.9949999999999999E-2</v>
      </c>
      <c r="I894" s="76">
        <f>ROUND(IF(F383=0,0,I383/F383),5)</f>
        <v>0.14288999999999999</v>
      </c>
      <c r="J894" s="228">
        <f>SUM(G894:I894)</f>
        <v>1</v>
      </c>
      <c r="K894" s="228">
        <f>F894-J894</f>
        <v>0</v>
      </c>
    </row>
    <row r="895" spans="1:11">
      <c r="A895" s="32">
        <v>31</v>
      </c>
      <c r="B895" s="18"/>
      <c r="C895" s="1654" t="s">
        <v>195</v>
      </c>
      <c r="D895" s="1021" t="s">
        <v>489</v>
      </c>
      <c r="E895" s="902" t="s">
        <v>240</v>
      </c>
      <c r="F895" s="197">
        <v>1</v>
      </c>
      <c r="G895" s="74">
        <f>ROUND(IF(F389=0,0,G389/F389),5)</f>
        <v>0</v>
      </c>
      <c r="H895" s="75">
        <f>ROUND(IF(F389=0,0,H389/F389),5)</f>
        <v>0</v>
      </c>
      <c r="I895" s="76">
        <f>ROUND(IF(F389=0,0,I389/F389),5)</f>
        <v>0</v>
      </c>
      <c r="J895" s="228">
        <f>SUM(G895:I895)</f>
        <v>0</v>
      </c>
      <c r="K895" s="228">
        <f>F895-J895</f>
        <v>1</v>
      </c>
    </row>
    <row r="896" spans="1:11">
      <c r="A896" s="32">
        <v>32</v>
      </c>
      <c r="B896" s="18"/>
      <c r="C896" s="1654" t="s">
        <v>196</v>
      </c>
      <c r="D896" s="1021" t="s">
        <v>489</v>
      </c>
      <c r="E896" s="902" t="s">
        <v>1179</v>
      </c>
      <c r="F896" s="197">
        <v>1</v>
      </c>
      <c r="G896" s="74">
        <f>ROUND(IF(F392=0,0,G392/F392),5)</f>
        <v>1</v>
      </c>
      <c r="H896" s="75">
        <f>ROUND(IF(F392=0,0,H392/F392),5)</f>
        <v>0</v>
      </c>
      <c r="I896" s="76">
        <f>ROUND(IF(F392=0,0,I392/F392),5)</f>
        <v>0</v>
      </c>
      <c r="J896" s="228">
        <f>SUM(G896:I896)</f>
        <v>1</v>
      </c>
      <c r="K896" s="228">
        <f>F896-J896</f>
        <v>0</v>
      </c>
    </row>
    <row r="897" spans="1:11">
      <c r="A897" s="32">
        <v>33</v>
      </c>
      <c r="B897" s="18"/>
      <c r="C897" s="1654" t="s">
        <v>197</v>
      </c>
      <c r="D897" s="1021" t="s">
        <v>489</v>
      </c>
      <c r="E897" s="902" t="s">
        <v>241</v>
      </c>
      <c r="F897" s="197">
        <v>1</v>
      </c>
      <c r="G897" s="74">
        <f>ROUND(IF(F398=0,0,G398/F398),5)</f>
        <v>0</v>
      </c>
      <c r="H897" s="75">
        <f>ROUND(IF(F398=0,0,H398/F398),5)</f>
        <v>0</v>
      </c>
      <c r="I897" s="76">
        <f>ROUND(IF(F398=0,0,I398/F398),5)</f>
        <v>0</v>
      </c>
      <c r="J897" s="228">
        <f>SUM(G897:I897)</f>
        <v>0</v>
      </c>
      <c r="K897" s="228">
        <f>F897-J897</f>
        <v>1</v>
      </c>
    </row>
    <row r="898" spans="1:11">
      <c r="A898" s="32">
        <v>34</v>
      </c>
      <c r="B898" s="18"/>
      <c r="C898" s="1654" t="s">
        <v>198</v>
      </c>
      <c r="D898" s="1021" t="s">
        <v>489</v>
      </c>
      <c r="E898" s="902" t="s">
        <v>242</v>
      </c>
      <c r="F898" s="197">
        <v>1</v>
      </c>
      <c r="G898" s="74">
        <f>ROUND(IF($F$400=0,0,G400/F400),5)</f>
        <v>0.87953000000000003</v>
      </c>
      <c r="H898" s="75">
        <f>ROUND(IF($F$400=0,0,H400/F400),5)</f>
        <v>1.4760000000000001E-2</v>
      </c>
      <c r="I898" s="76">
        <f>ROUND(IF($F$400=0,0,I400/F400),5)</f>
        <v>0.10571</v>
      </c>
      <c r="J898" s="228">
        <f>SUM(G898:I898)</f>
        <v>1</v>
      </c>
      <c r="K898" s="228">
        <f>F898-J898</f>
        <v>0</v>
      </c>
    </row>
    <row r="899" spans="1:11">
      <c r="A899" s="32">
        <v>35</v>
      </c>
      <c r="B899" s="18"/>
      <c r="C899" s="1654"/>
      <c r="D899" s="1021"/>
      <c r="E899" s="902"/>
      <c r="F899" s="197"/>
      <c r="G899" s="74"/>
      <c r="H899" s="75"/>
      <c r="I899" s="76"/>
      <c r="J899" s="228"/>
      <c r="K899" s="228"/>
    </row>
    <row r="900" spans="1:11">
      <c r="A900" s="32">
        <v>36</v>
      </c>
      <c r="B900" s="170" t="s">
        <v>24</v>
      </c>
      <c r="C900" s="1656"/>
      <c r="D900" s="1222"/>
      <c r="E900" s="224"/>
      <c r="F900" s="197"/>
      <c r="G900" s="74"/>
      <c r="H900" s="75"/>
      <c r="I900" s="76"/>
      <c r="J900" s="228"/>
      <c r="K900" s="228"/>
    </row>
    <row r="901" spans="1:11">
      <c r="A901" s="32">
        <v>37</v>
      </c>
      <c r="B901" s="18"/>
      <c r="C901" s="1654" t="s">
        <v>199</v>
      </c>
      <c r="D901" s="1021" t="s">
        <v>489</v>
      </c>
      <c r="E901" s="902" t="s">
        <v>243</v>
      </c>
      <c r="F901" s="197">
        <v>1</v>
      </c>
      <c r="G901" s="74">
        <f>ROUND(IF($F$374=0,0,G374/$F$374),5)</f>
        <v>0.63963999999999999</v>
      </c>
      <c r="H901" s="75">
        <f>ROUND(IF($F$374=0,0,H374/$F$374),5)</f>
        <v>5.8279999999999998E-2</v>
      </c>
      <c r="I901" s="76">
        <f>1-SUM(G901:H901)</f>
        <v>0.30208000000000002</v>
      </c>
      <c r="J901" s="228">
        <f>SUM(G901:I901)</f>
        <v>1</v>
      </c>
      <c r="K901" s="228">
        <f>F901-J901</f>
        <v>0</v>
      </c>
    </row>
    <row r="902" spans="1:11">
      <c r="A902" s="32">
        <v>38</v>
      </c>
      <c r="B902" s="18"/>
      <c r="C902" s="1654" t="s">
        <v>200</v>
      </c>
      <c r="D902" s="1021" t="s">
        <v>489</v>
      </c>
      <c r="E902" s="902" t="s">
        <v>244</v>
      </c>
      <c r="F902" s="197">
        <v>1</v>
      </c>
      <c r="G902" s="74">
        <f>ROUND(IF($F$410=0,0,G410/$F$410),5)</f>
        <v>0.65891</v>
      </c>
      <c r="H902" s="75">
        <f>ROUND(IF($F$410=0,0,H410/$F$410),5)</f>
        <v>5.4789999999999998E-2</v>
      </c>
      <c r="I902" s="76">
        <f>1-SUM(G902:H902)</f>
        <v>0.2863</v>
      </c>
      <c r="J902" s="228">
        <f>SUM(G902:I902)</f>
        <v>1</v>
      </c>
      <c r="K902" s="228">
        <f>F902-J902</f>
        <v>0</v>
      </c>
    </row>
    <row r="903" spans="1:11">
      <c r="A903" s="32">
        <v>39</v>
      </c>
      <c r="B903" s="18"/>
      <c r="C903" s="1654" t="s">
        <v>292</v>
      </c>
      <c r="D903" s="1021" t="s">
        <v>489</v>
      </c>
      <c r="E903" s="902" t="s">
        <v>293</v>
      </c>
      <c r="F903" s="197">
        <v>1</v>
      </c>
      <c r="G903" s="74">
        <f>ROUND(IF($F$359=0,0,G359/$F$359),5)</f>
        <v>0</v>
      </c>
      <c r="H903" s="75">
        <f>ROUND(IF($F$359=0,0,H359/$F$359),5)</f>
        <v>0</v>
      </c>
      <c r="I903" s="76">
        <f>1-SUM(G903:H903)</f>
        <v>1</v>
      </c>
      <c r="J903" s="198">
        <f>SUM(G903:I903)</f>
        <v>1</v>
      </c>
      <c r="K903" s="198">
        <f>F903-J903</f>
        <v>0</v>
      </c>
    </row>
    <row r="904" spans="1:11">
      <c r="A904" s="32"/>
      <c r="B904" s="188"/>
      <c r="C904" s="168"/>
      <c r="D904" s="227"/>
      <c r="E904" s="235"/>
      <c r="F904" s="1722"/>
      <c r="G904" s="934"/>
      <c r="H904" s="934"/>
      <c r="I904" s="934"/>
      <c r="J904" s="189"/>
      <c r="K904" s="189"/>
    </row>
    <row r="905" spans="1:11">
      <c r="A905" s="31" t="str">
        <f>co_name</f>
        <v>DUKE ENERGY KENTUCKY, INC.</v>
      </c>
      <c r="C905" s="1656"/>
      <c r="D905" s="1222"/>
      <c r="E905" s="1656"/>
      <c r="F905" s="1656"/>
      <c r="G905" s="18"/>
      <c r="H905" s="18"/>
      <c r="I905" s="18"/>
      <c r="J905" s="18" t="str">
        <f>J1</f>
        <v>FR-16(7)(v)-1</v>
      </c>
      <c r="K905" s="18"/>
    </row>
    <row r="906" spans="1:11">
      <c r="A906" s="31" t="str">
        <f>$A$2</f>
        <v>FUNCTIONAL ELECTRIC COST OF SERVICE</v>
      </c>
      <c r="C906" s="1656"/>
      <c r="D906" s="1222"/>
      <c r="E906" s="1656"/>
      <c r="F906" s="1656"/>
      <c r="G906" s="18"/>
      <c r="H906" s="18"/>
      <c r="I906" s="18"/>
      <c r="J906" s="18" t="str">
        <f>J2</f>
        <v>WITNESS RESPONSIBLE:</v>
      </c>
      <c r="K906" s="18"/>
    </row>
    <row r="907" spans="1:11">
      <c r="A907" s="31" t="str">
        <f>case_name</f>
        <v>CASE NO: 2017-00321</v>
      </c>
      <c r="C907" s="1656"/>
      <c r="D907" s="1222"/>
      <c r="E907" s="1656"/>
      <c r="F907" s="1656"/>
      <c r="G907" s="18"/>
      <c r="H907" s="18"/>
      <c r="I907" s="18"/>
      <c r="J907" s="18" t="str">
        <f>Witness</f>
        <v>JAMES E. ZIOLKOWSKI</v>
      </c>
      <c r="K907" s="18"/>
    </row>
    <row r="908" spans="1:11">
      <c r="A908" s="31" t="str">
        <f>data_filing</f>
        <v>DATA: 12 MONTHS ACTUAL  &amp; 0 MONTHS ESTIMATED</v>
      </c>
      <c r="C908" s="1656"/>
      <c r="D908" s="1222"/>
      <c r="E908" s="1656"/>
      <c r="F908" s="1656"/>
      <c r="G908" s="18"/>
      <c r="H908" s="18"/>
      <c r="I908" s="18"/>
      <c r="J908" s="18" t="str">
        <f>"PAGE "&amp;Pages&amp;" OF "&amp;Pages</f>
        <v>PAGE 18 OF 18</v>
      </c>
      <c r="K908" s="18"/>
    </row>
    <row r="909" spans="1:11">
      <c r="A909" s="31" t="str">
        <f>type</f>
        <v xml:space="preserve">TYPE OF FILING: "X" ORIGINAL   UPDATED    REVISED  </v>
      </c>
      <c r="C909" s="1656"/>
      <c r="D909" s="1222"/>
      <c r="E909" s="1656"/>
      <c r="F909" s="1656"/>
      <c r="G909" s="18"/>
      <c r="H909" s="18"/>
      <c r="I909" s="18"/>
      <c r="J909" s="18"/>
      <c r="K909" s="18"/>
    </row>
    <row r="910" spans="1:11">
      <c r="B910" s="18"/>
      <c r="E910" s="1054"/>
      <c r="G910" s="123"/>
      <c r="H910" s="123"/>
      <c r="I910" s="123"/>
    </row>
    <row r="911" spans="1:11">
      <c r="B911" s="18"/>
      <c r="E911" s="1054"/>
      <c r="G911" s="123"/>
      <c r="H911" s="123"/>
      <c r="I911" s="123"/>
    </row>
    <row r="912" spans="1:11">
      <c r="A912" s="32" t="s">
        <v>460</v>
      </c>
      <c r="B912" s="18"/>
      <c r="C912" s="1656"/>
      <c r="D912" s="1222"/>
      <c r="E912" s="1222"/>
      <c r="F912" s="171" t="s">
        <v>182</v>
      </c>
      <c r="G912" s="77" t="s">
        <v>482</v>
      </c>
      <c r="H912" s="78"/>
      <c r="I912" s="79"/>
      <c r="J912" s="32" t="s">
        <v>182</v>
      </c>
      <c r="K912" s="32" t="s">
        <v>264</v>
      </c>
    </row>
    <row r="913" spans="1:11">
      <c r="A913" s="34" t="s">
        <v>461</v>
      </c>
      <c r="B913" s="173" t="s">
        <v>83</v>
      </c>
      <c r="C913" s="1602"/>
      <c r="D913" s="272" t="s">
        <v>487</v>
      </c>
      <c r="E913" s="272" t="s">
        <v>259</v>
      </c>
      <c r="F913" s="42" t="str">
        <f>$F$9</f>
        <v>ELECTRIC</v>
      </c>
      <c r="G913" s="64" t="str">
        <f t="shared" ref="G913:I914" si="258">G9</f>
        <v>PRODUCTION</v>
      </c>
      <c r="H913" s="59" t="str">
        <f t="shared" si="258"/>
        <v>TRANSMISSION</v>
      </c>
      <c r="I913" s="65" t="str">
        <f t="shared" si="258"/>
        <v>DISTRIBUTION</v>
      </c>
      <c r="J913" s="34" t="s">
        <v>263</v>
      </c>
      <c r="K913" s="34" t="s">
        <v>262</v>
      </c>
    </row>
    <row r="914" spans="1:11">
      <c r="C914" s="1718" t="s">
        <v>496</v>
      </c>
      <c r="E914" s="186">
        <v>1</v>
      </c>
      <c r="F914" s="186">
        <v>2</v>
      </c>
      <c r="G914" s="182">
        <f t="shared" si="258"/>
        <v>3</v>
      </c>
      <c r="H914" s="183">
        <f t="shared" si="258"/>
        <v>4</v>
      </c>
      <c r="I914" s="184">
        <f t="shared" si="258"/>
        <v>5</v>
      </c>
    </row>
    <row r="915" spans="1:11">
      <c r="A915" s="32">
        <v>1</v>
      </c>
      <c r="B915" s="176" t="s">
        <v>491</v>
      </c>
      <c r="C915" s="187"/>
      <c r="D915" s="219"/>
      <c r="E915" s="235"/>
      <c r="F915" s="198"/>
      <c r="G915" s="190"/>
      <c r="H915" s="191"/>
      <c r="I915" s="192"/>
      <c r="J915" s="193"/>
      <c r="K915" s="193"/>
    </row>
    <row r="916" spans="1:11">
      <c r="A916" s="32">
        <v>2</v>
      </c>
      <c r="B916" s="18"/>
      <c r="C916" s="1654" t="s">
        <v>1180</v>
      </c>
      <c r="D916" s="1021" t="s">
        <v>489</v>
      </c>
      <c r="E916" s="902" t="s">
        <v>245</v>
      </c>
      <c r="F916" s="197">
        <v>1</v>
      </c>
      <c r="G916" s="74">
        <f>ROUND(IF($F$441=0,0,G441/$F$441),5)</f>
        <v>0</v>
      </c>
      <c r="H916" s="75">
        <f>ROUND(IF($F$441=0,0,H441/$F$441),5)</f>
        <v>0</v>
      </c>
      <c r="I916" s="76">
        <f>ROUND(IF($F$441=0,0,I441/$F$441),5)</f>
        <v>0</v>
      </c>
      <c r="J916" s="228">
        <f t="shared" ref="J916:J922" si="259">SUM(G916:I916)</f>
        <v>0</v>
      </c>
      <c r="K916" s="228">
        <f t="shared" ref="K916:K922" si="260">F916-J916</f>
        <v>1</v>
      </c>
    </row>
    <row r="917" spans="1:11">
      <c r="A917" s="32">
        <v>3</v>
      </c>
      <c r="B917" s="18"/>
      <c r="C917" s="1654" t="s">
        <v>1181</v>
      </c>
      <c r="D917" s="1021" t="s">
        <v>489</v>
      </c>
      <c r="E917" s="902" t="s">
        <v>673</v>
      </c>
      <c r="F917" s="197">
        <v>1</v>
      </c>
      <c r="G917" s="74">
        <f>ROUND(IF($F$437=0,0,G437/$F$437),5)</f>
        <v>1</v>
      </c>
      <c r="H917" s="75">
        <f>ROUND(IF($F$437=0,0,H437/$F$437),5)</f>
        <v>0</v>
      </c>
      <c r="I917" s="76">
        <f>ROUND(IF($F$437=0,0,I437/$F$437),5)</f>
        <v>0</v>
      </c>
      <c r="J917" s="228">
        <f t="shared" si="259"/>
        <v>1</v>
      </c>
      <c r="K917" s="228">
        <f t="shared" si="260"/>
        <v>0</v>
      </c>
    </row>
    <row r="918" spans="1:11">
      <c r="A918" s="32">
        <v>4</v>
      </c>
      <c r="B918" s="18"/>
      <c r="C918" s="1654" t="s">
        <v>1182</v>
      </c>
      <c r="D918" s="1021" t="s">
        <v>489</v>
      </c>
      <c r="E918" s="902" t="s">
        <v>258</v>
      </c>
      <c r="F918" s="197">
        <v>1</v>
      </c>
      <c r="G918" s="74">
        <f>ROUND(IF($F$443=0,0,G443/$F$443),5)</f>
        <v>1</v>
      </c>
      <c r="H918" s="75">
        <f>ROUND(IF($F$443=0,0,H443/$F$443),5)</f>
        <v>0</v>
      </c>
      <c r="I918" s="76">
        <f>ROUND(IF($F$443=0,0,I443/$F$443),5)</f>
        <v>0</v>
      </c>
      <c r="J918" s="228">
        <f t="shared" si="259"/>
        <v>1</v>
      </c>
      <c r="K918" s="228">
        <f t="shared" si="260"/>
        <v>0</v>
      </c>
    </row>
    <row r="919" spans="1:11">
      <c r="A919" s="32">
        <v>5</v>
      </c>
      <c r="B919" s="18"/>
      <c r="C919" s="1654" t="s">
        <v>1183</v>
      </c>
      <c r="D919" s="1021" t="s">
        <v>489</v>
      </c>
      <c r="E919" s="902" t="s">
        <v>674</v>
      </c>
      <c r="F919" s="197">
        <v>1</v>
      </c>
      <c r="G919" s="74">
        <f>ROUND(IF($F$450=0,0,G450/$F$450),5)</f>
        <v>0</v>
      </c>
      <c r="H919" s="75">
        <f>ROUND(IF($F$450=0,0,H450/$F$450),5)</f>
        <v>1</v>
      </c>
      <c r="I919" s="76">
        <f>ROUND(IF($F$450=0,0,I450/$F$450),5)</f>
        <v>0</v>
      </c>
      <c r="J919" s="228">
        <f t="shared" si="259"/>
        <v>1</v>
      </c>
      <c r="K919" s="228">
        <f t="shared" si="260"/>
        <v>0</v>
      </c>
    </row>
    <row r="920" spans="1:11">
      <c r="A920" s="32">
        <v>6</v>
      </c>
      <c r="B920" s="18"/>
      <c r="C920" s="1654" t="s">
        <v>201</v>
      </c>
      <c r="D920" s="1021" t="s">
        <v>489</v>
      </c>
      <c r="E920" s="902" t="s">
        <v>246</v>
      </c>
      <c r="F920" s="197">
        <v>1</v>
      </c>
      <c r="G920" s="74">
        <f>ROUND(IF($F$476=0,0,G476/$F$476),5)</f>
        <v>3.9320000000000001E-2</v>
      </c>
      <c r="H920" s="75">
        <f>ROUND(IF($F$476=0,0,H476/$F$476),5)</f>
        <v>6.9999999999999994E-5</v>
      </c>
      <c r="I920" s="76">
        <f>ROUND(IF($F$476=0,0,I476/$F$476),5)</f>
        <v>0.96062000000000003</v>
      </c>
      <c r="J920" s="228">
        <f t="shared" si="259"/>
        <v>1.0000100000000001</v>
      </c>
      <c r="K920" s="228">
        <f t="shared" si="260"/>
        <v>-1.0000000000065512E-5</v>
      </c>
    </row>
    <row r="921" spans="1:11">
      <c r="A921" s="32">
        <v>7</v>
      </c>
      <c r="B921" s="18"/>
      <c r="C921" s="1654" t="s">
        <v>1184</v>
      </c>
      <c r="D921" s="1021" t="s">
        <v>489</v>
      </c>
      <c r="E921" s="902" t="s">
        <v>1188</v>
      </c>
      <c r="F921" s="197">
        <v>1</v>
      </c>
      <c r="G921" s="74">
        <f>ROUND(IF($F$480=0,0,G480/$F$480),5)</f>
        <v>0</v>
      </c>
      <c r="H921" s="75">
        <f>ROUND(IF($F$480=0,0,H480/$F$480),5)</f>
        <v>6.11E-3</v>
      </c>
      <c r="I921" s="76">
        <f>ROUND(IF($F$480=0,0,I480/$F$480),5)</f>
        <v>0.99389000000000005</v>
      </c>
      <c r="J921" s="228">
        <f t="shared" si="259"/>
        <v>1</v>
      </c>
      <c r="K921" s="228">
        <f t="shared" si="260"/>
        <v>0</v>
      </c>
    </row>
    <row r="922" spans="1:11">
      <c r="A922" s="32">
        <v>8</v>
      </c>
      <c r="B922" s="18"/>
      <c r="C922" s="1654" t="s">
        <v>1185</v>
      </c>
      <c r="D922" s="1021" t="s">
        <v>489</v>
      </c>
      <c r="E922" s="902" t="s">
        <v>1189</v>
      </c>
      <c r="F922" s="197">
        <v>1</v>
      </c>
      <c r="G922" s="74">
        <f>ROUND(IF($F$487=0,0,G487/$F$487),5)</f>
        <v>0</v>
      </c>
      <c r="H922" s="75">
        <f>ROUND(IF($F$487=0,0,H487/$F$487),5)</f>
        <v>1.6299999999999999E-3</v>
      </c>
      <c r="I922" s="76">
        <f>ROUND(IF($F$487=0,0,I487/$F$487),5)</f>
        <v>0.99836999999999998</v>
      </c>
      <c r="J922" s="228">
        <f t="shared" si="259"/>
        <v>1</v>
      </c>
      <c r="K922" s="228">
        <f t="shared" si="260"/>
        <v>0</v>
      </c>
    </row>
    <row r="923" spans="1:11">
      <c r="A923" s="32">
        <v>9</v>
      </c>
      <c r="B923" s="18"/>
      <c r="C923" s="1654" t="s">
        <v>1186</v>
      </c>
      <c r="D923" s="1021" t="s">
        <v>489</v>
      </c>
      <c r="E923" s="902" t="s">
        <v>1190</v>
      </c>
      <c r="F923" s="197">
        <v>1</v>
      </c>
      <c r="G923" s="74">
        <f>ROUND(IF($F$502=0,0,G502/$F$502),5)</f>
        <v>0</v>
      </c>
      <c r="H923" s="75">
        <f>ROUND(IF($F$502=0,0,H502/$F$502),5)</f>
        <v>0</v>
      </c>
      <c r="I923" s="76">
        <f>ROUND(IF($F$502=0,0,I502/$F$502),5)</f>
        <v>1</v>
      </c>
      <c r="J923" s="228">
        <f>SUM(G923:I923)</f>
        <v>1</v>
      </c>
      <c r="K923" s="228">
        <f>F923-J923</f>
        <v>0</v>
      </c>
    </row>
    <row r="924" spans="1:11">
      <c r="A924" s="32">
        <v>10</v>
      </c>
      <c r="B924" s="18"/>
      <c r="C924" s="1654" t="s">
        <v>1187</v>
      </c>
      <c r="D924" s="1021" t="s">
        <v>489</v>
      </c>
      <c r="E924" s="902" t="s">
        <v>1191</v>
      </c>
      <c r="F924" s="197">
        <v>1</v>
      </c>
      <c r="G924" s="74">
        <f>ROUND(IF($F$506=0,0,G506/$F$506),5)</f>
        <v>0</v>
      </c>
      <c r="H924" s="75">
        <f>ROUND(IF($F$506=0,0,H506/$F$506),5)</f>
        <v>0</v>
      </c>
      <c r="I924" s="76">
        <f>ROUND(IF($F$506=0,0,I506/$F$506),5)</f>
        <v>1</v>
      </c>
      <c r="J924" s="228">
        <f>SUM(G924:I924)</f>
        <v>1</v>
      </c>
      <c r="K924" s="228">
        <f>F924-J924</f>
        <v>0</v>
      </c>
    </row>
    <row r="925" spans="1:11">
      <c r="A925" s="32">
        <v>11</v>
      </c>
      <c r="B925" s="18"/>
      <c r="C925" s="1654" t="s">
        <v>203</v>
      </c>
      <c r="D925" s="1021" t="s">
        <v>489</v>
      </c>
      <c r="E925" s="902" t="s">
        <v>247</v>
      </c>
      <c r="F925" s="197">
        <v>1</v>
      </c>
      <c r="G925" s="1226">
        <f>ROUND(IF($F$533=0,0,G533/$F$533),5)-0.00001</f>
        <v>0.77196000000000009</v>
      </c>
      <c r="H925" s="75">
        <f>ROUND(IF($F$533=0,0,H533/$F$533),5)</f>
        <v>0.10412</v>
      </c>
      <c r="I925" s="76">
        <f>ROUND(IF($F$533=0,0,I533/$F$533),5)</f>
        <v>0.12391000000000001</v>
      </c>
      <c r="J925" s="228">
        <f>SUM(G925:I925)</f>
        <v>0.99999000000000005</v>
      </c>
      <c r="K925" s="228">
        <f>F925-J925</f>
        <v>9.9999999999544897E-6</v>
      </c>
    </row>
    <row r="926" spans="1:11">
      <c r="A926" s="32">
        <v>12</v>
      </c>
      <c r="B926" s="18"/>
      <c r="C926" s="1656"/>
      <c r="D926" s="1222"/>
      <c r="E926" s="224"/>
      <c r="F926" s="197"/>
      <c r="G926" s="74"/>
      <c r="H926" s="75"/>
      <c r="I926" s="76"/>
      <c r="J926" s="228"/>
      <c r="K926" s="228"/>
    </row>
    <row r="927" spans="1:11">
      <c r="A927" s="32">
        <v>13</v>
      </c>
      <c r="B927" s="18" t="s">
        <v>1192</v>
      </c>
      <c r="D927" s="1222"/>
      <c r="E927" s="224"/>
      <c r="F927" s="197"/>
      <c r="G927" s="74"/>
      <c r="H927" s="75"/>
      <c r="I927" s="76"/>
      <c r="J927" s="228"/>
      <c r="K927" s="228"/>
    </row>
    <row r="928" spans="1:11">
      <c r="A928" s="32">
        <v>14</v>
      </c>
      <c r="B928" s="18"/>
      <c r="C928" s="1656" t="s">
        <v>1193</v>
      </c>
      <c r="D928" s="1021" t="s">
        <v>489</v>
      </c>
      <c r="E928" s="224" t="s">
        <v>629</v>
      </c>
      <c r="F928" s="197">
        <v>1</v>
      </c>
      <c r="G928" s="74">
        <f>ROUND(IF($F$509=0,0,G509/$F$509),5)</f>
        <v>1</v>
      </c>
      <c r="H928" s="75">
        <f>ROUND(IF($F$509=0,0,H509/$F$509),5)</f>
        <v>0</v>
      </c>
      <c r="I928" s="76">
        <f>ROUND(IF($F$509=0,0,I509/$F$509),5)</f>
        <v>0</v>
      </c>
      <c r="J928" s="228"/>
      <c r="K928" s="228"/>
    </row>
    <row r="929" spans="1:11">
      <c r="A929" s="32">
        <v>15</v>
      </c>
      <c r="B929" s="18"/>
      <c r="C929" s="1656" t="s">
        <v>1194</v>
      </c>
      <c r="D929" s="1021" t="s">
        <v>489</v>
      </c>
      <c r="E929" s="224" t="s">
        <v>630</v>
      </c>
      <c r="F929" s="197">
        <v>1</v>
      </c>
      <c r="G929" s="74">
        <f>ROUND(IF($F$510=0,0,G510/$F$510),5)</f>
        <v>1</v>
      </c>
      <c r="H929" s="75">
        <f>ROUND(IF($F$510=0,0,H510/$F$510),5)</f>
        <v>0</v>
      </c>
      <c r="I929" s="76">
        <f>ROUND(IF($F$510=0,0,I510/$F$510),5)</f>
        <v>0</v>
      </c>
      <c r="J929" s="228">
        <f t="shared" ref="J929:J936" si="261">SUM(G929:I929)</f>
        <v>1</v>
      </c>
      <c r="K929" s="228">
        <f t="shared" ref="K929:K936" si="262">F929-J929</f>
        <v>0</v>
      </c>
    </row>
    <row r="930" spans="1:11">
      <c r="A930" s="32">
        <v>16</v>
      </c>
      <c r="B930" s="18"/>
      <c r="C930" s="1656" t="s">
        <v>1195</v>
      </c>
      <c r="D930" s="1021" t="s">
        <v>489</v>
      </c>
      <c r="E930" s="224" t="s">
        <v>631</v>
      </c>
      <c r="F930" s="197">
        <v>1</v>
      </c>
      <c r="G930" s="74">
        <f>ROUND(IF($F$511=0,0,G511/$F$511),5)</f>
        <v>0</v>
      </c>
      <c r="H930" s="75">
        <f>ROUND(IF($F$511=0,0,H511/$F$511),5)</f>
        <v>1</v>
      </c>
      <c r="I930" s="76">
        <f>ROUND(IF($F$511=0,0,I511/$F$511),5)</f>
        <v>0</v>
      </c>
      <c r="J930" s="228">
        <f t="shared" si="261"/>
        <v>1</v>
      </c>
      <c r="K930" s="228">
        <f t="shared" si="262"/>
        <v>0</v>
      </c>
    </row>
    <row r="931" spans="1:11">
      <c r="A931" s="32">
        <v>17</v>
      </c>
      <c r="B931" s="18"/>
      <c r="C931" s="1656" t="s">
        <v>1196</v>
      </c>
      <c r="D931" s="1021" t="s">
        <v>489</v>
      </c>
      <c r="E931" s="224" t="s">
        <v>632</v>
      </c>
      <c r="F931" s="197">
        <v>1</v>
      </c>
      <c r="G931" s="74">
        <f>ROUND(IF($F$512=0,0,G512/$F$512),5)</f>
        <v>3.9309999999999998E-2</v>
      </c>
      <c r="H931" s="75">
        <f>ROUND(IF($F$512=0,0,H512/$F$512),5)</f>
        <v>6.9999999999999994E-5</v>
      </c>
      <c r="I931" s="76">
        <f>ROUND(IF($F$512=0,0,I512/$F$512),5)</f>
        <v>0.96062000000000003</v>
      </c>
      <c r="J931" s="228">
        <f t="shared" si="261"/>
        <v>1</v>
      </c>
      <c r="K931" s="228">
        <f t="shared" si="262"/>
        <v>0</v>
      </c>
    </row>
    <row r="932" spans="1:11">
      <c r="A932" s="32">
        <v>18</v>
      </c>
      <c r="B932" s="18"/>
      <c r="C932" s="1656" t="s">
        <v>1197</v>
      </c>
      <c r="D932" s="1021" t="s">
        <v>489</v>
      </c>
      <c r="E932" s="224" t="s">
        <v>633</v>
      </c>
      <c r="F932" s="197">
        <v>1</v>
      </c>
      <c r="G932" s="74">
        <f>ROUND(IF($F$513=0,0,G513/$F$513),5)</f>
        <v>0</v>
      </c>
      <c r="H932" s="75">
        <f>ROUND(IF($F$513=0,0,H513/$F$513),5)</f>
        <v>1.6299999999999999E-3</v>
      </c>
      <c r="I932" s="76">
        <f>ROUND(IF($F$513=0,0,I513/$F$513),5)</f>
        <v>0.99836999999999998</v>
      </c>
      <c r="J932" s="228">
        <f t="shared" si="261"/>
        <v>1</v>
      </c>
      <c r="K932" s="228">
        <f t="shared" si="262"/>
        <v>0</v>
      </c>
    </row>
    <row r="933" spans="1:11">
      <c r="A933" s="32">
        <v>19</v>
      </c>
      <c r="B933" s="18"/>
      <c r="C933" s="1656" t="s">
        <v>1198</v>
      </c>
      <c r="D933" s="1021" t="s">
        <v>489</v>
      </c>
      <c r="E933" s="224" t="s">
        <v>634</v>
      </c>
      <c r="F933" s="197">
        <v>1</v>
      </c>
      <c r="G933" s="74">
        <f>ROUND(IF($F$514=0,0,G514/$F$514),5)</f>
        <v>0</v>
      </c>
      <c r="H933" s="75">
        <f>ROUND(IF($F$514=0,0,H514/$F$514),5)</f>
        <v>0</v>
      </c>
      <c r="I933" s="76">
        <f>ROUND(IF($F$514=0,0,I514/$F$514),5)</f>
        <v>1</v>
      </c>
      <c r="J933" s="228">
        <f t="shared" si="261"/>
        <v>1</v>
      </c>
      <c r="K933" s="228">
        <f t="shared" si="262"/>
        <v>0</v>
      </c>
    </row>
    <row r="934" spans="1:11">
      <c r="A934" s="32">
        <v>20</v>
      </c>
      <c r="B934" s="18"/>
      <c r="C934" s="1656" t="s">
        <v>1199</v>
      </c>
      <c r="D934" s="1021" t="s">
        <v>489</v>
      </c>
      <c r="E934" s="224" t="s">
        <v>635</v>
      </c>
      <c r="F934" s="197">
        <v>1</v>
      </c>
      <c r="G934" s="74">
        <f>ROUND(IF($F$515=0,0,G515/$F$515),5)</f>
        <v>0</v>
      </c>
      <c r="H934" s="75">
        <f>ROUND(IF($F$515=0,0,H515/$F$515),5)</f>
        <v>0</v>
      </c>
      <c r="I934" s="76">
        <f>ROUND(IF($F$515=0,0,I515/$F$515),5)</f>
        <v>0</v>
      </c>
      <c r="J934" s="228">
        <f t="shared" si="261"/>
        <v>0</v>
      </c>
      <c r="K934" s="228">
        <f t="shared" si="262"/>
        <v>1</v>
      </c>
    </row>
    <row r="935" spans="1:11">
      <c r="A935" s="32">
        <v>21</v>
      </c>
      <c r="B935" s="18"/>
      <c r="C935" s="1656" t="s">
        <v>1200</v>
      </c>
      <c r="D935" s="1021" t="s">
        <v>489</v>
      </c>
      <c r="E935" s="224" t="s">
        <v>636</v>
      </c>
      <c r="F935" s="197">
        <v>1</v>
      </c>
      <c r="G935" s="74">
        <f>1-H935-I935</f>
        <v>0.58716000000000013</v>
      </c>
      <c r="H935" s="75">
        <f>ROUND(IF($F$516=0,0,H516/$F$516),5)</f>
        <v>5.2850000000000001E-2</v>
      </c>
      <c r="I935" s="76">
        <f>ROUND(IF($F$516=0,0,I516/$F$516),5)</f>
        <v>0.35998999999999998</v>
      </c>
      <c r="J935" s="228">
        <f t="shared" si="261"/>
        <v>1</v>
      </c>
      <c r="K935" s="228">
        <f t="shared" si="262"/>
        <v>0</v>
      </c>
    </row>
    <row r="936" spans="1:11">
      <c r="A936" s="32">
        <v>22</v>
      </c>
      <c r="B936" s="18"/>
      <c r="C936" s="1656" t="s">
        <v>202</v>
      </c>
      <c r="D936" s="1021" t="s">
        <v>489</v>
      </c>
      <c r="E936" s="224" t="s">
        <v>1201</v>
      </c>
      <c r="F936" s="197">
        <v>1</v>
      </c>
      <c r="G936" s="74">
        <f>ROUND(IF($F$531=0,0,G531/$F$531),5)</f>
        <v>0.58716000000000002</v>
      </c>
      <c r="H936" s="75">
        <f>ROUND(IF($F$531=0,0,H531/$F$531),5)</f>
        <v>5.2850000000000001E-2</v>
      </c>
      <c r="I936" s="76">
        <f>ROUND(IF($F$531=0,0,I531/$F$531),5)</f>
        <v>0.35998999999999998</v>
      </c>
      <c r="J936" s="228">
        <f t="shared" si="261"/>
        <v>1</v>
      </c>
      <c r="K936" s="228">
        <f t="shared" si="262"/>
        <v>0</v>
      </c>
    </row>
    <row r="937" spans="1:11">
      <c r="A937" s="32">
        <v>23</v>
      </c>
      <c r="B937" s="18"/>
      <c r="C937" s="1656"/>
      <c r="D937" s="1222"/>
      <c r="E937" s="224"/>
      <c r="F937" s="197"/>
      <c r="G937" s="74"/>
      <c r="H937" s="75"/>
      <c r="I937" s="76"/>
      <c r="J937" s="228"/>
      <c r="K937" s="228"/>
    </row>
    <row r="938" spans="1:11">
      <c r="A938" s="32">
        <v>24</v>
      </c>
      <c r="B938" s="170" t="s">
        <v>88</v>
      </c>
      <c r="C938" s="1656"/>
      <c r="D938" s="1222"/>
      <c r="E938" s="224"/>
      <c r="F938" s="197"/>
      <c r="G938" s="74"/>
      <c r="H938" s="75"/>
      <c r="I938" s="76"/>
      <c r="J938" s="228"/>
      <c r="K938" s="228"/>
    </row>
    <row r="939" spans="1:11">
      <c r="A939" s="32">
        <v>25</v>
      </c>
      <c r="B939" s="18"/>
      <c r="C939" s="1654" t="s">
        <v>204</v>
      </c>
      <c r="D939" s="1021" t="s">
        <v>489</v>
      </c>
      <c r="E939" s="902" t="s">
        <v>248</v>
      </c>
      <c r="F939" s="197">
        <v>1</v>
      </c>
      <c r="G939" s="74">
        <f>ROUND(IF(F547=0,0,G547/F547),5)</f>
        <v>1</v>
      </c>
      <c r="H939" s="75">
        <f>ROUND(IF(G547=0,0,H547/G547),5)</f>
        <v>0</v>
      </c>
      <c r="I939" s="76">
        <f>ROUND(IF(H547=0,0,I547/H547),5)</f>
        <v>0</v>
      </c>
      <c r="J939" s="228">
        <f t="shared" ref="J939:J944" si="263">SUM(G939:I939)</f>
        <v>1</v>
      </c>
      <c r="K939" s="228">
        <f t="shared" ref="K939:K944" si="264">F939-J939</f>
        <v>0</v>
      </c>
    </row>
    <row r="940" spans="1:11">
      <c r="A940" s="32">
        <v>26</v>
      </c>
      <c r="B940" s="18"/>
      <c r="C940" s="1654" t="s">
        <v>1202</v>
      </c>
      <c r="D940" s="1021" t="s">
        <v>489</v>
      </c>
      <c r="E940" s="902" t="s">
        <v>1203</v>
      </c>
      <c r="F940" s="197">
        <v>1</v>
      </c>
      <c r="G940" s="74">
        <f>ROUND(IF($F$551=0,0,G551/$F$551),5)</f>
        <v>0</v>
      </c>
      <c r="H940" s="75">
        <f>ROUND(IF($F$551=0,0,H551/$F$551),5)</f>
        <v>1</v>
      </c>
      <c r="I940" s="76">
        <f>ROUND(IF($F$551=0,0,I551/$F$551),5)</f>
        <v>0</v>
      </c>
      <c r="J940" s="228">
        <f t="shared" si="263"/>
        <v>1</v>
      </c>
      <c r="K940" s="228">
        <f t="shared" si="264"/>
        <v>0</v>
      </c>
    </row>
    <row r="941" spans="1:11">
      <c r="A941" s="32">
        <v>27</v>
      </c>
      <c r="B941" s="18"/>
      <c r="C941" s="1654" t="s">
        <v>205</v>
      </c>
      <c r="D941" s="1021" t="s">
        <v>489</v>
      </c>
      <c r="E941" s="902" t="s">
        <v>249</v>
      </c>
      <c r="F941" s="197">
        <v>1</v>
      </c>
      <c r="G941" s="74">
        <f>ROUND(IF($F$555=0,0,G555/$F$555),5)</f>
        <v>0</v>
      </c>
      <c r="H941" s="75">
        <f>ROUND(IF($F$555=0,0,H555/$F$555),5)</f>
        <v>2.0000000000000001E-4</v>
      </c>
      <c r="I941" s="76">
        <f>ROUND(IF($F$555=0,0,I555/$F$555),5)</f>
        <v>0.99980000000000002</v>
      </c>
      <c r="J941" s="228">
        <f t="shared" si="263"/>
        <v>1</v>
      </c>
      <c r="K941" s="228">
        <f t="shared" si="264"/>
        <v>0</v>
      </c>
    </row>
    <row r="942" spans="1:11">
      <c r="A942" s="32">
        <v>28</v>
      </c>
      <c r="B942" s="18"/>
      <c r="C942" s="1654" t="s">
        <v>206</v>
      </c>
      <c r="D942" s="1021" t="s">
        <v>489</v>
      </c>
      <c r="E942" s="902" t="s">
        <v>250</v>
      </c>
      <c r="F942" s="197">
        <v>1</v>
      </c>
      <c r="G942" s="74">
        <f>ROUND(IF($F$559=0,0,G559/$F$559),5)</f>
        <v>0.72462000000000004</v>
      </c>
      <c r="H942" s="75">
        <f>ROUND(IF($F$559=0,0,H559/$F$559),5)</f>
        <v>5.2839999999999998E-2</v>
      </c>
      <c r="I942" s="76">
        <f>ROUND(IF($F$559=0,0,I559/$F$559),5)</f>
        <v>0.22253999999999999</v>
      </c>
      <c r="J942" s="228">
        <f t="shared" si="263"/>
        <v>1</v>
      </c>
      <c r="K942" s="228">
        <f t="shared" si="264"/>
        <v>0</v>
      </c>
    </row>
    <row r="943" spans="1:11">
      <c r="A943" s="32">
        <v>29</v>
      </c>
      <c r="B943" s="18"/>
      <c r="C943" s="1654" t="s">
        <v>207</v>
      </c>
      <c r="D943" s="1021" t="s">
        <v>489</v>
      </c>
      <c r="E943" s="902" t="s">
        <v>251</v>
      </c>
      <c r="F943" s="197">
        <v>1</v>
      </c>
      <c r="G943" s="74">
        <f>ROUND(IF($F$563=0,0,G563/$F$563),5)</f>
        <v>0.70404999999999995</v>
      </c>
      <c r="H943" s="75">
        <f>ROUND(IF($F$563=0,0,H563/$F$563),5)</f>
        <v>5.2839999999999998E-2</v>
      </c>
      <c r="I943" s="76">
        <f>ROUND(IF($F$563=0,0,I563/$F$563),5)</f>
        <v>0.24310999999999999</v>
      </c>
      <c r="J943" s="228">
        <f t="shared" si="263"/>
        <v>1</v>
      </c>
      <c r="K943" s="228">
        <f t="shared" si="264"/>
        <v>0</v>
      </c>
    </row>
    <row r="944" spans="1:11">
      <c r="A944" s="32">
        <v>30</v>
      </c>
      <c r="B944" s="18"/>
      <c r="C944" s="1654" t="s">
        <v>208</v>
      </c>
      <c r="D944" s="1021" t="s">
        <v>489</v>
      </c>
      <c r="E944" s="902" t="s">
        <v>252</v>
      </c>
      <c r="F944" s="197">
        <v>1</v>
      </c>
      <c r="G944" s="74">
        <f>1-H944-I944</f>
        <v>0.66481000000000001</v>
      </c>
      <c r="H944" s="75">
        <f>ROUND(IF($F$566=0,0,H566/$F$566),5)</f>
        <v>3.918E-2</v>
      </c>
      <c r="I944" s="76">
        <f>ROUND(IF($F$566=0,0,I566/$F$566),5)</f>
        <v>0.29601</v>
      </c>
      <c r="J944" s="228">
        <f t="shared" si="263"/>
        <v>1</v>
      </c>
      <c r="K944" s="228">
        <f t="shared" si="264"/>
        <v>0</v>
      </c>
    </row>
    <row r="945" spans="1:11">
      <c r="A945" s="32">
        <v>31</v>
      </c>
      <c r="B945" s="18"/>
      <c r="C945" s="1656"/>
      <c r="D945" s="1222"/>
      <c r="E945" s="224"/>
      <c r="F945" s="1657"/>
      <c r="G945" s="66"/>
      <c r="H945" s="67"/>
      <c r="I945" s="68"/>
      <c r="J945" s="123"/>
      <c r="K945" s="123"/>
    </row>
    <row r="946" spans="1:11">
      <c r="A946" s="32">
        <v>32</v>
      </c>
      <c r="B946" s="170" t="s">
        <v>58</v>
      </c>
      <c r="C946" s="1656"/>
      <c r="D946" s="1222"/>
      <c r="E946" s="224"/>
      <c r="F946" s="1175"/>
      <c r="G946" s="69"/>
      <c r="H946" s="70"/>
      <c r="I946" s="71"/>
      <c r="J946" s="211"/>
      <c r="K946" s="211"/>
    </row>
    <row r="947" spans="1:11">
      <c r="A947" s="32">
        <v>33</v>
      </c>
      <c r="B947" s="18"/>
      <c r="C947" s="1654" t="s">
        <v>209</v>
      </c>
      <c r="D947" s="1021" t="s">
        <v>489</v>
      </c>
      <c r="E947" s="902" t="s">
        <v>253</v>
      </c>
      <c r="F947" s="197">
        <v>1</v>
      </c>
      <c r="G947" s="74">
        <f>ROUND(IF(F582=0,0,G582/F582),5)</f>
        <v>0.58630000000000004</v>
      </c>
      <c r="H947" s="75">
        <f>ROUND(IF(F582=0,0,H582/F582),5)</f>
        <v>5.3460000000000001E-2</v>
      </c>
      <c r="I947" s="76">
        <f>ROUND(IF(F582=0,0,I582/F582),5)</f>
        <v>0.36024</v>
      </c>
      <c r="J947" s="228">
        <f>SUM(G947:I947)</f>
        <v>1</v>
      </c>
      <c r="K947" s="228">
        <f>F947-J947</f>
        <v>0</v>
      </c>
    </row>
    <row r="948" spans="1:11">
      <c r="A948" s="32">
        <v>34</v>
      </c>
      <c r="B948" s="18"/>
      <c r="C948" s="1654" t="s">
        <v>210</v>
      </c>
      <c r="D948" s="1021" t="s">
        <v>489</v>
      </c>
      <c r="E948" s="902" t="s">
        <v>254</v>
      </c>
      <c r="F948" s="197">
        <v>1</v>
      </c>
      <c r="G948" s="74">
        <f>ROUND(IF(F589=0,0,G589/F589),5)</f>
        <v>0.58716000000000002</v>
      </c>
      <c r="H948" s="75">
        <f>ROUND(IF(F589=0,0,H589/F589),5)</f>
        <v>5.2850000000000001E-2</v>
      </c>
      <c r="I948" s="76">
        <f>ROUND(IF(F589=0,0,I589/F589),5)</f>
        <v>0.35998999999999998</v>
      </c>
      <c r="J948" s="228">
        <f>SUM(G948:I948)</f>
        <v>1</v>
      </c>
      <c r="K948" s="228">
        <f>F948-J948</f>
        <v>0</v>
      </c>
    </row>
    <row r="949" spans="1:11">
      <c r="A949" s="32">
        <v>35</v>
      </c>
      <c r="B949" s="18"/>
      <c r="C949" s="1654" t="s">
        <v>211</v>
      </c>
      <c r="D949" s="1021" t="s">
        <v>489</v>
      </c>
      <c r="E949" s="902" t="s">
        <v>255</v>
      </c>
      <c r="F949" s="197">
        <v>1</v>
      </c>
      <c r="G949" s="1226">
        <f>1-H949-I949</f>
        <v>0.58644000000000007</v>
      </c>
      <c r="H949" s="75">
        <f>ROUND(IF(F601=0,0,H601/F601),5)</f>
        <v>5.3359999999999998E-2</v>
      </c>
      <c r="I949" s="76">
        <f>ROUND(IF(F601=0,0,I601/F601),5)</f>
        <v>0.36020000000000002</v>
      </c>
      <c r="J949" s="228">
        <f>SUM(G949:I949)</f>
        <v>1</v>
      </c>
      <c r="K949" s="228">
        <f>F949-J949</f>
        <v>0</v>
      </c>
    </row>
    <row r="950" spans="1:11">
      <c r="A950" s="32">
        <v>36</v>
      </c>
      <c r="B950" s="18"/>
      <c r="C950" s="1654" t="s">
        <v>212</v>
      </c>
      <c r="D950" s="1021" t="s">
        <v>489</v>
      </c>
      <c r="E950" s="902" t="s">
        <v>256</v>
      </c>
      <c r="F950" s="197">
        <v>1</v>
      </c>
      <c r="G950" s="74">
        <f>1-H950-I950</f>
        <v>0.74439999999999995</v>
      </c>
      <c r="H950" s="75">
        <f>ROUND(IF(F602=0,0,H602/F602),5)</f>
        <v>9.0190000000000006E-2</v>
      </c>
      <c r="I950" s="76">
        <f>ROUND(IF(F602=0,0,I602/F602),5)</f>
        <v>0.16541</v>
      </c>
      <c r="J950" s="228">
        <f>SUM(G950:I950)</f>
        <v>1</v>
      </c>
      <c r="K950" s="228">
        <f>F950-J950</f>
        <v>0</v>
      </c>
    </row>
    <row r="951" spans="1:11">
      <c r="A951" s="32">
        <v>37</v>
      </c>
      <c r="B951" s="18"/>
      <c r="C951" s="1656"/>
      <c r="D951" s="1222"/>
      <c r="E951" s="224"/>
      <c r="F951" s="197"/>
      <c r="G951" s="74"/>
      <c r="H951" s="75"/>
      <c r="I951" s="76"/>
      <c r="J951" s="228"/>
      <c r="K951" s="228"/>
    </row>
    <row r="952" spans="1:11">
      <c r="A952" s="32">
        <v>38</v>
      </c>
      <c r="B952" s="170" t="s">
        <v>542</v>
      </c>
      <c r="C952" s="1656"/>
      <c r="D952" s="1222"/>
      <c r="E952" s="224"/>
      <c r="F952" s="197"/>
      <c r="G952" s="74"/>
      <c r="H952" s="75"/>
      <c r="I952" s="76"/>
      <c r="J952" s="228"/>
      <c r="K952" s="228"/>
    </row>
    <row r="953" spans="1:11">
      <c r="A953" s="1222">
        <v>39</v>
      </c>
      <c r="B953" s="1656"/>
      <c r="C953" s="1654" t="s">
        <v>495</v>
      </c>
      <c r="D953" s="1021" t="s">
        <v>489</v>
      </c>
      <c r="E953" s="902" t="s">
        <v>257</v>
      </c>
      <c r="F953" s="197">
        <v>1</v>
      </c>
      <c r="G953" s="74">
        <f>ROUND(IF(F754=0,0,G754/F754),9)</f>
        <v>0.74637036499999998</v>
      </c>
      <c r="H953" s="75">
        <f>ROUND(IF(F754=0,0,H754/F754),9)</f>
        <v>8.2578290999999998E-2</v>
      </c>
      <c r="I953" s="76">
        <f>ROUND(IF(F754=0,0,I754/F754),9)</f>
        <v>0.171050706</v>
      </c>
      <c r="J953" s="228">
        <f>SUM(G953:I953)</f>
        <v>0.99999936200000006</v>
      </c>
      <c r="K953" s="228">
        <f>F953-J953</f>
        <v>6.3799999994174073E-7</v>
      </c>
    </row>
    <row r="954" spans="1:11">
      <c r="A954" s="32">
        <v>40</v>
      </c>
      <c r="B954" s="18"/>
      <c r="C954" s="1654"/>
      <c r="D954" s="1021"/>
      <c r="E954" s="902"/>
      <c r="F954" s="197"/>
      <c r="G954" s="74"/>
      <c r="H954" s="75"/>
      <c r="I954" s="76"/>
      <c r="J954" s="228"/>
      <c r="K954" s="228"/>
    </row>
    <row r="955" spans="1:11">
      <c r="A955" s="32">
        <v>41</v>
      </c>
      <c r="B955" s="170" t="s">
        <v>1204</v>
      </c>
      <c r="D955" s="1021"/>
      <c r="E955" s="902"/>
      <c r="F955" s="197"/>
      <c r="G955" s="74"/>
      <c r="H955" s="75"/>
      <c r="I955" s="76"/>
      <c r="J955" s="228"/>
      <c r="K955" s="228"/>
    </row>
    <row r="956" spans="1:11">
      <c r="A956" s="32">
        <v>42</v>
      </c>
      <c r="B956" s="18"/>
      <c r="C956" s="1654" t="s">
        <v>1205</v>
      </c>
      <c r="D956" s="1021" t="s">
        <v>489</v>
      </c>
      <c r="E956" s="902" t="s">
        <v>1206</v>
      </c>
      <c r="F956" s="197"/>
      <c r="G956" s="117"/>
      <c r="H956" s="118"/>
      <c r="I956" s="119"/>
      <c r="J956" s="228"/>
      <c r="K956" s="228"/>
    </row>
    <row r="957" spans="1:11">
      <c r="C957" s="1654"/>
      <c r="D957" s="1021"/>
      <c r="J957" s="40"/>
      <c r="K957" s="40"/>
    </row>
    <row r="958" spans="1:11">
      <c r="C958" s="1654"/>
      <c r="D958" s="1021"/>
      <c r="J958" s="40"/>
      <c r="K958" s="40"/>
    </row>
    <row r="959" spans="1:11">
      <c r="C959" s="1654"/>
      <c r="D959" s="1021"/>
      <c r="J959" s="40"/>
      <c r="K959" s="40"/>
    </row>
    <row r="960" spans="1:11">
      <c r="C960" s="1654"/>
      <c r="D960" s="1021"/>
      <c r="J960" s="40"/>
      <c r="K960" s="40"/>
    </row>
    <row r="961" spans="1:11">
      <c r="C961" s="1654"/>
      <c r="D961" s="1021"/>
      <c r="J961" s="40"/>
      <c r="K961" s="40"/>
    </row>
    <row r="962" spans="1:11">
      <c r="C962" s="1654"/>
      <c r="D962" s="1021"/>
      <c r="J962" s="40"/>
      <c r="K962" s="40"/>
    </row>
    <row r="963" spans="1:11">
      <c r="C963" s="1654"/>
      <c r="D963" s="1021"/>
      <c r="J963" s="40"/>
      <c r="K963" s="40"/>
    </row>
    <row r="964" spans="1:11">
      <c r="J964" s="40"/>
      <c r="K964" s="40"/>
    </row>
    <row r="965" spans="1:11">
      <c r="J965" s="40"/>
      <c r="K965" s="40"/>
    </row>
    <row r="966" spans="1:11" s="1221" customFormat="1">
      <c r="A966" s="1222">
        <v>1</v>
      </c>
      <c r="B966" s="1654" t="s">
        <v>85</v>
      </c>
      <c r="D966" s="1669"/>
      <c r="E966" s="1054"/>
      <c r="F966" s="1223"/>
      <c r="G966" s="1219"/>
    </row>
    <row r="967" spans="1:11" s="1221" customFormat="1">
      <c r="A967" s="1222">
        <v>2</v>
      </c>
      <c r="B967" s="1670"/>
      <c r="C967" s="1671" t="s">
        <v>180</v>
      </c>
      <c r="D967" s="1672"/>
      <c r="E967" s="1673" t="s">
        <v>1201</v>
      </c>
      <c r="F967" s="1229">
        <f>ROUND(0.06889*0,0)</f>
        <v>0</v>
      </c>
      <c r="G967" s="1219">
        <f>ROUND(F967*VLOOKUP(E967,ALLOCTABLE_FUNCTIONAL,H10,FALSE),0)</f>
        <v>0</v>
      </c>
      <c r="H967" s="1219">
        <f t="shared" ref="H967:H972" si="265">ROUND(F967*VLOOKUP(E967,ALLOCTABLE_FUNCTIONAL,$H$10,FALSE),0)</f>
        <v>0</v>
      </c>
      <c r="I967" s="1219">
        <f t="shared" ref="I967:I972" si="266">ROUND(F967*VLOOKUP(E967,ALLOCTABLE_FUNCTIONAL,$I$10,FALSE),0)</f>
        <v>0</v>
      </c>
      <c r="J967" s="228">
        <f t="shared" ref="J967:J972" si="267">SUM(G967:I967)</f>
        <v>0</v>
      </c>
      <c r="K967" s="228">
        <f t="shared" ref="K967:K972" si="268">F967-J967</f>
        <v>0</v>
      </c>
    </row>
    <row r="968" spans="1:11" s="1221" customFormat="1">
      <c r="A968" s="1222">
        <v>3</v>
      </c>
      <c r="C968" s="1674" t="s">
        <v>181</v>
      </c>
      <c r="D968" s="171"/>
      <c r="E968" s="224" t="s">
        <v>1201</v>
      </c>
      <c r="F968" s="90">
        <v>0</v>
      </c>
      <c r="G968" s="1219">
        <f>ROUND(F968*VLOOKUP(E968,ALLOCTABLE_FUNCTIONAL,H10,FALSE),0)</f>
        <v>0</v>
      </c>
      <c r="H968" s="1219">
        <f t="shared" si="265"/>
        <v>0</v>
      </c>
      <c r="I968" s="1219">
        <f t="shared" si="266"/>
        <v>0</v>
      </c>
      <c r="J968" s="228">
        <f t="shared" si="267"/>
        <v>0</v>
      </c>
      <c r="K968" s="228">
        <f t="shared" si="268"/>
        <v>0</v>
      </c>
    </row>
    <row r="969" spans="1:11" s="1221" customFormat="1">
      <c r="A969" s="1222">
        <v>4</v>
      </c>
      <c r="C969" s="1674" t="s">
        <v>306</v>
      </c>
      <c r="D969" s="171"/>
      <c r="E969" s="224" t="s">
        <v>1201</v>
      </c>
      <c r="F969" s="90">
        <v>0</v>
      </c>
      <c r="G969" s="1219">
        <f>ROUND(F969*VLOOKUP(E969,ALLOCTABLE_FUNCTIONAL,H10,FALSE),0)</f>
        <v>0</v>
      </c>
      <c r="H969" s="1219">
        <f t="shared" si="265"/>
        <v>0</v>
      </c>
      <c r="I969" s="1219">
        <f t="shared" si="266"/>
        <v>0</v>
      </c>
      <c r="J969" s="228">
        <f t="shared" si="267"/>
        <v>0</v>
      </c>
      <c r="K969" s="228">
        <f t="shared" si="268"/>
        <v>0</v>
      </c>
    </row>
    <row r="970" spans="1:11" s="1221" customFormat="1">
      <c r="A970" s="1222">
        <v>5</v>
      </c>
      <c r="C970" s="1674" t="s">
        <v>592</v>
      </c>
      <c r="D970" s="171" t="s">
        <v>265</v>
      </c>
      <c r="E970" s="1675" t="s">
        <v>222</v>
      </c>
      <c r="F970" s="90">
        <v>0</v>
      </c>
      <c r="G970" s="1219">
        <f>ROUND(F970*VLOOKUP(E970,ALLOCTABLE_FUNCTIONAL,H10,FALSE),0)</f>
        <v>0</v>
      </c>
      <c r="H970" s="1219">
        <f t="shared" si="265"/>
        <v>0</v>
      </c>
      <c r="I970" s="1219">
        <f t="shared" si="266"/>
        <v>0</v>
      </c>
      <c r="J970" s="228">
        <f t="shared" si="267"/>
        <v>0</v>
      </c>
      <c r="K970" s="228">
        <f t="shared" si="268"/>
        <v>0</v>
      </c>
    </row>
    <row r="971" spans="1:11" s="1221" customFormat="1">
      <c r="A971" s="1222">
        <v>6</v>
      </c>
      <c r="C971" s="1674" t="s">
        <v>301</v>
      </c>
      <c r="D971" s="171"/>
      <c r="E971" s="1675" t="s">
        <v>1201</v>
      </c>
      <c r="F971" s="90">
        <v>0</v>
      </c>
      <c r="G971" s="1219">
        <f>ROUND(F971*VLOOKUP(E971,ALLOCTABLE_FUNCTIONAL,H10,FALSE),0)</f>
        <v>0</v>
      </c>
      <c r="H971" s="1219">
        <f t="shared" si="265"/>
        <v>0</v>
      </c>
      <c r="I971" s="1219">
        <f t="shared" si="266"/>
        <v>0</v>
      </c>
      <c r="J971" s="228">
        <f t="shared" si="267"/>
        <v>0</v>
      </c>
      <c r="K971" s="228">
        <f t="shared" si="268"/>
        <v>0</v>
      </c>
    </row>
    <row r="972" spans="1:11" s="1221" customFormat="1">
      <c r="A972" s="1222">
        <v>7</v>
      </c>
      <c r="C972" s="1674" t="s">
        <v>543</v>
      </c>
      <c r="D972" s="171" t="s">
        <v>265</v>
      </c>
      <c r="E972" s="1675" t="s">
        <v>238</v>
      </c>
      <c r="F972" s="90">
        <v>0</v>
      </c>
      <c r="G972" s="1219">
        <f>ROUND(F972*VLOOKUP(E972,ALLOCTABLE_FUNCTIONAL,H10,FALSE),0)</f>
        <v>0</v>
      </c>
      <c r="H972" s="1219">
        <f t="shared" si="265"/>
        <v>0</v>
      </c>
      <c r="I972" s="1219">
        <f t="shared" si="266"/>
        <v>0</v>
      </c>
      <c r="J972" s="228">
        <f t="shared" si="267"/>
        <v>0</v>
      </c>
      <c r="K972" s="228">
        <f t="shared" si="268"/>
        <v>0</v>
      </c>
    </row>
    <row r="973" spans="1:11">
      <c r="A973" s="32">
        <v>8</v>
      </c>
      <c r="C973" s="1674" t="s">
        <v>182</v>
      </c>
      <c r="D973" s="171" t="s">
        <v>217</v>
      </c>
      <c r="E973" s="1054"/>
      <c r="F973" s="36">
        <f t="shared" ref="F973:K973" si="269">SUM(F967:F972)</f>
        <v>0</v>
      </c>
      <c r="G973" s="36">
        <f t="shared" si="269"/>
        <v>0</v>
      </c>
      <c r="H973" s="36">
        <f t="shared" si="269"/>
        <v>0</v>
      </c>
      <c r="I973" s="36">
        <f t="shared" si="269"/>
        <v>0</v>
      </c>
      <c r="J973" s="36">
        <f t="shared" si="269"/>
        <v>0</v>
      </c>
      <c r="K973" s="36">
        <f t="shared" si="269"/>
        <v>0</v>
      </c>
    </row>
    <row r="974" spans="1:11">
      <c r="J974" s="40"/>
      <c r="K974" s="40"/>
    </row>
    <row r="975" spans="1:11">
      <c r="J975" s="40"/>
      <c r="K975" s="40"/>
    </row>
    <row r="976" spans="1:11">
      <c r="J976" s="40"/>
      <c r="K976" s="40"/>
    </row>
    <row r="977" spans="10:11">
      <c r="J977" s="40"/>
      <c r="K977" s="40"/>
    </row>
    <row r="978" spans="10:11">
      <c r="J978" s="40"/>
      <c r="K978" s="40"/>
    </row>
  </sheetData>
  <phoneticPr fontId="21" type="noConversion"/>
  <pageMargins left="0.75" right="0.75" top="1" bottom="1" header="0.5" footer="0.5"/>
  <pageSetup scale="64" orientation="landscape" blackAndWhite="1" r:id="rId1"/>
  <headerFooter alignWithMargins="0">
    <oddHeader>&amp;R&amp;"Times New Roman,Bold"&amp;10KyPSC Case No. 2017-00321
STAFF-DR-01-029 Attachment
Page &amp;P of &amp;N</oddHeader>
  </headerFooter>
  <rowBreaks count="16" manualBreakCount="16">
    <brk id="30" max="10" man="1"/>
    <brk id="107" max="10" man="1"/>
    <brk id="184" max="10" man="1"/>
    <brk id="261" max="10" man="1"/>
    <brk id="308" max="10" man="1"/>
    <brk id="361" max="10" man="1"/>
    <brk id="417" max="10" man="1"/>
    <brk id="487" max="10" man="1"/>
    <brk id="533" max="10" man="1"/>
    <brk id="566" max="10" man="1"/>
    <brk id="602" max="10" man="1"/>
    <brk id="712" max="10" man="1"/>
    <brk id="761" max="10" man="1"/>
    <brk id="801" max="10" man="1"/>
    <brk id="852" max="16383" man="1"/>
    <brk id="903" max="16383" man="1"/>
  </rowBreaks>
  <legacy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0">
    <tabColor theme="6" tint="-0.249977111117893"/>
    <pageSetUpPr fitToPage="1"/>
  </sheetPr>
  <dimension ref="A1:Y505"/>
  <sheetViews>
    <sheetView tabSelected="1" zoomScale="80" zoomScaleNormal="80" workbookViewId="0">
      <selection activeCell="C85" sqref="A36:C85"/>
    </sheetView>
  </sheetViews>
  <sheetFormatPr defaultColWidth="8.5546875" defaultRowHeight="13.15" customHeight="1"/>
  <cols>
    <col min="1" max="1" width="4.77734375" style="508" customWidth="1"/>
    <col min="2" max="2" width="14.5546875" style="508" customWidth="1"/>
    <col min="3" max="3" width="9" style="508" customWidth="1"/>
    <col min="4" max="4" width="12.33203125" style="508" customWidth="1"/>
    <col min="5" max="5" width="9.21875" style="508" customWidth="1"/>
    <col min="6" max="6" width="11.109375" style="508" customWidth="1"/>
    <col min="7" max="7" width="11.44140625" style="508" customWidth="1"/>
    <col min="8" max="8" width="12.77734375" style="508" customWidth="1"/>
    <col min="9" max="9" width="11.109375" style="508" customWidth="1"/>
    <col min="10" max="10" width="1.109375" style="551" customWidth="1"/>
    <col min="11" max="11" width="10.21875" style="551" customWidth="1"/>
    <col min="12" max="12" width="12.88671875" style="551" customWidth="1"/>
    <col min="13" max="13" width="0.88671875" style="551" customWidth="1"/>
    <col min="14" max="14" width="10.88671875" style="551" customWidth="1"/>
    <col min="15" max="15" width="11.88671875" style="551" customWidth="1"/>
    <col min="16" max="16" width="12.77734375" style="551" customWidth="1"/>
    <col min="17" max="17" width="14.6640625" style="508" customWidth="1"/>
    <col min="18" max="18" width="8.5546875" style="549"/>
    <col min="19" max="16384" width="8.5546875" style="508"/>
  </cols>
  <sheetData>
    <row r="1" spans="1:17" ht="13.15" customHeight="1">
      <c r="A1" s="834" t="str">
        <f>'WP FR-16(7)(v)-KW &amp; KWH @Gen'!A1</f>
        <v>DUKE ENERGY KENTUCKY, INC.</v>
      </c>
      <c r="D1" s="509"/>
      <c r="P1" s="1022" t="str">
        <f>'WP FR-16(7)(v)-KW &amp; KWH @Gen'!G1</f>
        <v xml:space="preserve">Work Paper FR-16(7)(v) </v>
      </c>
    </row>
    <row r="2" spans="1:17" ht="13.15" customHeight="1">
      <c r="A2" s="834" t="str">
        <f>coss_type</f>
        <v xml:space="preserve">ELECTRIC COST OF SERVICE STUDY </v>
      </c>
      <c r="D2" s="509"/>
      <c r="P2" s="1022" t="str">
        <f>'WP FR-16(7)(v)-KW &amp; KWH @Gen'!G2</f>
        <v>Witness Responsible:</v>
      </c>
    </row>
    <row r="3" spans="1:17" ht="13.15" customHeight="1">
      <c r="A3" s="834" t="str">
        <f>case_name</f>
        <v>CASE NO: 2017-00321</v>
      </c>
      <c r="N3" s="529"/>
      <c r="O3" s="698"/>
      <c r="P3" s="1022" t="str">
        <f>PROPER(Witness)</f>
        <v>James E. Ziolkowski</v>
      </c>
    </row>
    <row r="4" spans="1:17" ht="13.15" customHeight="1">
      <c r="A4" s="834" t="str">
        <f>alloc_factors</f>
        <v>ALLOCATION FACTORS FOR COST OF SERVICE STUDY</v>
      </c>
      <c r="O4" s="698"/>
      <c r="P4" s="1015" t="s">
        <v>1292</v>
      </c>
    </row>
    <row r="5" spans="1:17" ht="13.15" customHeight="1">
      <c r="A5" s="834" t="str">
        <f>'WP FR-16(7)(v)-KW &amp; KWH @Gen'!A5</f>
        <v>TWELVE MONTHS ENDING DECEMBER 31, 2018</v>
      </c>
      <c r="K5" s="508"/>
      <c r="L5" s="1679"/>
      <c r="M5" s="549"/>
      <c r="N5" s="549"/>
      <c r="O5" s="529"/>
    </row>
    <row r="6" spans="1:17" ht="13.15" customHeight="1">
      <c r="A6" s="567"/>
      <c r="K6" s="508"/>
      <c r="M6" s="508"/>
      <c r="N6" s="508"/>
    </row>
    <row r="7" spans="1:17" ht="13.15" customHeight="1">
      <c r="A7" s="1035" t="s">
        <v>877</v>
      </c>
    </row>
    <row r="8" spans="1:17" ht="13.15" customHeight="1">
      <c r="A8" s="1036" t="s">
        <v>878</v>
      </c>
    </row>
    <row r="10" spans="1:17" ht="13.15" customHeight="1">
      <c r="A10" s="699"/>
      <c r="N10" s="649"/>
    </row>
    <row r="11" spans="1:17" ht="13.15" customHeight="1">
      <c r="A11" s="699"/>
      <c r="D11" s="549"/>
      <c r="K11" s="600" t="s">
        <v>1350</v>
      </c>
      <c r="L11" s="600"/>
      <c r="N11" s="600"/>
      <c r="O11" s="600"/>
      <c r="P11" s="600"/>
      <c r="Q11" s="600"/>
    </row>
    <row r="12" spans="1:17" ht="13.15" customHeight="1">
      <c r="A12" s="588"/>
      <c r="D12" s="682" t="s">
        <v>265</v>
      </c>
      <c r="F12" s="1783" t="s">
        <v>879</v>
      </c>
      <c r="G12" s="1783"/>
      <c r="H12" s="1783"/>
      <c r="I12" s="1783"/>
      <c r="J12" s="590"/>
      <c r="K12" s="601" t="s">
        <v>1351</v>
      </c>
      <c r="L12" s="601"/>
      <c r="N12" s="601" t="s">
        <v>913</v>
      </c>
      <c r="O12" s="601"/>
      <c r="P12" s="601"/>
      <c r="Q12" s="601"/>
    </row>
    <row r="13" spans="1:17" ht="13.15" customHeight="1">
      <c r="D13" s="549"/>
      <c r="F13" s="570" t="s">
        <v>880</v>
      </c>
      <c r="G13" s="570" t="s">
        <v>881</v>
      </c>
      <c r="H13" s="520" t="s">
        <v>882</v>
      </c>
      <c r="I13" s="570" t="s">
        <v>881</v>
      </c>
      <c r="J13" s="590"/>
      <c r="O13" s="940" t="s">
        <v>774</v>
      </c>
      <c r="Q13" s="940" t="s">
        <v>774</v>
      </c>
    </row>
    <row r="14" spans="1:17" ht="13.15" customHeight="1">
      <c r="D14" s="549"/>
      <c r="F14" s="520" t="s">
        <v>883</v>
      </c>
      <c r="G14" s="520" t="s">
        <v>884</v>
      </c>
      <c r="H14" s="520" t="s">
        <v>885</v>
      </c>
      <c r="I14" s="520" t="s">
        <v>884</v>
      </c>
      <c r="J14" s="574"/>
      <c r="K14" s="520" t="s">
        <v>910</v>
      </c>
      <c r="L14" s="520" t="s">
        <v>910</v>
      </c>
      <c r="N14" s="940" t="s">
        <v>774</v>
      </c>
      <c r="O14" s="1028" t="s">
        <v>494</v>
      </c>
      <c r="P14" s="940" t="s">
        <v>1353</v>
      </c>
      <c r="Q14" s="1028" t="s">
        <v>494</v>
      </c>
    </row>
    <row r="15" spans="1:17" ht="13.15" customHeight="1">
      <c r="D15" s="701" t="s">
        <v>265</v>
      </c>
      <c r="E15" s="520" t="s">
        <v>792</v>
      </c>
      <c r="F15" s="520" t="s">
        <v>887</v>
      </c>
      <c r="G15" s="520" t="s">
        <v>888</v>
      </c>
      <c r="H15" s="520" t="s">
        <v>889</v>
      </c>
      <c r="I15" s="520" t="s">
        <v>888</v>
      </c>
      <c r="J15" s="574"/>
      <c r="K15" s="570" t="s">
        <v>494</v>
      </c>
      <c r="L15" s="520" t="s">
        <v>884</v>
      </c>
      <c r="N15" s="1028" t="s">
        <v>494</v>
      </c>
      <c r="O15" s="1028" t="s">
        <v>914</v>
      </c>
      <c r="P15" s="1028" t="s">
        <v>1354</v>
      </c>
      <c r="Q15" s="1028" t="s">
        <v>914</v>
      </c>
    </row>
    <row r="16" spans="1:17" ht="13.15" customHeight="1">
      <c r="D16" s="642" t="s">
        <v>182</v>
      </c>
      <c r="E16" s="520" t="s">
        <v>891</v>
      </c>
      <c r="F16" s="520" t="s">
        <v>889</v>
      </c>
      <c r="G16" s="520" t="s">
        <v>892</v>
      </c>
      <c r="H16" s="520" t="s">
        <v>893</v>
      </c>
      <c r="I16" s="1028" t="s">
        <v>1356</v>
      </c>
      <c r="J16" s="574"/>
      <c r="K16" s="520" t="s">
        <v>911</v>
      </c>
      <c r="L16" s="520" t="s">
        <v>912</v>
      </c>
      <c r="N16" s="1028" t="s">
        <v>911</v>
      </c>
      <c r="O16" s="1028" t="s">
        <v>912</v>
      </c>
      <c r="P16" s="1028" t="s">
        <v>578</v>
      </c>
      <c r="Q16" s="1028" t="s">
        <v>1355</v>
      </c>
    </row>
    <row r="17" spans="1:25" ht="13.15" customHeight="1">
      <c r="A17" s="520" t="s">
        <v>460</v>
      </c>
      <c r="C17" s="702" t="s">
        <v>895</v>
      </c>
      <c r="D17" s="642" t="s">
        <v>896</v>
      </c>
      <c r="E17" s="1028" t="s">
        <v>1524</v>
      </c>
      <c r="F17" s="520" t="s">
        <v>455</v>
      </c>
      <c r="G17" s="1028" t="s">
        <v>939</v>
      </c>
      <c r="H17" s="520" t="s">
        <v>456</v>
      </c>
      <c r="I17" s="1028" t="s">
        <v>1525</v>
      </c>
      <c r="J17" s="574"/>
      <c r="K17" s="1028" t="s">
        <v>1352</v>
      </c>
      <c r="L17" s="1028" t="s">
        <v>1526</v>
      </c>
      <c r="N17" s="1028" t="s">
        <v>1352</v>
      </c>
      <c r="O17" s="1028" t="s">
        <v>1527</v>
      </c>
      <c r="P17" s="702" t="s">
        <v>915</v>
      </c>
      <c r="Q17" s="1028" t="s">
        <v>1528</v>
      </c>
    </row>
    <row r="18" spans="1:25" ht="13.15" customHeight="1">
      <c r="A18" s="524" t="s">
        <v>461</v>
      </c>
      <c r="B18" s="524" t="s">
        <v>897</v>
      </c>
      <c r="C18" s="643" t="s">
        <v>417</v>
      </c>
      <c r="D18" s="657" t="s">
        <v>418</v>
      </c>
      <c r="E18" s="657" t="s">
        <v>419</v>
      </c>
      <c r="F18" s="657" t="s">
        <v>420</v>
      </c>
      <c r="G18" s="657" t="s">
        <v>781</v>
      </c>
      <c r="H18" s="657" t="s">
        <v>421</v>
      </c>
      <c r="I18" s="657" t="s">
        <v>422</v>
      </c>
      <c r="J18" s="530"/>
      <c r="K18" s="657" t="s">
        <v>423</v>
      </c>
      <c r="L18" s="657" t="s">
        <v>424</v>
      </c>
      <c r="M18" s="508"/>
      <c r="N18" s="657" t="s">
        <v>425</v>
      </c>
      <c r="O18" s="657" t="s">
        <v>843</v>
      </c>
      <c r="P18" s="658" t="s">
        <v>844</v>
      </c>
      <c r="Q18" s="657" t="s">
        <v>845</v>
      </c>
    </row>
    <row r="19" spans="1:25" ht="13.15" customHeight="1">
      <c r="A19" s="530">
        <v>1</v>
      </c>
      <c r="B19" s="574"/>
      <c r="C19" s="530"/>
      <c r="D19" s="530"/>
      <c r="E19" s="530"/>
      <c r="F19" s="530"/>
      <c r="G19" s="530"/>
      <c r="H19" s="531"/>
      <c r="I19" s="530"/>
      <c r="J19" s="530"/>
      <c r="M19" s="508"/>
    </row>
    <row r="20" spans="1:25" ht="13.15" customHeight="1">
      <c r="A20" s="530">
        <f t="shared" ref="A20:A32" si="0">1+A19</f>
        <v>2</v>
      </c>
      <c r="B20" s="760" t="s">
        <v>898</v>
      </c>
      <c r="C20" s="1035">
        <f>24*31</f>
        <v>744</v>
      </c>
      <c r="D20" s="704">
        <f>'WP FR-16(7)(v) KWH'!B11</f>
        <v>144443699</v>
      </c>
      <c r="E20" s="544">
        <f>ROUND(D20/C20,0)</f>
        <v>194145</v>
      </c>
      <c r="F20" s="705">
        <f>'WP FR-16(7)(v) Load Res RS'!L15/100</f>
        <v>0.61471200000000004</v>
      </c>
      <c r="G20" s="13">
        <f>IF(F20=0,0,ROUND(E20/F20,0))</f>
        <v>315831</v>
      </c>
      <c r="H20" s="1072">
        <f>'WP FR-16(7)(v) LossRatios'!$M$16+1</f>
        <v>1.03376</v>
      </c>
      <c r="I20" s="544">
        <f>ROUND(G20*H20,0)</f>
        <v>326493</v>
      </c>
      <c r="J20" s="544"/>
      <c r="K20" s="705">
        <f>'WP FR-16(7)(v) Load Res RS'!J15/100</f>
        <v>0.26477699999999998</v>
      </c>
      <c r="L20" s="544">
        <f t="shared" ref="L20:L30" si="1">ROUND(E20/K20,0)</f>
        <v>733240</v>
      </c>
      <c r="M20" s="508"/>
      <c r="N20" s="705">
        <f>'WP FR-16(7)(v) Load Res RS'!K15/100</f>
        <v>0.61471200000000004</v>
      </c>
      <c r="O20" s="13">
        <f>IF(N20=0,0,ROUND(E20/N20,0))</f>
        <v>315831</v>
      </c>
      <c r="P20" s="1074">
        <f>'WP FR-16(7)(v) LossRatios'!$K$16+1</f>
        <v>1.0287299999999999</v>
      </c>
      <c r="Q20" s="544">
        <f>ROUND(O20*P20,0)</f>
        <v>324905</v>
      </c>
    </row>
    <row r="21" spans="1:25" ht="13.15" customHeight="1">
      <c r="A21" s="530">
        <f t="shared" si="0"/>
        <v>3</v>
      </c>
      <c r="B21" s="760" t="s">
        <v>899</v>
      </c>
      <c r="C21" s="1035">
        <f>24*28</f>
        <v>672</v>
      </c>
      <c r="D21" s="704">
        <f>'WP FR-16(7)(v) KWH'!C11</f>
        <v>136410448</v>
      </c>
      <c r="E21" s="13">
        <f t="shared" ref="E21:E31" si="2">ROUND(D21/C21,0)</f>
        <v>202992</v>
      </c>
      <c r="F21" s="705">
        <f>'WP FR-16(7)(v) Load Res RS'!L17/100</f>
        <v>0.61356100000000002</v>
      </c>
      <c r="G21" s="13">
        <f t="shared" ref="G21:G31" si="3">IF(F21=0,0,ROUND(E21/F21,0))</f>
        <v>330842</v>
      </c>
      <c r="H21" s="1073">
        <f>'WP FR-16(7)(v) LossRatios'!$M$17+1</f>
        <v>1.0327900000000001</v>
      </c>
      <c r="I21" s="13">
        <f t="shared" ref="I21:I30" si="4">ROUND(G21*H21,0)</f>
        <v>341690</v>
      </c>
      <c r="J21" s="12"/>
      <c r="K21" s="705">
        <f>'WP FR-16(7)(v) Load Res RS'!J17/100</f>
        <v>0.23818899999999998</v>
      </c>
      <c r="L21" s="13">
        <f t="shared" si="1"/>
        <v>852231</v>
      </c>
      <c r="M21" s="508"/>
      <c r="N21" s="705">
        <f>'WP FR-16(7)(v) Load Res RS'!K17/100</f>
        <v>0.55257500000000004</v>
      </c>
      <c r="O21" s="13">
        <f t="shared" ref="O21:O31" si="5">IF(N21=0,0,ROUND(E21/N21,0))</f>
        <v>367356</v>
      </c>
      <c r="P21" s="1074">
        <f>'WP FR-16(7)(v) LossRatios'!$K$17+1</f>
        <v>1.0279100000000001</v>
      </c>
      <c r="Q21" s="13">
        <f t="shared" ref="Q21:Q31" si="6">ROUND(O21*P21,0)</f>
        <v>377609</v>
      </c>
    </row>
    <row r="22" spans="1:25" ht="13.15" customHeight="1">
      <c r="A22" s="530">
        <f t="shared" si="0"/>
        <v>4</v>
      </c>
      <c r="B22" s="760" t="s">
        <v>900</v>
      </c>
      <c r="C22" s="588">
        <f>$C$20</f>
        <v>744</v>
      </c>
      <c r="D22" s="704">
        <f>'WP FR-16(7)(v) KWH'!D$11</f>
        <v>110546999</v>
      </c>
      <c r="E22" s="13">
        <f t="shared" si="2"/>
        <v>148585</v>
      </c>
      <c r="F22" s="705">
        <f>'WP FR-16(7)(v) Load Res RS'!L19/100</f>
        <v>0.56929000000000007</v>
      </c>
      <c r="G22" s="13">
        <f t="shared" si="3"/>
        <v>261001</v>
      </c>
      <c r="H22" s="1073">
        <f>'WP FR-16(7)(v) LossRatios'!$M$18+1</f>
        <v>1.0305800000000001</v>
      </c>
      <c r="I22" s="13">
        <f t="shared" si="4"/>
        <v>268982</v>
      </c>
      <c r="J22" s="12"/>
      <c r="K22" s="705">
        <f>'WP FR-16(7)(v) Load Res RS'!J19/100</f>
        <v>0.19270800000000002</v>
      </c>
      <c r="L22" s="13">
        <f t="shared" si="1"/>
        <v>771037</v>
      </c>
      <c r="M22" s="508"/>
      <c r="N22" s="705">
        <f>'WP FR-16(7)(v) Load Res RS'!K19/100</f>
        <v>0.54279100000000002</v>
      </c>
      <c r="O22" s="13">
        <f t="shared" si="5"/>
        <v>273743</v>
      </c>
      <c r="P22" s="1074">
        <f>'WP FR-16(7)(v) LossRatios'!$K$18+1</f>
        <v>1.02603</v>
      </c>
      <c r="Q22" s="13">
        <f t="shared" si="6"/>
        <v>280869</v>
      </c>
    </row>
    <row r="23" spans="1:25" ht="13.15" customHeight="1">
      <c r="A23" s="530">
        <f t="shared" si="0"/>
        <v>5</v>
      </c>
      <c r="B23" s="760" t="s">
        <v>901</v>
      </c>
      <c r="C23" s="1035">
        <f>24*30</f>
        <v>720</v>
      </c>
      <c r="D23" s="704">
        <f>'WP FR-16(7)(v) KWH'!E$11</f>
        <v>92366303</v>
      </c>
      <c r="E23" s="13">
        <f t="shared" si="2"/>
        <v>128287</v>
      </c>
      <c r="F23" s="705">
        <f>'WP FR-16(7)(v) Load Res RS'!L21/100</f>
        <v>0.76307100000000005</v>
      </c>
      <c r="G23" s="13">
        <f t="shared" si="3"/>
        <v>168119</v>
      </c>
      <c r="H23" s="1073">
        <f>'WP FR-16(7)(v) LossRatios'!$M$19+1</f>
        <v>1.0297499999999999</v>
      </c>
      <c r="I23" s="13">
        <f t="shared" si="4"/>
        <v>173121</v>
      </c>
      <c r="J23" s="12"/>
      <c r="K23" s="705">
        <f>'WP FR-16(7)(v) Load Res RS'!J21/100</f>
        <v>0.184922</v>
      </c>
      <c r="L23" s="13">
        <f t="shared" si="1"/>
        <v>693736</v>
      </c>
      <c r="M23" s="508"/>
      <c r="N23" s="705">
        <f>'WP FR-16(7)(v) Load Res RS'!K21/100</f>
        <v>0.59599999999999997</v>
      </c>
      <c r="O23" s="13">
        <f t="shared" si="5"/>
        <v>215247</v>
      </c>
      <c r="P23" s="1074">
        <f>'WP FR-16(7)(v) LossRatios'!$K$19+1</f>
        <v>1.0253300000000001</v>
      </c>
      <c r="Q23" s="13">
        <f t="shared" si="6"/>
        <v>220699</v>
      </c>
      <c r="Y23" s="693"/>
    </row>
    <row r="24" spans="1:25" ht="13.15" customHeight="1">
      <c r="A24" s="530">
        <f t="shared" si="0"/>
        <v>6</v>
      </c>
      <c r="B24" s="760" t="s">
        <v>902</v>
      </c>
      <c r="C24" s="588">
        <f>$C$20</f>
        <v>744</v>
      </c>
      <c r="D24" s="704">
        <f>'WP FR-16(7)(v) KWH'!F$11</f>
        <v>83123879</v>
      </c>
      <c r="E24" s="13">
        <f t="shared" si="2"/>
        <v>111726</v>
      </c>
      <c r="F24" s="705">
        <f>'WP FR-16(7)(v) Load Res RS'!L23/100</f>
        <v>0.46929900000000002</v>
      </c>
      <c r="G24" s="13">
        <f t="shared" si="3"/>
        <v>238070</v>
      </c>
      <c r="H24" s="1073">
        <f>'WP FR-16(7)(v) LossRatios'!$M$20+1</f>
        <v>1.0340400000000001</v>
      </c>
      <c r="I24" s="13">
        <f t="shared" si="4"/>
        <v>246174</v>
      </c>
      <c r="J24" s="12"/>
      <c r="K24" s="705">
        <f>'WP FR-16(7)(v) Load Res RS'!J23/100</f>
        <v>0.187696</v>
      </c>
      <c r="L24" s="13">
        <f t="shared" si="1"/>
        <v>595250</v>
      </c>
      <c r="M24" s="508"/>
      <c r="N24" s="705">
        <f>'WP FR-16(7)(v) Load Res RS'!K23/100</f>
        <v>0.40383400000000003</v>
      </c>
      <c r="O24" s="13">
        <f t="shared" si="5"/>
        <v>276663</v>
      </c>
      <c r="P24" s="1074">
        <f>'WP FR-16(7)(v) LossRatios'!$K$20+1</f>
        <v>1.0289699999999999</v>
      </c>
      <c r="Q24" s="13">
        <f t="shared" si="6"/>
        <v>284678</v>
      </c>
      <c r="Y24" s="693"/>
    </row>
    <row r="25" spans="1:25" ht="13.15" customHeight="1">
      <c r="A25" s="530">
        <f t="shared" si="0"/>
        <v>7</v>
      </c>
      <c r="B25" s="760" t="s">
        <v>903</v>
      </c>
      <c r="C25" s="588">
        <f>$C$23</f>
        <v>720</v>
      </c>
      <c r="D25" s="704">
        <f>'WP FR-16(7)(v) KWH'!G$11</f>
        <v>119416638</v>
      </c>
      <c r="E25" s="13">
        <f t="shared" si="2"/>
        <v>165856</v>
      </c>
      <c r="F25" s="705">
        <f>'WP FR-16(7)(v) Load Res RS'!L25/100</f>
        <v>0.56406900000000004</v>
      </c>
      <c r="G25" s="13">
        <f t="shared" si="3"/>
        <v>294035</v>
      </c>
      <c r="H25" s="1073">
        <f>'WP FR-16(7)(v) LossRatios'!$M$21+1</f>
        <v>1.03668</v>
      </c>
      <c r="I25" s="13">
        <f t="shared" si="4"/>
        <v>304820</v>
      </c>
      <c r="J25" s="12"/>
      <c r="K25" s="705">
        <f>'WP FR-16(7)(v) Load Res RS'!J25/100</f>
        <v>0.27416200000000002</v>
      </c>
      <c r="L25" s="13">
        <f t="shared" si="1"/>
        <v>604956</v>
      </c>
      <c r="M25" s="508"/>
      <c r="N25" s="705">
        <f>'WP FR-16(7)(v) Load Res RS'!K25/100</f>
        <v>0.53469499999999992</v>
      </c>
      <c r="O25" s="13">
        <f t="shared" si="5"/>
        <v>310188</v>
      </c>
      <c r="P25" s="1074">
        <f>'WP FR-16(7)(v) LossRatios'!$K$21+1</f>
        <v>1.0311999999999999</v>
      </c>
      <c r="Q25" s="13">
        <f t="shared" si="6"/>
        <v>319866</v>
      </c>
      <c r="Y25" s="565"/>
    </row>
    <row r="26" spans="1:25" ht="13.15" customHeight="1">
      <c r="A26" s="530">
        <f t="shared" si="0"/>
        <v>8</v>
      </c>
      <c r="B26" s="760" t="s">
        <v>904</v>
      </c>
      <c r="C26" s="588">
        <f>$C$20</f>
        <v>744</v>
      </c>
      <c r="D26" s="704">
        <f>'WP FR-16(7)(v) KWH'!H$11</f>
        <v>147661117</v>
      </c>
      <c r="E26" s="13">
        <f t="shared" si="2"/>
        <v>198469</v>
      </c>
      <c r="F26" s="705">
        <f>'WP FR-16(7)(v) Load Res RS'!L27/100</f>
        <v>0.70852786803000001</v>
      </c>
      <c r="G26" s="13">
        <f t="shared" si="3"/>
        <v>280115</v>
      </c>
      <c r="H26" s="1073">
        <f>'WP FR-16(7)(v) LossRatios'!$M$22+1</f>
        <v>1.03904</v>
      </c>
      <c r="I26" s="13">
        <f t="shared" si="4"/>
        <v>291051</v>
      </c>
      <c r="J26" s="12"/>
      <c r="K26" s="705">
        <f>'WP FR-16(7)(v) Load Res RS'!J27/100</f>
        <v>0.29891363345999999</v>
      </c>
      <c r="L26" s="13">
        <f t="shared" si="1"/>
        <v>663968</v>
      </c>
      <c r="M26" s="508"/>
      <c r="N26" s="705">
        <f>'WP FR-16(7)(v) Load Res RS'!K27/100</f>
        <v>0.54076815525999999</v>
      </c>
      <c r="O26" s="13">
        <f t="shared" si="5"/>
        <v>367013</v>
      </c>
      <c r="P26" s="1074">
        <f>'WP FR-16(7)(v) LossRatios'!$K$22+1</f>
        <v>1.0331999999999999</v>
      </c>
      <c r="Q26" s="13">
        <f t="shared" si="6"/>
        <v>379198</v>
      </c>
      <c r="Y26" s="565"/>
    </row>
    <row r="27" spans="1:25" ht="13.15" customHeight="1">
      <c r="A27" s="530">
        <f t="shared" si="0"/>
        <v>9</v>
      </c>
      <c r="B27" s="760" t="s">
        <v>905</v>
      </c>
      <c r="C27" s="588">
        <f>$C$20</f>
        <v>744</v>
      </c>
      <c r="D27" s="704">
        <f>'WP FR-16(7)(v) KWH'!I$11</f>
        <v>162377542</v>
      </c>
      <c r="E27" s="13">
        <f t="shared" si="2"/>
        <v>218249</v>
      </c>
      <c r="F27" s="705">
        <f>'WP FR-16(7)(v) Load Res RS'!L29/100</f>
        <v>0.68790496946999991</v>
      </c>
      <c r="G27" s="13">
        <f t="shared" si="3"/>
        <v>317266</v>
      </c>
      <c r="H27" s="1073">
        <f>'WP FR-16(7)(v) LossRatios'!$M$23+1</f>
        <v>1.0388999999999999</v>
      </c>
      <c r="I27" s="13">
        <f t="shared" si="4"/>
        <v>329608</v>
      </c>
      <c r="J27" s="12"/>
      <c r="K27" s="705">
        <f>'WP FR-16(7)(v) Load Res RS'!J29/100</f>
        <v>0.29836302306000001</v>
      </c>
      <c r="L27" s="13">
        <f t="shared" si="1"/>
        <v>731488</v>
      </c>
      <c r="M27" s="508"/>
      <c r="N27" s="705">
        <f>'WP FR-16(7)(v) Load Res RS'!K29/100</f>
        <v>0.59479986711999999</v>
      </c>
      <c r="O27" s="13">
        <f t="shared" si="5"/>
        <v>366928</v>
      </c>
      <c r="P27" s="1074">
        <f>'WP FR-16(7)(v) LossRatios'!$K$23+1</f>
        <v>1.03308</v>
      </c>
      <c r="Q27" s="13">
        <f t="shared" si="6"/>
        <v>379066</v>
      </c>
    </row>
    <row r="28" spans="1:25" ht="13.15" customHeight="1">
      <c r="A28" s="530">
        <f t="shared" si="0"/>
        <v>10</v>
      </c>
      <c r="B28" s="760" t="s">
        <v>906</v>
      </c>
      <c r="C28" s="588">
        <f>$C$23</f>
        <v>720</v>
      </c>
      <c r="D28" s="704">
        <f>'WP FR-16(7)(v) KWH'!J$11</f>
        <v>150191448</v>
      </c>
      <c r="E28" s="13">
        <f t="shared" si="2"/>
        <v>208599</v>
      </c>
      <c r="F28" s="705">
        <f>'WP FR-16(7)(v) Load Res RS'!L31/100</f>
        <v>0.60028975361999992</v>
      </c>
      <c r="G28" s="13">
        <f t="shared" si="3"/>
        <v>347497</v>
      </c>
      <c r="H28" s="1073">
        <f>'WP FR-16(7)(v) LossRatios'!$M$24+1</f>
        <v>1.03786</v>
      </c>
      <c r="I28" s="13">
        <f t="shared" si="4"/>
        <v>360653</v>
      </c>
      <c r="J28" s="12"/>
      <c r="K28" s="705">
        <f>'WP FR-16(7)(v) Load Res RS'!J31/100</f>
        <v>0.24834242796000003</v>
      </c>
      <c r="L28" s="13">
        <f t="shared" si="1"/>
        <v>839965</v>
      </c>
      <c r="M28" s="508"/>
      <c r="N28" s="705">
        <f>'WP FR-16(7)(v) Load Res RS'!K31/100</f>
        <v>0.50161328317999998</v>
      </c>
      <c r="O28" s="13">
        <f t="shared" si="5"/>
        <v>415856</v>
      </c>
      <c r="P28" s="1074">
        <f>'WP FR-16(7)(v) LossRatios'!$K$24+1</f>
        <v>1.0322</v>
      </c>
      <c r="Q28" s="13">
        <f t="shared" si="6"/>
        <v>429247</v>
      </c>
    </row>
    <row r="29" spans="1:25" ht="13.15" customHeight="1">
      <c r="A29" s="530">
        <f t="shared" si="0"/>
        <v>11</v>
      </c>
      <c r="B29" s="760" t="s">
        <v>907</v>
      </c>
      <c r="C29" s="588">
        <f>$C$20</f>
        <v>744</v>
      </c>
      <c r="D29" s="704">
        <f>'WP FR-16(7)(v) KWH'!K$11</f>
        <v>104100864</v>
      </c>
      <c r="E29" s="13">
        <f t="shared" si="2"/>
        <v>139921</v>
      </c>
      <c r="F29" s="705">
        <f>'WP FR-16(7)(v) Load Res RS'!L33/100</f>
        <v>0.57768603680999997</v>
      </c>
      <c r="G29" s="13">
        <f t="shared" si="3"/>
        <v>242209</v>
      </c>
      <c r="H29" s="1073">
        <f>'WP FR-16(7)(v) LossRatios'!$M$25+1</f>
        <v>1.0311300000000001</v>
      </c>
      <c r="I29" s="13">
        <f t="shared" si="4"/>
        <v>249749</v>
      </c>
      <c r="J29" s="12"/>
      <c r="K29" s="705">
        <f>'WP FR-16(7)(v) Load Res RS'!J33/100</f>
        <v>0.18658816465</v>
      </c>
      <c r="L29" s="13">
        <f t="shared" si="1"/>
        <v>749892</v>
      </c>
      <c r="M29" s="508"/>
      <c r="N29" s="705">
        <f>'WP FR-16(7)(v) Load Res RS'!K33/100</f>
        <v>0.48834701766999999</v>
      </c>
      <c r="O29" s="13">
        <f t="shared" si="5"/>
        <v>286520</v>
      </c>
      <c r="P29" s="1074">
        <f>'WP FR-16(7)(v) LossRatios'!$K$25+1</f>
        <v>1.0265</v>
      </c>
      <c r="Q29" s="13">
        <f t="shared" si="6"/>
        <v>294113</v>
      </c>
    </row>
    <row r="30" spans="1:25" ht="13.15" customHeight="1">
      <c r="A30" s="530">
        <f t="shared" si="0"/>
        <v>12</v>
      </c>
      <c r="B30" s="760" t="s">
        <v>908</v>
      </c>
      <c r="C30" s="588">
        <f>$C$23</f>
        <v>720</v>
      </c>
      <c r="D30" s="704">
        <f>'WP FR-16(7)(v) KWH'!L$11</f>
        <v>86331115</v>
      </c>
      <c r="E30" s="13">
        <f t="shared" si="2"/>
        <v>119904</v>
      </c>
      <c r="F30" s="705">
        <f>'WP FR-16(7)(v) Load Res RS'!L35/100</f>
        <v>0.64014738989999997</v>
      </c>
      <c r="G30" s="13">
        <f t="shared" si="3"/>
        <v>187307</v>
      </c>
      <c r="H30" s="1073">
        <f>'WP FR-16(7)(v) LossRatios'!$M$26+1</f>
        <v>1.0283599999999999</v>
      </c>
      <c r="I30" s="13">
        <f t="shared" si="4"/>
        <v>192619</v>
      </c>
      <c r="J30" s="12"/>
      <c r="K30" s="705">
        <f>'WP FR-16(7)(v) Load Res RS'!J35/100</f>
        <v>0.20054499723999999</v>
      </c>
      <c r="L30" s="13">
        <f t="shared" si="1"/>
        <v>597891</v>
      </c>
      <c r="M30" s="508"/>
      <c r="N30" s="705">
        <f>'WP FR-16(7)(v) Load Res RS'!K35/100</f>
        <v>0.58225612455999998</v>
      </c>
      <c r="O30" s="13">
        <f t="shared" si="5"/>
        <v>205930</v>
      </c>
      <c r="P30" s="1074">
        <f>'WP FR-16(7)(v) LossRatios'!$K$26+1</f>
        <v>1.0241499999999999</v>
      </c>
      <c r="Q30" s="13">
        <f t="shared" si="6"/>
        <v>210903</v>
      </c>
    </row>
    <row r="31" spans="1:25" ht="13.15" customHeight="1">
      <c r="A31" s="530">
        <f t="shared" si="0"/>
        <v>13</v>
      </c>
      <c r="B31" s="760" t="s">
        <v>909</v>
      </c>
      <c r="C31" s="588">
        <f>$C$20</f>
        <v>744</v>
      </c>
      <c r="D31" s="704">
        <f>'WP FR-16(7)(v) KWH'!M$11</f>
        <v>127529356</v>
      </c>
      <c r="E31" s="13">
        <f t="shared" si="2"/>
        <v>171410</v>
      </c>
      <c r="F31" s="705">
        <f>'WP FR-16(7)(v) Load Res RS'!L37/100</f>
        <v>0.6824721843899999</v>
      </c>
      <c r="G31" s="13">
        <f t="shared" si="3"/>
        <v>251160</v>
      </c>
      <c r="H31" s="1073">
        <f>'WP FR-16(7)(v) LossRatios'!$M$27+1</f>
        <v>1.03363</v>
      </c>
      <c r="I31" s="13">
        <f>IF(H31=0,0,ROUND(G31*H31,0))</f>
        <v>259607</v>
      </c>
      <c r="J31" s="12"/>
      <c r="K31" s="705">
        <f>'WP FR-16(7)(v) Load Res RS'!J37/100</f>
        <v>0.25204884167999997</v>
      </c>
      <c r="L31" s="13">
        <f>IF(K31=0,0,ROUND(E31/K31,0))</f>
        <v>680067</v>
      </c>
      <c r="N31" s="705">
        <f>'WP FR-16(7)(v) Load Res RS'!K37/100</f>
        <v>0.58735986475000002</v>
      </c>
      <c r="O31" s="13">
        <f t="shared" si="5"/>
        <v>291831</v>
      </c>
      <c r="P31" s="1074">
        <f>'WP FR-16(7)(v) LossRatios'!$K$27+1</f>
        <v>1.0286200000000001</v>
      </c>
      <c r="Q31" s="13">
        <f t="shared" si="6"/>
        <v>300183</v>
      </c>
    </row>
    <row r="32" spans="1:25" ht="13.15" customHeight="1" thickBot="1">
      <c r="A32" s="530">
        <f t="shared" si="0"/>
        <v>14</v>
      </c>
      <c r="C32" s="15">
        <f>SUM(C20:C31)</f>
        <v>8760</v>
      </c>
      <c r="D32" s="708">
        <f>SUM(D20:D31)</f>
        <v>1464499408</v>
      </c>
      <c r="F32" s="628"/>
      <c r="G32" s="618">
        <f>SUM(G20:G31)</f>
        <v>3233452</v>
      </c>
      <c r="I32" s="618">
        <f>SUM(I20:I31)</f>
        <v>3344567</v>
      </c>
      <c r="J32" s="544"/>
      <c r="K32" s="712"/>
      <c r="L32" s="618">
        <f>SUM(L20:L31)</f>
        <v>8513721</v>
      </c>
      <c r="N32" s="710"/>
      <c r="O32" s="618">
        <f>SUM(O20:O31)</f>
        <v>3693106</v>
      </c>
      <c r="P32" s="714"/>
      <c r="Q32" s="618">
        <f>SUM(Q20:Q31)</f>
        <v>3801336</v>
      </c>
    </row>
    <row r="33" spans="1:16" ht="13.15" customHeight="1" thickTop="1">
      <c r="A33" s="530"/>
      <c r="B33" s="549"/>
      <c r="J33" s="508"/>
      <c r="K33" s="508"/>
      <c r="L33" s="508"/>
      <c r="M33" s="508"/>
      <c r="N33" s="508"/>
      <c r="O33" s="508"/>
      <c r="P33" s="508"/>
    </row>
    <row r="34" spans="1:16" ht="13.15" customHeight="1">
      <c r="A34" s="530"/>
      <c r="B34" s="693" t="s">
        <v>1828</v>
      </c>
      <c r="J34" s="508"/>
      <c r="K34" s="508"/>
      <c r="L34" s="508"/>
      <c r="M34" s="508"/>
      <c r="N34" s="508"/>
      <c r="O34" s="508"/>
      <c r="P34" s="508"/>
    </row>
    <row r="35" spans="1:16" ht="13.15" customHeight="1">
      <c r="A35" s="530"/>
      <c r="B35" s="693" t="s">
        <v>1829</v>
      </c>
      <c r="J35" s="508"/>
      <c r="K35" s="508"/>
      <c r="L35" s="508"/>
      <c r="M35" s="508"/>
      <c r="N35" s="508"/>
      <c r="O35" s="508"/>
      <c r="P35" s="508"/>
    </row>
    <row r="36" spans="1:16" ht="13.15" customHeight="1">
      <c r="A36" s="530"/>
      <c r="B36" s="565" t="s">
        <v>1814</v>
      </c>
      <c r="J36" s="508"/>
      <c r="K36" s="508"/>
      <c r="L36" s="508"/>
      <c r="M36" s="508"/>
      <c r="N36" s="508"/>
      <c r="O36" s="508"/>
      <c r="P36" s="508"/>
    </row>
    <row r="37" spans="1:16" ht="13.15" customHeight="1">
      <c r="A37" s="530"/>
      <c r="B37" s="565" t="s">
        <v>1830</v>
      </c>
      <c r="J37" s="508"/>
      <c r="K37" s="508"/>
      <c r="L37" s="508"/>
      <c r="M37" s="508"/>
      <c r="N37" s="508"/>
      <c r="O37" s="508"/>
      <c r="P37" s="508"/>
    </row>
    <row r="38" spans="1:16" ht="13.15" customHeight="1">
      <c r="A38" s="530"/>
      <c r="B38" s="565" t="s">
        <v>916</v>
      </c>
      <c r="J38" s="508"/>
      <c r="K38" s="508"/>
      <c r="L38" s="508"/>
      <c r="M38" s="508"/>
      <c r="N38" s="508"/>
      <c r="O38" s="508"/>
      <c r="P38" s="508"/>
    </row>
    <row r="39" spans="1:16" ht="13.15" customHeight="1">
      <c r="A39" s="937"/>
    </row>
    <row r="40" spans="1:16" ht="13.15" customHeight="1">
      <c r="A40" s="937"/>
    </row>
    <row r="41" spans="1:16" ht="13.15" customHeight="1">
      <c r="A41" s="937"/>
    </row>
    <row r="42" spans="1:16" ht="13.15" customHeight="1">
      <c r="A42" s="937"/>
    </row>
    <row r="43" spans="1:16" ht="13.15" customHeight="1">
      <c r="A43" s="937"/>
    </row>
    <row r="44" spans="1:16" ht="13.15" customHeight="1">
      <c r="A44" s="937"/>
    </row>
    <row r="45" spans="1:16" ht="13.15" customHeight="1">
      <c r="A45" s="937"/>
    </row>
    <row r="46" spans="1:16" ht="13.15" customHeight="1">
      <c r="A46" s="937"/>
    </row>
    <row r="47" spans="1:16" ht="13.15" customHeight="1">
      <c r="A47" s="937"/>
    </row>
    <row r="48" spans="1:16" ht="13.15" customHeight="1">
      <c r="A48" s="937"/>
    </row>
    <row r="49" spans="1:1" ht="13.15" customHeight="1">
      <c r="A49" s="937"/>
    </row>
    <row r="50" spans="1:1" ht="13.15" customHeight="1">
      <c r="A50" s="937"/>
    </row>
    <row r="51" spans="1:1" ht="13.15" customHeight="1">
      <c r="A51" s="937"/>
    </row>
    <row r="52" spans="1:1" ht="13.15" customHeight="1">
      <c r="A52" s="937"/>
    </row>
    <row r="53" spans="1:1" ht="13.15" customHeight="1">
      <c r="A53" s="937"/>
    </row>
    <row r="54" spans="1:1" ht="13.15" customHeight="1">
      <c r="A54" s="937"/>
    </row>
    <row r="55" spans="1:1" ht="13.15" customHeight="1">
      <c r="A55" s="937"/>
    </row>
    <row r="56" spans="1:1" ht="13.15" customHeight="1">
      <c r="A56" s="937"/>
    </row>
    <row r="57" spans="1:1" ht="13.15" customHeight="1">
      <c r="A57" s="937"/>
    </row>
    <row r="58" spans="1:1" ht="13.15" customHeight="1">
      <c r="A58" s="937"/>
    </row>
    <row r="59" spans="1:1" ht="13.15" customHeight="1">
      <c r="A59" s="937"/>
    </row>
    <row r="60" spans="1:1" ht="13.15" customHeight="1">
      <c r="A60" s="937"/>
    </row>
    <row r="61" spans="1:1" ht="13.15" customHeight="1">
      <c r="A61" s="937"/>
    </row>
    <row r="62" spans="1:1" ht="13.15" customHeight="1">
      <c r="A62" s="937"/>
    </row>
    <row r="63" spans="1:1" ht="13.15" customHeight="1">
      <c r="A63" s="937"/>
    </row>
    <row r="64" spans="1:1" ht="13.15" customHeight="1">
      <c r="A64" s="937"/>
    </row>
    <row r="65" spans="1:1" ht="13.15" customHeight="1">
      <c r="A65" s="937"/>
    </row>
    <row r="66" spans="1:1" ht="13.15" customHeight="1">
      <c r="A66" s="937"/>
    </row>
    <row r="67" spans="1:1" ht="13.15" customHeight="1">
      <c r="A67" s="937"/>
    </row>
    <row r="68" spans="1:1" ht="13.15" customHeight="1">
      <c r="A68" s="937"/>
    </row>
    <row r="69" spans="1:1" ht="13.15" customHeight="1">
      <c r="A69" s="937"/>
    </row>
    <row r="70" spans="1:1" ht="13.15" customHeight="1">
      <c r="A70" s="937"/>
    </row>
    <row r="71" spans="1:1" ht="13.15" customHeight="1">
      <c r="A71" s="937"/>
    </row>
    <row r="72" spans="1:1" ht="13.15" customHeight="1">
      <c r="A72" s="937"/>
    </row>
    <row r="73" spans="1:1" ht="13.15" customHeight="1">
      <c r="A73" s="937"/>
    </row>
    <row r="74" spans="1:1" ht="13.15" customHeight="1">
      <c r="A74" s="937"/>
    </row>
    <row r="75" spans="1:1" ht="13.15" customHeight="1">
      <c r="A75" s="937"/>
    </row>
    <row r="76" spans="1:1" ht="13.15" customHeight="1">
      <c r="A76" s="937"/>
    </row>
    <row r="77" spans="1:1" ht="13.15" customHeight="1">
      <c r="A77" s="937"/>
    </row>
    <row r="78" spans="1:1" ht="13.15" customHeight="1">
      <c r="A78" s="937"/>
    </row>
    <row r="79" spans="1:1" ht="13.15" customHeight="1">
      <c r="A79" s="937"/>
    </row>
    <row r="80" spans="1:1" ht="13.15" customHeight="1">
      <c r="A80" s="937"/>
    </row>
    <row r="81" spans="1:1" ht="13.15" customHeight="1">
      <c r="A81" s="937"/>
    </row>
    <row r="82" spans="1:1" ht="13.15" customHeight="1">
      <c r="A82" s="937"/>
    </row>
    <row r="83" spans="1:1" ht="13.15" customHeight="1">
      <c r="A83" s="937"/>
    </row>
    <row r="84" spans="1:1" ht="13.15" customHeight="1">
      <c r="A84" s="937"/>
    </row>
    <row r="85" spans="1:1" ht="13.15" customHeight="1">
      <c r="A85" s="937"/>
    </row>
    <row r="86" spans="1:1" ht="13.15" customHeight="1">
      <c r="A86" s="937"/>
    </row>
    <row r="87" spans="1:1" ht="13.15" customHeight="1">
      <c r="A87" s="937"/>
    </row>
    <row r="88" spans="1:1" ht="13.15" customHeight="1">
      <c r="A88" s="937"/>
    </row>
    <row r="89" spans="1:1" ht="13.15" customHeight="1">
      <c r="A89" s="937"/>
    </row>
    <row r="90" spans="1:1" ht="13.15" customHeight="1">
      <c r="A90" s="937"/>
    </row>
    <row r="91" spans="1:1" ht="13.15" customHeight="1">
      <c r="A91" s="937"/>
    </row>
    <row r="92" spans="1:1" ht="13.15" customHeight="1">
      <c r="A92" s="937"/>
    </row>
    <row r="93" spans="1:1" ht="13.15" customHeight="1">
      <c r="A93" s="937"/>
    </row>
    <row r="94" spans="1:1" ht="13.15" customHeight="1">
      <c r="A94" s="937"/>
    </row>
    <row r="95" spans="1:1" ht="13.15" customHeight="1">
      <c r="A95" s="937"/>
    </row>
    <row r="96" spans="1:1" ht="13.15" customHeight="1">
      <c r="A96" s="937"/>
    </row>
    <row r="97" spans="1:1" ht="13.15" customHeight="1">
      <c r="A97" s="937"/>
    </row>
    <row r="98" spans="1:1" ht="13.15" customHeight="1">
      <c r="A98" s="937"/>
    </row>
    <row r="99" spans="1:1" ht="13.15" customHeight="1">
      <c r="A99" s="937"/>
    </row>
    <row r="100" spans="1:1" ht="13.15" customHeight="1">
      <c r="A100" s="937"/>
    </row>
    <row r="101" spans="1:1" ht="13.15" customHeight="1">
      <c r="A101" s="937"/>
    </row>
    <row r="102" spans="1:1" ht="13.15" customHeight="1">
      <c r="A102" s="937"/>
    </row>
    <row r="103" spans="1:1" ht="13.15" customHeight="1">
      <c r="A103" s="937"/>
    </row>
    <row r="104" spans="1:1" ht="13.15" customHeight="1">
      <c r="A104" s="937"/>
    </row>
    <row r="105" spans="1:1" ht="13.15" customHeight="1">
      <c r="A105" s="937"/>
    </row>
    <row r="106" spans="1:1" ht="13.15" customHeight="1">
      <c r="A106" s="937"/>
    </row>
    <row r="107" spans="1:1" ht="13.15" customHeight="1">
      <c r="A107" s="937"/>
    </row>
    <row r="108" spans="1:1" ht="13.15" customHeight="1">
      <c r="A108" s="937"/>
    </row>
    <row r="109" spans="1:1" ht="13.15" customHeight="1">
      <c r="A109" s="937"/>
    </row>
    <row r="110" spans="1:1" ht="13.15" customHeight="1">
      <c r="A110" s="937"/>
    </row>
    <row r="111" spans="1:1" ht="13.15" customHeight="1">
      <c r="A111" s="937"/>
    </row>
    <row r="112" spans="1:1" ht="13.15" customHeight="1">
      <c r="A112" s="937"/>
    </row>
    <row r="113" spans="1:1" ht="13.15" customHeight="1">
      <c r="A113" s="937"/>
    </row>
    <row r="114" spans="1:1" ht="13.15" customHeight="1">
      <c r="A114" s="937"/>
    </row>
    <row r="115" spans="1:1" ht="13.15" customHeight="1">
      <c r="A115" s="937"/>
    </row>
    <row r="116" spans="1:1" ht="13.15" customHeight="1">
      <c r="A116" s="937"/>
    </row>
    <row r="117" spans="1:1" ht="13.15" customHeight="1">
      <c r="A117" s="937"/>
    </row>
    <row r="118" spans="1:1" ht="13.15" customHeight="1">
      <c r="A118" s="937"/>
    </row>
    <row r="119" spans="1:1" ht="13.15" customHeight="1">
      <c r="A119" s="937"/>
    </row>
    <row r="120" spans="1:1" ht="13.15" customHeight="1">
      <c r="A120" s="937"/>
    </row>
    <row r="121" spans="1:1" ht="13.15" customHeight="1">
      <c r="A121" s="937"/>
    </row>
    <row r="122" spans="1:1" ht="13.15" customHeight="1">
      <c r="A122" s="937"/>
    </row>
    <row r="123" spans="1:1" ht="13.15" customHeight="1">
      <c r="A123" s="937"/>
    </row>
    <row r="124" spans="1:1" ht="13.15" customHeight="1">
      <c r="A124" s="937"/>
    </row>
    <row r="125" spans="1:1" ht="13.15" customHeight="1">
      <c r="A125" s="937"/>
    </row>
    <row r="126" spans="1:1" ht="13.15" customHeight="1">
      <c r="A126" s="937"/>
    </row>
    <row r="127" spans="1:1" ht="13.15" customHeight="1">
      <c r="A127" s="937"/>
    </row>
    <row r="128" spans="1:1" ht="13.15" customHeight="1">
      <c r="A128" s="937"/>
    </row>
    <row r="129" spans="1:1" ht="13.15" customHeight="1">
      <c r="A129" s="937"/>
    </row>
    <row r="130" spans="1:1" ht="13.15" customHeight="1">
      <c r="A130" s="937"/>
    </row>
    <row r="131" spans="1:1" ht="13.15" customHeight="1">
      <c r="A131" s="937"/>
    </row>
    <row r="132" spans="1:1" ht="13.15" customHeight="1">
      <c r="A132" s="937"/>
    </row>
    <row r="133" spans="1:1" ht="13.15" customHeight="1">
      <c r="A133" s="937"/>
    </row>
    <row r="134" spans="1:1" ht="13.15" customHeight="1">
      <c r="A134" s="937"/>
    </row>
    <row r="135" spans="1:1" ht="13.15" customHeight="1">
      <c r="A135" s="937"/>
    </row>
    <row r="136" spans="1:1" ht="13.15" customHeight="1">
      <c r="A136" s="937"/>
    </row>
    <row r="137" spans="1:1" ht="13.15" customHeight="1">
      <c r="A137" s="937"/>
    </row>
    <row r="138" spans="1:1" ht="13.15" customHeight="1">
      <c r="A138" s="937"/>
    </row>
    <row r="139" spans="1:1" ht="13.15" customHeight="1">
      <c r="A139" s="937"/>
    </row>
    <row r="140" spans="1:1" ht="13.15" customHeight="1">
      <c r="A140" s="937"/>
    </row>
    <row r="141" spans="1:1" ht="13.15" customHeight="1">
      <c r="A141" s="937"/>
    </row>
    <row r="142" spans="1:1" ht="13.15" customHeight="1">
      <c r="A142" s="937"/>
    </row>
    <row r="143" spans="1:1" ht="13.15" customHeight="1">
      <c r="A143" s="937"/>
    </row>
    <row r="144" spans="1:1" ht="13.15" customHeight="1">
      <c r="A144" s="937"/>
    </row>
    <row r="145" spans="1:1" ht="13.15" customHeight="1">
      <c r="A145" s="937"/>
    </row>
    <row r="146" spans="1:1" ht="13.15" customHeight="1">
      <c r="A146" s="937"/>
    </row>
    <row r="147" spans="1:1" ht="13.15" customHeight="1">
      <c r="A147" s="937"/>
    </row>
    <row r="148" spans="1:1" ht="13.15" customHeight="1">
      <c r="A148" s="937"/>
    </row>
    <row r="149" spans="1:1" ht="13.15" customHeight="1">
      <c r="A149" s="937"/>
    </row>
    <row r="150" spans="1:1" ht="13.15" customHeight="1">
      <c r="A150" s="937"/>
    </row>
    <row r="151" spans="1:1" ht="13.15" customHeight="1">
      <c r="A151" s="937"/>
    </row>
    <row r="152" spans="1:1" ht="13.15" customHeight="1">
      <c r="A152" s="937"/>
    </row>
    <row r="153" spans="1:1" ht="13.15" customHeight="1">
      <c r="A153" s="937"/>
    </row>
    <row r="154" spans="1:1" ht="13.15" customHeight="1">
      <c r="A154" s="937"/>
    </row>
    <row r="155" spans="1:1" ht="13.15" customHeight="1">
      <c r="A155" s="937"/>
    </row>
    <row r="156" spans="1:1" ht="13.15" customHeight="1">
      <c r="A156" s="937"/>
    </row>
    <row r="157" spans="1:1" ht="13.15" customHeight="1">
      <c r="A157" s="937"/>
    </row>
    <row r="158" spans="1:1" ht="13.15" customHeight="1">
      <c r="A158" s="937"/>
    </row>
    <row r="159" spans="1:1" ht="13.15" customHeight="1">
      <c r="A159" s="937"/>
    </row>
    <row r="160" spans="1:1" ht="13.15" customHeight="1">
      <c r="A160" s="937"/>
    </row>
    <row r="161" spans="1:1" ht="13.15" customHeight="1">
      <c r="A161" s="937"/>
    </row>
    <row r="162" spans="1:1" ht="13.15" customHeight="1">
      <c r="A162" s="937"/>
    </row>
    <row r="163" spans="1:1" ht="13.15" customHeight="1">
      <c r="A163" s="937"/>
    </row>
    <row r="164" spans="1:1" ht="13.15" customHeight="1">
      <c r="A164" s="937"/>
    </row>
    <row r="165" spans="1:1" ht="13.15" customHeight="1">
      <c r="A165" s="937"/>
    </row>
    <row r="166" spans="1:1" ht="13.15" customHeight="1">
      <c r="A166" s="937"/>
    </row>
    <row r="167" spans="1:1" ht="13.15" customHeight="1">
      <c r="A167" s="937"/>
    </row>
    <row r="168" spans="1:1" ht="13.15" customHeight="1">
      <c r="A168" s="937"/>
    </row>
    <row r="169" spans="1:1" ht="13.15" customHeight="1">
      <c r="A169" s="937"/>
    </row>
    <row r="170" spans="1:1" ht="13.15" customHeight="1">
      <c r="A170" s="937"/>
    </row>
    <row r="171" spans="1:1" ht="13.15" customHeight="1">
      <c r="A171" s="937"/>
    </row>
    <row r="172" spans="1:1" ht="13.15" customHeight="1">
      <c r="A172" s="937"/>
    </row>
    <row r="173" spans="1:1" ht="13.15" customHeight="1">
      <c r="A173" s="937"/>
    </row>
    <row r="174" spans="1:1" ht="13.15" customHeight="1">
      <c r="A174" s="937"/>
    </row>
    <row r="175" spans="1:1" ht="13.15" customHeight="1">
      <c r="A175" s="937"/>
    </row>
    <row r="176" spans="1:1" ht="13.15" customHeight="1">
      <c r="A176" s="937"/>
    </row>
    <row r="177" spans="1:1" ht="13.15" customHeight="1">
      <c r="A177" s="937"/>
    </row>
    <row r="178" spans="1:1" ht="13.15" customHeight="1">
      <c r="A178" s="937"/>
    </row>
    <row r="179" spans="1:1" ht="13.15" customHeight="1">
      <c r="A179" s="937"/>
    </row>
    <row r="180" spans="1:1" ht="13.15" customHeight="1">
      <c r="A180" s="937"/>
    </row>
    <row r="181" spans="1:1" ht="13.15" customHeight="1">
      <c r="A181" s="937"/>
    </row>
    <row r="182" spans="1:1" ht="13.15" customHeight="1">
      <c r="A182" s="937"/>
    </row>
    <row r="183" spans="1:1" ht="13.15" customHeight="1">
      <c r="A183" s="937"/>
    </row>
    <row r="184" spans="1:1" ht="13.15" customHeight="1">
      <c r="A184" s="937"/>
    </row>
    <row r="185" spans="1:1" ht="13.15" customHeight="1">
      <c r="A185" s="937"/>
    </row>
    <row r="186" spans="1:1" ht="13.15" customHeight="1">
      <c r="A186" s="937"/>
    </row>
    <row r="187" spans="1:1" ht="13.15" customHeight="1">
      <c r="A187" s="937"/>
    </row>
    <row r="188" spans="1:1" ht="13.15" customHeight="1">
      <c r="A188" s="937"/>
    </row>
    <row r="189" spans="1:1" ht="13.15" customHeight="1">
      <c r="A189" s="937"/>
    </row>
    <row r="190" spans="1:1" ht="13.15" customHeight="1">
      <c r="A190" s="937"/>
    </row>
    <row r="191" spans="1:1" ht="13.15" customHeight="1">
      <c r="A191" s="937"/>
    </row>
    <row r="192" spans="1:1" ht="13.15" customHeight="1">
      <c r="A192" s="937"/>
    </row>
    <row r="193" spans="1:1" ht="13.15" customHeight="1">
      <c r="A193" s="937"/>
    </row>
    <row r="194" spans="1:1" ht="13.15" customHeight="1">
      <c r="A194" s="937"/>
    </row>
    <row r="195" spans="1:1" ht="13.15" customHeight="1">
      <c r="A195" s="937"/>
    </row>
    <row r="505" spans="5:5" ht="13.15" customHeight="1">
      <c r="E505" s="508">
        <v>0</v>
      </c>
    </row>
  </sheetData>
  <mergeCells count="1">
    <mergeCell ref="F12:I12"/>
  </mergeCells>
  <pageMargins left="1" right="0.26" top="1.1200000000000001" bottom="1" header="0.73" footer="0.5"/>
  <pageSetup scale="60" orientation="landscape" r:id="rId1"/>
  <headerFooter alignWithMargins="0"/>
  <rowBreaks count="7" manualBreakCount="7">
    <brk id="931" max="65535" man="1"/>
    <brk id="989" max="65535" man="1"/>
    <brk id="1046" max="65535" man="1"/>
    <brk id="1102" max="65535" man="1"/>
    <brk id="1161" max="65535" man="1"/>
    <brk id="1224" max="65535" man="1"/>
    <brk id="1256" max="65535" man="1"/>
  </rowBreaks>
  <legacy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theme="6" tint="-0.249977111117893"/>
    <pageSetUpPr fitToPage="1"/>
  </sheetPr>
  <dimension ref="A1:I220"/>
  <sheetViews>
    <sheetView tabSelected="1" zoomScaleNormal="100" zoomScaleSheetLayoutView="75" workbookViewId="0">
      <selection activeCell="C85" sqref="A36:C85"/>
    </sheetView>
  </sheetViews>
  <sheetFormatPr defaultColWidth="8.88671875" defaultRowHeight="12.75"/>
  <cols>
    <col min="1" max="1" width="4.77734375" style="715" customWidth="1"/>
    <col min="2" max="2" width="15.77734375" style="715" customWidth="1"/>
    <col min="3" max="3" width="8" style="715" customWidth="1"/>
    <col min="4" max="4" width="14.88671875" style="715" customWidth="1"/>
    <col min="5" max="5" width="15.6640625" style="715" customWidth="1"/>
    <col min="6" max="6" width="14.21875" style="715" customWidth="1"/>
    <col min="7" max="7" width="4.109375" style="715" customWidth="1"/>
    <col min="8" max="8" width="13.33203125" style="715" customWidth="1"/>
    <col min="9" max="9" width="17.6640625" style="715" customWidth="1"/>
    <col min="10" max="16384" width="8.88671875" style="715"/>
  </cols>
  <sheetData>
    <row r="1" spans="1:9">
      <c r="A1" s="834" t="str">
        <f>'WP FR-16(7)(v)-KW &amp; KWH @Gen'!A1</f>
        <v>DUKE ENERGY KENTUCKY, INC.</v>
      </c>
      <c r="B1" s="508"/>
      <c r="C1" s="509"/>
      <c r="D1" s="508"/>
      <c r="E1" s="508"/>
      <c r="F1" s="508"/>
      <c r="G1" s="508"/>
      <c r="H1" s="508"/>
      <c r="I1" s="1022" t="str">
        <f>'WP FR-16(7)(v)-KW &amp; KWH @Gen'!G1</f>
        <v xml:space="preserve">Work Paper FR-16(7)(v) </v>
      </c>
    </row>
    <row r="2" spans="1:9">
      <c r="A2" s="834" t="str">
        <f>coss_type</f>
        <v xml:space="preserve">ELECTRIC COST OF SERVICE STUDY </v>
      </c>
      <c r="B2" s="508"/>
      <c r="C2" s="509"/>
      <c r="D2" s="508"/>
      <c r="E2" s="508"/>
      <c r="F2" s="508"/>
      <c r="G2" s="508"/>
      <c r="H2" s="508"/>
      <c r="I2" s="1022" t="str">
        <f>'WP FR-16(7)(v)-KW &amp; KWH @Gen'!G2</f>
        <v>Witness Responsible:</v>
      </c>
    </row>
    <row r="3" spans="1:9">
      <c r="A3" s="834" t="str">
        <f>case_name</f>
        <v>CASE NO: 2017-00321</v>
      </c>
      <c r="B3" s="508"/>
      <c r="C3" s="508"/>
      <c r="D3" s="508"/>
      <c r="E3" s="508"/>
      <c r="F3" s="508"/>
      <c r="G3" s="508"/>
      <c r="H3" s="508"/>
      <c r="I3" s="1022" t="str">
        <f>PROPER(Witness)</f>
        <v>James E. Ziolkowski</v>
      </c>
    </row>
    <row r="4" spans="1:9">
      <c r="A4" s="834" t="str">
        <f>alloc_factors</f>
        <v>ALLOCATION FACTORS FOR COST OF SERVICE STUDY</v>
      </c>
      <c r="B4" s="508"/>
      <c r="C4" s="508"/>
      <c r="D4" s="508"/>
      <c r="E4" s="508"/>
      <c r="F4" s="508"/>
      <c r="G4" s="508"/>
      <c r="H4" s="508"/>
      <c r="I4" s="1015" t="s">
        <v>1293</v>
      </c>
    </row>
    <row r="5" spans="1:9">
      <c r="A5" s="834" t="str">
        <f>'WP FR-16(7)(v)-KW &amp; KWH @Gen'!A5</f>
        <v>TWELVE MONTHS ENDING DECEMBER 31, 2018</v>
      </c>
      <c r="B5" s="508"/>
      <c r="C5" s="508"/>
      <c r="D5" s="508"/>
    </row>
    <row r="6" spans="1:9">
      <c r="A6" s="567"/>
      <c r="B6" s="508"/>
      <c r="C6" s="508"/>
      <c r="D6" s="508"/>
    </row>
    <row r="7" spans="1:9">
      <c r="A7" s="1035" t="s">
        <v>917</v>
      </c>
      <c r="B7" s="508"/>
      <c r="C7" s="508"/>
      <c r="D7" s="508"/>
      <c r="E7" s="508"/>
      <c r="F7" s="509"/>
      <c r="G7" s="508"/>
      <c r="H7" s="568"/>
      <c r="I7" s="508"/>
    </row>
    <row r="8" spans="1:9">
      <c r="A8" s="1036" t="s">
        <v>918</v>
      </c>
      <c r="B8" s="508"/>
      <c r="C8" s="508"/>
      <c r="D8" s="549"/>
      <c r="E8" s="549"/>
      <c r="F8" s="549"/>
      <c r="G8" s="549"/>
      <c r="H8" s="716"/>
      <c r="I8" s="549"/>
    </row>
    <row r="9" spans="1:9">
      <c r="A9" s="508"/>
      <c r="B9" s="508"/>
      <c r="C9" s="508"/>
      <c r="D9" s="549"/>
      <c r="E9" s="549"/>
      <c r="F9" s="549"/>
      <c r="G9" s="549"/>
      <c r="H9" s="549"/>
      <c r="I9" s="549"/>
    </row>
    <row r="10" spans="1:9">
      <c r="A10" s="508"/>
      <c r="B10" s="508"/>
      <c r="C10" s="508"/>
      <c r="D10" s="701" t="s">
        <v>265</v>
      </c>
      <c r="E10" s="701" t="s">
        <v>265</v>
      </c>
      <c r="F10" s="642" t="s">
        <v>182</v>
      </c>
      <c r="G10" s="549"/>
      <c r="H10" s="701" t="s">
        <v>265</v>
      </c>
      <c r="I10" s="549"/>
    </row>
    <row r="11" spans="1:9">
      <c r="A11" s="508"/>
      <c r="B11" s="508"/>
      <c r="C11" s="508"/>
      <c r="D11" s="647" t="s">
        <v>919</v>
      </c>
      <c r="E11" s="549"/>
      <c r="F11" s="642" t="s">
        <v>449</v>
      </c>
      <c r="G11" s="608"/>
      <c r="H11" s="647" t="s">
        <v>920</v>
      </c>
      <c r="I11" s="642" t="s">
        <v>182</v>
      </c>
    </row>
    <row r="12" spans="1:9">
      <c r="A12" s="508"/>
      <c r="B12" s="638" t="s">
        <v>265</v>
      </c>
      <c r="C12" s="520"/>
      <c r="D12" s="520" t="s">
        <v>921</v>
      </c>
      <c r="E12" s="520" t="s">
        <v>920</v>
      </c>
      <c r="F12" s="940" t="s">
        <v>1343</v>
      </c>
      <c r="G12" s="590"/>
      <c r="H12" s="570" t="s">
        <v>824</v>
      </c>
      <c r="I12" s="520" t="s">
        <v>922</v>
      </c>
    </row>
    <row r="13" spans="1:9">
      <c r="A13" s="520" t="s">
        <v>460</v>
      </c>
      <c r="B13" s="508"/>
      <c r="C13" s="520"/>
      <c r="D13" s="520" t="s">
        <v>922</v>
      </c>
      <c r="E13" s="520" t="s">
        <v>922</v>
      </c>
      <c r="F13" s="520" t="s">
        <v>923</v>
      </c>
      <c r="G13" s="590"/>
      <c r="H13" s="570" t="s">
        <v>924</v>
      </c>
      <c r="I13" s="717" t="s">
        <v>925</v>
      </c>
    </row>
    <row r="14" spans="1:9">
      <c r="A14" s="524" t="s">
        <v>461</v>
      </c>
      <c r="B14" s="520" t="s">
        <v>926</v>
      </c>
      <c r="C14" s="520"/>
      <c r="D14" s="520" t="s">
        <v>417</v>
      </c>
      <c r="E14" s="520" t="s">
        <v>418</v>
      </c>
      <c r="F14" s="717" t="s">
        <v>419</v>
      </c>
      <c r="G14" s="718"/>
      <c r="H14" s="624" t="s">
        <v>420</v>
      </c>
      <c r="I14" s="624" t="s">
        <v>781</v>
      </c>
    </row>
    <row r="15" spans="1:9">
      <c r="A15" s="530">
        <v>1</v>
      </c>
      <c r="B15" s="577"/>
      <c r="C15" s="520"/>
      <c r="D15" s="577"/>
      <c r="E15" s="577"/>
      <c r="F15" s="577"/>
      <c r="G15" s="551"/>
      <c r="H15" s="508"/>
      <c r="I15" s="508"/>
    </row>
    <row r="16" spans="1:9">
      <c r="A16" s="574">
        <f t="shared" ref="A16:A59" si="0">1+A15</f>
        <v>2</v>
      </c>
      <c r="B16" s="508"/>
      <c r="C16" s="728" t="s">
        <v>927</v>
      </c>
      <c r="D16" s="728"/>
      <c r="E16" s="728"/>
      <c r="F16" s="728"/>
      <c r="G16" s="728"/>
      <c r="H16" s="728"/>
      <c r="I16" s="508"/>
    </row>
    <row r="17" spans="1:9">
      <c r="A17" s="574">
        <f t="shared" si="0"/>
        <v>3</v>
      </c>
      <c r="B17" s="588" t="str">
        <f>'WP FR-16(7)(v) RS - KW'!B20</f>
        <v>JANUARY</v>
      </c>
      <c r="C17" s="610"/>
      <c r="D17" s="610">
        <f>'WP FR-16(7)(v) DS Sec - KW'!J180</f>
        <v>159548</v>
      </c>
      <c r="E17" s="610">
        <f>'WP FR-16(7)(v) DS Sec - KW'!J58+'WP FR-16(7)(v) DS Sec - KW'!J139</f>
        <v>9887</v>
      </c>
      <c r="F17" s="584">
        <f>D17+E17</f>
        <v>169435</v>
      </c>
      <c r="G17" s="551"/>
      <c r="H17" s="1128">
        <f>'WP FR-16(7)(v) DS Sec - KW'!J99</f>
        <v>27</v>
      </c>
      <c r="I17" s="584">
        <f t="shared" ref="I17:I28" si="1">SUM(F17:H17)</f>
        <v>169462</v>
      </c>
    </row>
    <row r="18" spans="1:9">
      <c r="A18" s="574">
        <f t="shared" si="0"/>
        <v>4</v>
      </c>
      <c r="B18" s="588" t="str">
        <f>'WP FR-16(7)(v) RS - KW'!B21</f>
        <v>FEBRUARY</v>
      </c>
      <c r="C18" s="610"/>
      <c r="D18" s="610">
        <f>'WP FR-16(7)(v) DS Sec - KW'!J181</f>
        <v>159159</v>
      </c>
      <c r="E18" s="610">
        <f>'WP FR-16(7)(v) DS Sec - KW'!J59+'WP FR-16(7)(v) DS Sec - KW'!J140</f>
        <v>10253</v>
      </c>
      <c r="F18" s="584">
        <f t="shared" ref="F18:F28" si="2">D18+E18</f>
        <v>169412</v>
      </c>
      <c r="G18" s="551"/>
      <c r="H18" s="1128">
        <f>'WP FR-16(7)(v) DS Sec - KW'!J100</f>
        <v>21</v>
      </c>
      <c r="I18" s="584">
        <f t="shared" si="1"/>
        <v>169433</v>
      </c>
    </row>
    <row r="19" spans="1:9">
      <c r="A19" s="574">
        <f t="shared" si="0"/>
        <v>5</v>
      </c>
      <c r="B19" s="588" t="str">
        <f>'WP FR-16(7)(v) RS - KW'!B22</f>
        <v>MARCH</v>
      </c>
      <c r="C19" s="610"/>
      <c r="D19" s="610">
        <f>'WP FR-16(7)(v) DS Sec - KW'!J182</f>
        <v>131428</v>
      </c>
      <c r="E19" s="610">
        <f>'WP FR-16(7)(v) DS Sec - KW'!J60+'WP FR-16(7)(v) DS Sec - KW'!J141</f>
        <v>10270</v>
      </c>
      <c r="F19" s="584">
        <f t="shared" si="2"/>
        <v>141698</v>
      </c>
      <c r="G19" s="551"/>
      <c r="H19" s="1128">
        <f>'WP FR-16(7)(v) DS Sec - KW'!J101</f>
        <v>10</v>
      </c>
      <c r="I19" s="584">
        <f t="shared" si="1"/>
        <v>141708</v>
      </c>
    </row>
    <row r="20" spans="1:9">
      <c r="A20" s="574">
        <f t="shared" si="0"/>
        <v>6</v>
      </c>
      <c r="B20" s="588" t="str">
        <f>'WP FR-16(7)(v) RS - KW'!B23</f>
        <v>APRIL</v>
      </c>
      <c r="C20" s="610"/>
      <c r="D20" s="610">
        <f>'WP FR-16(7)(v) DS Sec - KW'!J183</f>
        <v>178221</v>
      </c>
      <c r="E20" s="610">
        <f>'WP FR-16(7)(v) DS Sec - KW'!J61+'WP FR-16(7)(v) DS Sec - KW'!J142</f>
        <v>7752</v>
      </c>
      <c r="F20" s="584">
        <f t="shared" si="2"/>
        <v>185973</v>
      </c>
      <c r="G20" s="551"/>
      <c r="H20" s="1128">
        <f>'WP FR-16(7)(v) DS Sec - KW'!J102</f>
        <v>8</v>
      </c>
      <c r="I20" s="584">
        <f t="shared" si="1"/>
        <v>185981</v>
      </c>
    </row>
    <row r="21" spans="1:9">
      <c r="A21" s="574">
        <f t="shared" si="0"/>
        <v>7</v>
      </c>
      <c r="B21" s="588" t="str">
        <f>'WP FR-16(7)(v) RS - KW'!B24</f>
        <v>MAY</v>
      </c>
      <c r="C21" s="610"/>
      <c r="D21" s="610">
        <f>'WP FR-16(7)(v) DS Sec - KW'!J184</f>
        <v>195750</v>
      </c>
      <c r="E21" s="610">
        <f>'WP FR-16(7)(v) DS Sec - KW'!J62+'WP FR-16(7)(v) DS Sec - KW'!J143</f>
        <v>7733</v>
      </c>
      <c r="F21" s="584">
        <f t="shared" si="2"/>
        <v>203483</v>
      </c>
      <c r="G21" s="551"/>
      <c r="H21" s="1128">
        <f>'WP FR-16(7)(v) DS Sec - KW'!J103</f>
        <v>-28</v>
      </c>
      <c r="I21" s="584">
        <f t="shared" si="1"/>
        <v>203455</v>
      </c>
    </row>
    <row r="22" spans="1:9">
      <c r="A22" s="574">
        <f t="shared" si="0"/>
        <v>8</v>
      </c>
      <c r="B22" s="588" t="str">
        <f>'WP FR-16(7)(v) RS - KW'!B25</f>
        <v>JUNE</v>
      </c>
      <c r="C22" s="610"/>
      <c r="D22" s="610">
        <f>'WP FR-16(7)(v) DS Sec - KW'!J185</f>
        <v>203528</v>
      </c>
      <c r="E22" s="610">
        <f>'WP FR-16(7)(v) DS Sec - KW'!J63+'WP FR-16(7)(v) DS Sec - KW'!J144</f>
        <v>9442</v>
      </c>
      <c r="F22" s="584">
        <f t="shared" si="2"/>
        <v>212970</v>
      </c>
      <c r="G22" s="551"/>
      <c r="H22" s="1128">
        <f>'WP FR-16(7)(v) DS Sec - KW'!J104</f>
        <v>-4</v>
      </c>
      <c r="I22" s="584">
        <f t="shared" si="1"/>
        <v>212966</v>
      </c>
    </row>
    <row r="23" spans="1:9">
      <c r="A23" s="574">
        <f t="shared" si="0"/>
        <v>9</v>
      </c>
      <c r="B23" s="588" t="str">
        <f>'WP FR-16(7)(v) RS - KW'!B26</f>
        <v>JULY</v>
      </c>
      <c r="C23" s="610"/>
      <c r="D23" s="610">
        <f>'WP FR-16(7)(v) DS Sec - KW'!J186</f>
        <v>236281</v>
      </c>
      <c r="E23" s="610">
        <f>'WP FR-16(7)(v) DS Sec - KW'!J64+'WP FR-16(7)(v) DS Sec - KW'!J145</f>
        <v>8696</v>
      </c>
      <c r="F23" s="584">
        <f t="shared" si="2"/>
        <v>244977</v>
      </c>
      <c r="G23" s="551"/>
      <c r="H23" s="1128">
        <f>'WP FR-16(7)(v) DS Sec - KW'!J105</f>
        <v>-1</v>
      </c>
      <c r="I23" s="584">
        <f t="shared" si="1"/>
        <v>244976</v>
      </c>
    </row>
    <row r="24" spans="1:9">
      <c r="A24" s="574">
        <f t="shared" si="0"/>
        <v>10</v>
      </c>
      <c r="B24" s="588" t="str">
        <f>'WP FR-16(7)(v) RS - KW'!B27</f>
        <v>AUGUST</v>
      </c>
      <c r="C24" s="610"/>
      <c r="D24" s="610">
        <f>'WP FR-16(7)(v) DS Sec - KW'!J187</f>
        <v>228670</v>
      </c>
      <c r="E24" s="610">
        <f>'WP FR-16(7)(v) DS Sec - KW'!J65+'WP FR-16(7)(v) DS Sec - KW'!J146</f>
        <v>9523</v>
      </c>
      <c r="F24" s="584">
        <f t="shared" si="2"/>
        <v>238193</v>
      </c>
      <c r="G24" s="551"/>
      <c r="H24" s="1128">
        <f>'WP FR-16(7)(v) DS Sec - KW'!J106</f>
        <v>49</v>
      </c>
      <c r="I24" s="584">
        <f t="shared" si="1"/>
        <v>238242</v>
      </c>
    </row>
    <row r="25" spans="1:9">
      <c r="A25" s="574">
        <f t="shared" si="0"/>
        <v>11</v>
      </c>
      <c r="B25" s="588" t="str">
        <f>'WP FR-16(7)(v) RS - KW'!B28</f>
        <v>SEPTEMBER</v>
      </c>
      <c r="C25" s="610"/>
      <c r="D25" s="610">
        <f>'WP FR-16(7)(v) DS Sec - KW'!J188</f>
        <v>263733</v>
      </c>
      <c r="E25" s="610">
        <f>'WP FR-16(7)(v) DS Sec - KW'!J66+'WP FR-16(7)(v) DS Sec - KW'!J147</f>
        <v>9151</v>
      </c>
      <c r="F25" s="584">
        <f t="shared" si="2"/>
        <v>272884</v>
      </c>
      <c r="G25" s="551"/>
      <c r="H25" s="1128">
        <f>'WP FR-16(7)(v) DS Sec - KW'!J107</f>
        <v>59</v>
      </c>
      <c r="I25" s="584">
        <f t="shared" si="1"/>
        <v>272943</v>
      </c>
    </row>
    <row r="26" spans="1:9">
      <c r="A26" s="574">
        <f t="shared" si="0"/>
        <v>12</v>
      </c>
      <c r="B26" s="588" t="str">
        <f>'WP FR-16(7)(v) RS - KW'!B29</f>
        <v>OCTOBER</v>
      </c>
      <c r="C26" s="610"/>
      <c r="D26" s="610">
        <f>'WP FR-16(7)(v) DS Sec - KW'!J189</f>
        <v>208607</v>
      </c>
      <c r="E26" s="610">
        <f>'WP FR-16(7)(v) DS Sec - KW'!J67+'WP FR-16(7)(v) DS Sec - KW'!J148</f>
        <v>8039</v>
      </c>
      <c r="F26" s="584">
        <f t="shared" si="2"/>
        <v>216646</v>
      </c>
      <c r="G26" s="551"/>
      <c r="H26" s="1128">
        <f>'WP FR-16(7)(v) DS Sec - KW'!J108</f>
        <v>47</v>
      </c>
      <c r="I26" s="584">
        <f t="shared" si="1"/>
        <v>216693</v>
      </c>
    </row>
    <row r="27" spans="1:9">
      <c r="A27" s="574">
        <f t="shared" si="0"/>
        <v>13</v>
      </c>
      <c r="B27" s="588" t="str">
        <f>'WP FR-16(7)(v) RS - KW'!B30</f>
        <v>NOVEMBER</v>
      </c>
      <c r="C27" s="610"/>
      <c r="D27" s="610">
        <f>'WP FR-16(7)(v) DS Sec - KW'!J190</f>
        <v>128783</v>
      </c>
      <c r="E27" s="610">
        <f>'WP FR-16(7)(v) DS Sec - KW'!J68+'WP FR-16(7)(v) DS Sec - KW'!J149</f>
        <v>8173</v>
      </c>
      <c r="F27" s="584">
        <f t="shared" si="2"/>
        <v>136956</v>
      </c>
      <c r="G27" s="551"/>
      <c r="H27" s="1128">
        <f>'WP FR-16(7)(v) DS Sec - KW'!J109</f>
        <v>104</v>
      </c>
      <c r="I27" s="584">
        <f t="shared" si="1"/>
        <v>137060</v>
      </c>
    </row>
    <row r="28" spans="1:9">
      <c r="A28" s="574">
        <f t="shared" si="0"/>
        <v>14</v>
      </c>
      <c r="B28" s="588" t="str">
        <f>'WP FR-16(7)(v) RS - KW'!B31</f>
        <v>DECEMBER</v>
      </c>
      <c r="C28" s="610"/>
      <c r="D28" s="610">
        <f>'WP FR-16(7)(v) DS Sec - KW'!J191</f>
        <v>154234</v>
      </c>
      <c r="E28" s="610">
        <f>'WP FR-16(7)(v) DS Sec - KW'!J69+'WP FR-16(7)(v) DS Sec - KW'!J150</f>
        <v>7781</v>
      </c>
      <c r="F28" s="584">
        <f t="shared" si="2"/>
        <v>162015</v>
      </c>
      <c r="G28" s="551"/>
      <c r="H28" s="1129">
        <f>'WP FR-16(7)(v) DS Sec - KW'!J110</f>
        <v>94</v>
      </c>
      <c r="I28" s="613">
        <f t="shared" si="1"/>
        <v>162109</v>
      </c>
    </row>
    <row r="29" spans="1:9" ht="13.5" thickBot="1">
      <c r="A29" s="574">
        <f t="shared" si="0"/>
        <v>15</v>
      </c>
      <c r="B29" s="508"/>
      <c r="C29" s="508"/>
      <c r="D29" s="15">
        <f>SUM(D17:D28)</f>
        <v>2247942</v>
      </c>
      <c r="E29" s="15">
        <f>SUM(E17:E28)</f>
        <v>106700</v>
      </c>
      <c r="F29" s="15">
        <f>SUM(F17:F28)</f>
        <v>2354642</v>
      </c>
      <c r="G29" s="12"/>
      <c r="H29" s="15">
        <f>SUM(H17:H28)</f>
        <v>386</v>
      </c>
      <c r="I29" s="15">
        <f>SUM(I17:I28)</f>
        <v>2355028</v>
      </c>
    </row>
    <row r="30" spans="1:9" ht="13.5" thickTop="1">
      <c r="A30" s="574">
        <f t="shared" si="0"/>
        <v>16</v>
      </c>
      <c r="B30" s="508"/>
      <c r="C30" s="568"/>
      <c r="D30" s="508"/>
      <c r="E30" s="508"/>
      <c r="F30" s="13"/>
      <c r="G30" s="551"/>
      <c r="H30" s="508"/>
      <c r="I30" s="508"/>
    </row>
    <row r="31" spans="1:9">
      <c r="A31" s="574">
        <f t="shared" si="0"/>
        <v>17</v>
      </c>
      <c r="B31" s="508"/>
      <c r="C31" s="728" t="s">
        <v>928</v>
      </c>
      <c r="D31" s="728"/>
      <c r="E31" s="728"/>
      <c r="F31" s="728"/>
      <c r="G31" s="728"/>
      <c r="H31" s="728"/>
      <c r="I31" s="508"/>
    </row>
    <row r="32" spans="1:9">
      <c r="A32" s="574">
        <f t="shared" si="0"/>
        <v>18</v>
      </c>
      <c r="B32" s="588" t="str">
        <f t="shared" ref="B32:B43" si="3">B17</f>
        <v>JANUARY</v>
      </c>
      <c r="C32" s="610"/>
      <c r="D32" s="610">
        <f>'WP FR-16(7)(v) DS Sec - KW'!M180</f>
        <v>263232</v>
      </c>
      <c r="E32" s="610">
        <f>'WP FR-16(7)(v) DS Sec - KW'!M58+'WP FR-16(7)(v) DS Sec - KW'!M139</f>
        <v>8656</v>
      </c>
      <c r="F32" s="584">
        <f t="shared" ref="F32:F43" si="4">D32+E32</f>
        <v>271888</v>
      </c>
      <c r="G32" s="551"/>
      <c r="H32" s="1128">
        <f>'WP FR-16(7)(v) DS Sec - KW'!M99</f>
        <v>24</v>
      </c>
      <c r="I32" s="584">
        <f t="shared" ref="I32:I43" si="5">SUM(F32:H32)</f>
        <v>271912</v>
      </c>
    </row>
    <row r="33" spans="1:9">
      <c r="A33" s="574">
        <f t="shared" si="0"/>
        <v>19</v>
      </c>
      <c r="B33" s="588" t="str">
        <f t="shared" si="3"/>
        <v>FEBRUARY</v>
      </c>
      <c r="C33" s="610"/>
      <c r="D33" s="610">
        <f>'WP FR-16(7)(v) DS Sec - KW'!M181</f>
        <v>274832</v>
      </c>
      <c r="E33" s="610">
        <f>'WP FR-16(7)(v) DS Sec - KW'!M59+'WP FR-16(7)(v) DS Sec - KW'!M140</f>
        <v>8865</v>
      </c>
      <c r="F33" s="584">
        <f t="shared" si="4"/>
        <v>283697</v>
      </c>
      <c r="G33" s="551"/>
      <c r="H33" s="1128">
        <f>'WP FR-16(7)(v) DS Sec - KW'!M100</f>
        <v>18</v>
      </c>
      <c r="I33" s="584">
        <f t="shared" si="5"/>
        <v>283715</v>
      </c>
    </row>
    <row r="34" spans="1:9">
      <c r="A34" s="574">
        <f t="shared" si="0"/>
        <v>20</v>
      </c>
      <c r="B34" s="588" t="str">
        <f t="shared" si="3"/>
        <v>MARCH</v>
      </c>
      <c r="C34" s="610"/>
      <c r="D34" s="610">
        <f>'WP FR-16(7)(v) DS Sec - KW'!M182</f>
        <v>257863</v>
      </c>
      <c r="E34" s="610">
        <f>'WP FR-16(7)(v) DS Sec - KW'!M60+'WP FR-16(7)(v) DS Sec - KW'!M141</f>
        <v>8328</v>
      </c>
      <c r="F34" s="584">
        <f t="shared" si="4"/>
        <v>266191</v>
      </c>
      <c r="G34" s="551"/>
      <c r="H34" s="1128">
        <f>'WP FR-16(7)(v) DS Sec - KW'!M101</f>
        <v>8</v>
      </c>
      <c r="I34" s="584">
        <f t="shared" si="5"/>
        <v>266199</v>
      </c>
    </row>
    <row r="35" spans="1:9">
      <c r="A35" s="574">
        <f t="shared" si="0"/>
        <v>21</v>
      </c>
      <c r="B35" s="588" t="str">
        <f t="shared" si="3"/>
        <v>APRIL</v>
      </c>
      <c r="C35" s="610"/>
      <c r="D35" s="610">
        <f>'WP FR-16(7)(v) DS Sec - KW'!M183</f>
        <v>267013</v>
      </c>
      <c r="E35" s="610">
        <f>'WP FR-16(7)(v) DS Sec - KW'!M61+'WP FR-16(7)(v) DS Sec - KW'!M142</f>
        <v>9343</v>
      </c>
      <c r="F35" s="584">
        <f t="shared" si="4"/>
        <v>276356</v>
      </c>
      <c r="G35" s="551"/>
      <c r="H35" s="1128">
        <f>'WP FR-16(7)(v) DS Sec - KW'!M102</f>
        <v>10</v>
      </c>
      <c r="I35" s="584">
        <f t="shared" si="5"/>
        <v>276366</v>
      </c>
    </row>
    <row r="36" spans="1:9">
      <c r="A36" s="574">
        <f t="shared" si="0"/>
        <v>22</v>
      </c>
      <c r="B36" s="588" t="str">
        <f t="shared" si="3"/>
        <v>MAY</v>
      </c>
      <c r="C36" s="610"/>
      <c r="D36" s="610">
        <f>'WP FR-16(7)(v) DS Sec - KW'!M184</f>
        <v>264130</v>
      </c>
      <c r="E36" s="610">
        <f>'WP FR-16(7)(v) DS Sec - KW'!M62+'WP FR-16(7)(v) DS Sec - KW'!M143</f>
        <v>8543</v>
      </c>
      <c r="F36" s="584">
        <f t="shared" si="4"/>
        <v>272673</v>
      </c>
      <c r="G36" s="551"/>
      <c r="H36" s="1128">
        <f>'WP FR-16(7)(v) DS Sec - KW'!M103</f>
        <v>-31</v>
      </c>
      <c r="I36" s="584">
        <f t="shared" si="5"/>
        <v>272642</v>
      </c>
    </row>
    <row r="37" spans="1:9">
      <c r="A37" s="574">
        <f t="shared" si="0"/>
        <v>23</v>
      </c>
      <c r="B37" s="588" t="str">
        <f t="shared" si="3"/>
        <v>JUNE</v>
      </c>
      <c r="C37" s="610"/>
      <c r="D37" s="610">
        <f>'WP FR-16(7)(v) DS Sec - KW'!M185</f>
        <v>284421</v>
      </c>
      <c r="E37" s="610">
        <f>'WP FR-16(7)(v) DS Sec - KW'!M63+'WP FR-16(7)(v) DS Sec - KW'!M144</f>
        <v>9315</v>
      </c>
      <c r="F37" s="584">
        <f t="shared" si="4"/>
        <v>293736</v>
      </c>
      <c r="G37" s="551"/>
      <c r="H37" s="1128">
        <f>'WP FR-16(7)(v) DS Sec - KW'!M104</f>
        <v>-4</v>
      </c>
      <c r="I37" s="584">
        <f t="shared" si="5"/>
        <v>293732</v>
      </c>
    </row>
    <row r="38" spans="1:9">
      <c r="A38" s="574">
        <f t="shared" si="0"/>
        <v>24</v>
      </c>
      <c r="B38" s="588" t="str">
        <f t="shared" si="3"/>
        <v>JULY</v>
      </c>
      <c r="C38" s="610"/>
      <c r="D38" s="610">
        <f>'WP FR-16(7)(v) DS Sec - KW'!M186</f>
        <v>291100</v>
      </c>
      <c r="E38" s="610">
        <f>'WP FR-16(7)(v) DS Sec - KW'!M64+'WP FR-16(7)(v) DS Sec - KW'!M145</f>
        <v>10663</v>
      </c>
      <c r="F38" s="584">
        <f t="shared" si="4"/>
        <v>301763</v>
      </c>
      <c r="G38" s="551"/>
      <c r="H38" s="1128">
        <f>'WP FR-16(7)(v) DS Sec - KW'!M105</f>
        <v>-2</v>
      </c>
      <c r="I38" s="584">
        <f t="shared" si="5"/>
        <v>301761</v>
      </c>
    </row>
    <row r="39" spans="1:9">
      <c r="A39" s="574">
        <f t="shared" si="0"/>
        <v>25</v>
      </c>
      <c r="B39" s="588" t="str">
        <f t="shared" si="3"/>
        <v>AUGUST</v>
      </c>
      <c r="C39" s="610"/>
      <c r="D39" s="610">
        <f>'WP FR-16(7)(v) DS Sec - KW'!M187</f>
        <v>296109</v>
      </c>
      <c r="E39" s="610">
        <f>'WP FR-16(7)(v) DS Sec - KW'!M65+'WP FR-16(7)(v) DS Sec - KW'!M146</f>
        <v>10821</v>
      </c>
      <c r="F39" s="584">
        <f t="shared" si="4"/>
        <v>306930</v>
      </c>
      <c r="G39" s="551"/>
      <c r="H39" s="1128">
        <f>'WP FR-16(7)(v) DS Sec - KW'!M106</f>
        <v>56</v>
      </c>
      <c r="I39" s="584">
        <f t="shared" si="5"/>
        <v>306986</v>
      </c>
    </row>
    <row r="40" spans="1:9">
      <c r="A40" s="574">
        <f t="shared" si="0"/>
        <v>26</v>
      </c>
      <c r="B40" s="588" t="str">
        <f t="shared" si="3"/>
        <v>SEPTEMBER</v>
      </c>
      <c r="C40" s="610"/>
      <c r="D40" s="610">
        <f>'WP FR-16(7)(v) DS Sec - KW'!M188</f>
        <v>330020</v>
      </c>
      <c r="E40" s="610">
        <f>'WP FR-16(7)(v) DS Sec - KW'!M66+'WP FR-16(7)(v) DS Sec - KW'!M147</f>
        <v>11930</v>
      </c>
      <c r="F40" s="584">
        <f t="shared" si="4"/>
        <v>341950</v>
      </c>
      <c r="G40" s="551"/>
      <c r="H40" s="1128">
        <f>'WP FR-16(7)(v) DS Sec - KW'!M107</f>
        <v>77</v>
      </c>
      <c r="I40" s="584">
        <f t="shared" si="5"/>
        <v>342027</v>
      </c>
    </row>
    <row r="41" spans="1:9">
      <c r="A41" s="574">
        <f t="shared" si="0"/>
        <v>27</v>
      </c>
      <c r="B41" s="588" t="str">
        <f t="shared" si="3"/>
        <v>OCTOBER</v>
      </c>
      <c r="C41" s="610"/>
      <c r="D41" s="610">
        <f>'WP FR-16(7)(v) DS Sec - KW'!M189</f>
        <v>280702</v>
      </c>
      <c r="E41" s="610">
        <f>'WP FR-16(7)(v) DS Sec - KW'!M67+'WP FR-16(7)(v) DS Sec - KW'!M148</f>
        <v>9596</v>
      </c>
      <c r="F41" s="584">
        <f t="shared" si="4"/>
        <v>290298</v>
      </c>
      <c r="G41" s="551"/>
      <c r="H41" s="1128">
        <f>'WP FR-16(7)(v) DS Sec - KW'!M108</f>
        <v>56</v>
      </c>
      <c r="I41" s="584">
        <f t="shared" si="5"/>
        <v>290354</v>
      </c>
    </row>
    <row r="42" spans="1:9">
      <c r="A42" s="574">
        <f t="shared" si="0"/>
        <v>28</v>
      </c>
      <c r="B42" s="588" t="str">
        <f t="shared" si="3"/>
        <v>NOVEMBER</v>
      </c>
      <c r="C42" s="610"/>
      <c r="D42" s="610">
        <f>'WP FR-16(7)(v) DS Sec - KW'!M190</f>
        <v>255290</v>
      </c>
      <c r="E42" s="610">
        <f>'WP FR-16(7)(v) DS Sec - KW'!M68+'WP FR-16(7)(v) DS Sec - KW'!M149</f>
        <v>8223</v>
      </c>
      <c r="F42" s="584">
        <f t="shared" si="4"/>
        <v>263513</v>
      </c>
      <c r="G42" s="551"/>
      <c r="H42" s="1128">
        <f>'WP FR-16(7)(v) DS Sec - KW'!M109</f>
        <v>104</v>
      </c>
      <c r="I42" s="584">
        <f t="shared" si="5"/>
        <v>263617</v>
      </c>
    </row>
    <row r="43" spans="1:9">
      <c r="A43" s="574">
        <f t="shared" si="0"/>
        <v>29</v>
      </c>
      <c r="B43" s="588" t="str">
        <f t="shared" si="3"/>
        <v>DECEMBER</v>
      </c>
      <c r="C43" s="610"/>
      <c r="D43" s="610">
        <f>'WP FR-16(7)(v) DS Sec - KW'!M191</f>
        <v>256516</v>
      </c>
      <c r="E43" s="610">
        <f>'WP FR-16(7)(v) DS Sec - KW'!M69+'WP FR-16(7)(v) DS Sec - KW'!M150</f>
        <v>8201</v>
      </c>
      <c r="F43" s="584">
        <f t="shared" si="4"/>
        <v>264717</v>
      </c>
      <c r="G43" s="551"/>
      <c r="H43" s="1129">
        <f>'WP FR-16(7)(v) DS Sec - KW'!M110</f>
        <v>99</v>
      </c>
      <c r="I43" s="613">
        <f t="shared" si="5"/>
        <v>264816</v>
      </c>
    </row>
    <row r="44" spans="1:9" ht="13.5" thickBot="1">
      <c r="A44" s="574">
        <f t="shared" si="0"/>
        <v>30</v>
      </c>
      <c r="B44" s="508"/>
      <c r="C44" s="568"/>
      <c r="D44" s="15">
        <f>SUM(D32:D43)</f>
        <v>3321228</v>
      </c>
      <c r="E44" s="15">
        <f>SUM(E32:E43)</f>
        <v>112484</v>
      </c>
      <c r="F44" s="15">
        <f>SUM(F32:F43)</f>
        <v>3433712</v>
      </c>
      <c r="G44" s="551"/>
      <c r="H44" s="15">
        <f>SUM(H32:H43)</f>
        <v>415</v>
      </c>
      <c r="I44" s="15">
        <f>SUM(I32:I43)</f>
        <v>3434127</v>
      </c>
    </row>
    <row r="45" spans="1:9" ht="13.5" thickTop="1">
      <c r="A45" s="574">
        <f t="shared" si="0"/>
        <v>31</v>
      </c>
      <c r="B45" s="508"/>
      <c r="C45" s="568"/>
      <c r="D45" s="508"/>
      <c r="E45" s="508"/>
      <c r="F45" s="13"/>
      <c r="G45" s="551"/>
      <c r="H45" s="508"/>
      <c r="I45" s="508"/>
    </row>
    <row r="46" spans="1:9">
      <c r="A46" s="574">
        <f t="shared" si="0"/>
        <v>32</v>
      </c>
      <c r="B46" s="508"/>
      <c r="C46" s="728" t="s">
        <v>929</v>
      </c>
      <c r="D46" s="728"/>
      <c r="E46" s="728"/>
      <c r="F46" s="728"/>
      <c r="G46" s="728"/>
      <c r="H46" s="728"/>
      <c r="I46" s="508"/>
    </row>
    <row r="47" spans="1:9">
      <c r="A47" s="574">
        <f t="shared" si="0"/>
        <v>33</v>
      </c>
      <c r="B47" s="588" t="str">
        <f t="shared" ref="B47:B58" si="6">B17</f>
        <v>JANUARY</v>
      </c>
      <c r="C47" s="610"/>
      <c r="D47" s="610">
        <f>'WP FR-16(7)(v) DS Sec - KW'!R180</f>
        <v>185044</v>
      </c>
      <c r="E47" s="610">
        <f>'WP FR-16(7)(v) DS Sec - KW'!R58+'WP FR-16(7)(v) DS Sec - KW'!R139</f>
        <v>7307</v>
      </c>
      <c r="F47" s="584">
        <f t="shared" ref="F47:F58" si="7">D47+E47</f>
        <v>192351</v>
      </c>
      <c r="G47" s="650"/>
      <c r="H47" s="610">
        <f>'WP FR-16(7)(v) DS Sec - KW'!R99</f>
        <v>20</v>
      </c>
      <c r="I47" s="584">
        <f t="shared" ref="I47:I58" si="8">SUM(F47:H47)</f>
        <v>192371</v>
      </c>
    </row>
    <row r="48" spans="1:9">
      <c r="A48" s="574">
        <f t="shared" si="0"/>
        <v>34</v>
      </c>
      <c r="B48" s="588" t="str">
        <f t="shared" si="6"/>
        <v>FEBRUARY</v>
      </c>
      <c r="C48" s="610"/>
      <c r="D48" s="610">
        <f>'WP FR-16(7)(v) DS Sec - KW'!R181</f>
        <v>188547</v>
      </c>
      <c r="E48" s="610">
        <f>'WP FR-16(7)(v) DS Sec - KW'!R59+'WP FR-16(7)(v) DS Sec - KW'!R140</f>
        <v>7770</v>
      </c>
      <c r="F48" s="584">
        <f t="shared" si="7"/>
        <v>196317</v>
      </c>
      <c r="G48" s="650"/>
      <c r="H48" s="610">
        <f>'WP FR-16(7)(v) DS Sec - KW'!R100</f>
        <v>15</v>
      </c>
      <c r="I48" s="584">
        <f t="shared" si="8"/>
        <v>196332</v>
      </c>
    </row>
    <row r="49" spans="1:9">
      <c r="A49" s="574">
        <f t="shared" si="0"/>
        <v>35</v>
      </c>
      <c r="B49" s="588" t="str">
        <f t="shared" si="6"/>
        <v>MARCH</v>
      </c>
      <c r="C49" s="610"/>
      <c r="D49" s="610">
        <f>'WP FR-16(7)(v) DS Sec - KW'!R182</f>
        <v>163136</v>
      </c>
      <c r="E49" s="610">
        <f>'WP FR-16(7)(v) DS Sec - KW'!R60+'WP FR-16(7)(v) DS Sec - KW'!R141</f>
        <v>6633</v>
      </c>
      <c r="F49" s="584">
        <f t="shared" si="7"/>
        <v>169769</v>
      </c>
      <c r="G49" s="650"/>
      <c r="H49" s="610">
        <f>'WP FR-16(7)(v) DS Sec - KW'!R101</f>
        <v>7</v>
      </c>
      <c r="I49" s="584">
        <f t="shared" si="8"/>
        <v>169776</v>
      </c>
    </row>
    <row r="50" spans="1:9">
      <c r="A50" s="574">
        <f t="shared" si="0"/>
        <v>36</v>
      </c>
      <c r="B50" s="588" t="str">
        <f t="shared" si="6"/>
        <v>APRIL</v>
      </c>
      <c r="C50" s="610"/>
      <c r="D50" s="610">
        <f>'WP FR-16(7)(v) DS Sec - KW'!R183</f>
        <v>187443</v>
      </c>
      <c r="E50" s="610">
        <f>'WP FR-16(7)(v) DS Sec - KW'!R61+'WP FR-16(7)(v) DS Sec - KW'!R142</f>
        <v>8699</v>
      </c>
      <c r="F50" s="584">
        <f t="shared" si="7"/>
        <v>196142</v>
      </c>
      <c r="G50" s="650"/>
      <c r="H50" s="610">
        <f>'WP FR-16(7)(v) DS Sec - KW'!R102</f>
        <v>9</v>
      </c>
      <c r="I50" s="584">
        <f t="shared" si="8"/>
        <v>196151</v>
      </c>
    </row>
    <row r="51" spans="1:9">
      <c r="A51" s="574">
        <f t="shared" si="0"/>
        <v>37</v>
      </c>
      <c r="B51" s="588" t="str">
        <f t="shared" si="6"/>
        <v>MAY</v>
      </c>
      <c r="C51" s="610"/>
      <c r="D51" s="610">
        <f>'WP FR-16(7)(v) DS Sec - KW'!R184</f>
        <v>196797</v>
      </c>
      <c r="E51" s="610">
        <f>'WP FR-16(7)(v) DS Sec - KW'!R62+'WP FR-16(7)(v) DS Sec - KW'!R143</f>
        <v>8253</v>
      </c>
      <c r="F51" s="584">
        <f t="shared" si="7"/>
        <v>205050</v>
      </c>
      <c r="G51" s="650"/>
      <c r="H51" s="610">
        <f>'WP FR-16(7)(v) DS Sec - KW'!R103</f>
        <v>-30</v>
      </c>
      <c r="I51" s="584">
        <f t="shared" si="8"/>
        <v>205020</v>
      </c>
    </row>
    <row r="52" spans="1:9">
      <c r="A52" s="574">
        <f t="shared" si="0"/>
        <v>38</v>
      </c>
      <c r="B52" s="588" t="str">
        <f t="shared" si="6"/>
        <v>JUNE</v>
      </c>
      <c r="C52" s="610"/>
      <c r="D52" s="610">
        <f>'WP FR-16(7)(v) DS Sec - KW'!R185</f>
        <v>219548</v>
      </c>
      <c r="E52" s="610">
        <f>'WP FR-16(7)(v) DS Sec - KW'!R63+'WP FR-16(7)(v) DS Sec - KW'!R144</f>
        <v>8505</v>
      </c>
      <c r="F52" s="584">
        <f t="shared" si="7"/>
        <v>228053</v>
      </c>
      <c r="G52" s="650"/>
      <c r="H52" s="610">
        <f>'WP FR-16(7)(v) DS Sec - KW'!R104</f>
        <v>-4</v>
      </c>
      <c r="I52" s="584">
        <f t="shared" si="8"/>
        <v>228049</v>
      </c>
    </row>
    <row r="53" spans="1:9">
      <c r="A53" s="574">
        <f t="shared" si="0"/>
        <v>39</v>
      </c>
      <c r="B53" s="588" t="str">
        <f t="shared" si="6"/>
        <v>JULY</v>
      </c>
      <c r="C53" s="610"/>
      <c r="D53" s="610">
        <f>'WP FR-16(7)(v) DS Sec - KW'!R186</f>
        <v>234953</v>
      </c>
      <c r="E53" s="610">
        <f>'WP FR-16(7)(v) DS Sec - KW'!R64+'WP FR-16(7)(v) DS Sec - KW'!R145</f>
        <v>10907</v>
      </c>
      <c r="F53" s="584">
        <f t="shared" si="7"/>
        <v>245860</v>
      </c>
      <c r="G53" s="650"/>
      <c r="H53" s="610">
        <f>'WP FR-16(7)(v) DS Sec - KW'!R105</f>
        <v>-2</v>
      </c>
      <c r="I53" s="584">
        <f t="shared" si="8"/>
        <v>245858</v>
      </c>
    </row>
    <row r="54" spans="1:9">
      <c r="A54" s="574">
        <f t="shared" si="0"/>
        <v>40</v>
      </c>
      <c r="B54" s="588" t="str">
        <f t="shared" si="6"/>
        <v>AUGUST</v>
      </c>
      <c r="C54" s="610"/>
      <c r="D54" s="610">
        <f>'WP FR-16(7)(v) DS Sec - KW'!R187</f>
        <v>227563</v>
      </c>
      <c r="E54" s="610">
        <f>'WP FR-16(7)(v) DS Sec - KW'!R65+'WP FR-16(7)(v) DS Sec - KW'!R146</f>
        <v>10285</v>
      </c>
      <c r="F54" s="584">
        <f t="shared" si="7"/>
        <v>237848</v>
      </c>
      <c r="G54" s="650"/>
      <c r="H54" s="610">
        <f>'WP FR-16(7)(v) DS Sec - KW'!R106</f>
        <v>53</v>
      </c>
      <c r="I54" s="584">
        <f t="shared" si="8"/>
        <v>237901</v>
      </c>
    </row>
    <row r="55" spans="1:9">
      <c r="A55" s="574">
        <f t="shared" si="0"/>
        <v>41</v>
      </c>
      <c r="B55" s="588" t="str">
        <f t="shared" si="6"/>
        <v>SEPTEMBER</v>
      </c>
      <c r="C55" s="610"/>
      <c r="D55" s="610">
        <f>'WP FR-16(7)(v) DS Sec - KW'!R188</f>
        <v>263986</v>
      </c>
      <c r="E55" s="610">
        <f>'WP FR-16(7)(v) DS Sec - KW'!R66+'WP FR-16(7)(v) DS Sec - KW'!R147</f>
        <v>11781</v>
      </c>
      <c r="F55" s="584">
        <f t="shared" si="7"/>
        <v>275767</v>
      </c>
      <c r="G55" s="650"/>
      <c r="H55" s="610">
        <f>'WP FR-16(7)(v) DS Sec - KW'!R107</f>
        <v>75</v>
      </c>
      <c r="I55" s="584">
        <f t="shared" si="8"/>
        <v>275842</v>
      </c>
    </row>
    <row r="56" spans="1:9">
      <c r="A56" s="574">
        <f t="shared" si="0"/>
        <v>42</v>
      </c>
      <c r="B56" s="588" t="str">
        <f t="shared" si="6"/>
        <v>OCTOBER</v>
      </c>
      <c r="C56" s="610"/>
      <c r="D56" s="610">
        <f>'WP FR-16(7)(v) DS Sec - KW'!R189</f>
        <v>209515</v>
      </c>
      <c r="E56" s="610">
        <f>'WP FR-16(7)(v) DS Sec - KW'!R67+'WP FR-16(7)(v) DS Sec - KW'!R148</f>
        <v>8981</v>
      </c>
      <c r="F56" s="584">
        <f t="shared" si="7"/>
        <v>218496</v>
      </c>
      <c r="G56" s="650"/>
      <c r="H56" s="610">
        <f>'WP FR-16(7)(v) DS Sec - KW'!R108</f>
        <v>52</v>
      </c>
      <c r="I56" s="584">
        <f t="shared" si="8"/>
        <v>218548</v>
      </c>
    </row>
    <row r="57" spans="1:9">
      <c r="A57" s="574">
        <f t="shared" si="0"/>
        <v>43</v>
      </c>
      <c r="B57" s="588" t="str">
        <f t="shared" si="6"/>
        <v>NOVEMBER</v>
      </c>
      <c r="C57" s="610"/>
      <c r="D57" s="610">
        <f>'WP FR-16(7)(v) DS Sec - KW'!R190</f>
        <v>179920</v>
      </c>
      <c r="E57" s="610">
        <f>'WP FR-16(7)(v) DS Sec - KW'!R68+'WP FR-16(7)(v) DS Sec - KW'!R149</f>
        <v>6732</v>
      </c>
      <c r="F57" s="584">
        <f t="shared" si="7"/>
        <v>186652</v>
      </c>
      <c r="G57" s="650"/>
      <c r="H57" s="610">
        <f>'WP FR-16(7)(v) DS Sec - KW'!R109</f>
        <v>85</v>
      </c>
      <c r="I57" s="584">
        <f t="shared" si="8"/>
        <v>186737</v>
      </c>
    </row>
    <row r="58" spans="1:9">
      <c r="A58" s="574">
        <f t="shared" si="0"/>
        <v>44</v>
      </c>
      <c r="B58" s="588" t="str">
        <f t="shared" si="6"/>
        <v>DECEMBER</v>
      </c>
      <c r="C58" s="610"/>
      <c r="D58" s="610">
        <f>'WP FR-16(7)(v) DS Sec - KW'!R191</f>
        <v>180271</v>
      </c>
      <c r="E58" s="610">
        <f>'WP FR-16(7)(v) DS Sec - KW'!R69+'WP FR-16(7)(v) DS Sec - KW'!R150</f>
        <v>8176</v>
      </c>
      <c r="F58" s="584">
        <f t="shared" si="7"/>
        <v>188447</v>
      </c>
      <c r="G58" s="650"/>
      <c r="H58" s="610">
        <f>'WP FR-16(7)(v) DS Sec - KW'!R110</f>
        <v>99</v>
      </c>
      <c r="I58" s="613">
        <f t="shared" si="8"/>
        <v>188546</v>
      </c>
    </row>
    <row r="59" spans="1:9" ht="13.5" thickBot="1">
      <c r="A59" s="574">
        <f t="shared" si="0"/>
        <v>45</v>
      </c>
      <c r="B59" s="568"/>
      <c r="C59" s="610"/>
      <c r="D59" s="15">
        <f>SUM(D47:D58)</f>
        <v>2436723</v>
      </c>
      <c r="E59" s="15">
        <f>SUM(E47:E58)</f>
        <v>104029</v>
      </c>
      <c r="F59" s="15">
        <f>SUM(F47:F58)</f>
        <v>2540752</v>
      </c>
      <c r="G59" s="551"/>
      <c r="H59" s="15">
        <f>SUM(H47:H58)</f>
        <v>379</v>
      </c>
      <c r="I59" s="15">
        <f>SUM(I47:I58)</f>
        <v>2541131</v>
      </c>
    </row>
    <row r="60" spans="1:9" ht="13.5" thickTop="1">
      <c r="A60" s="574"/>
      <c r="C60" s="610"/>
      <c r="D60" s="610"/>
      <c r="E60" s="610"/>
      <c r="F60" s="508"/>
      <c r="G60" s="551"/>
      <c r="H60" s="508"/>
      <c r="I60" s="508"/>
    </row>
    <row r="61" spans="1:9">
      <c r="A61" s="574"/>
      <c r="B61" s="588" t="s">
        <v>1827</v>
      </c>
      <c r="C61" s="610"/>
      <c r="D61" s="720"/>
      <c r="E61" s="720"/>
      <c r="F61" s="508"/>
      <c r="G61" s="551"/>
      <c r="H61" s="508"/>
      <c r="I61" s="508"/>
    </row>
    <row r="62" spans="1:9">
      <c r="A62" s="937"/>
      <c r="B62" s="508"/>
      <c r="C62" s="508"/>
      <c r="D62" s="721"/>
      <c r="E62" s="721"/>
      <c r="F62" s="508"/>
      <c r="G62" s="549"/>
      <c r="H62" s="549"/>
      <c r="I62" s="508"/>
    </row>
    <row r="63" spans="1:9">
      <c r="A63" s="937"/>
      <c r="B63" s="508"/>
      <c r="C63" s="508"/>
      <c r="D63" s="720"/>
      <c r="E63" s="720"/>
      <c r="F63" s="508"/>
      <c r="G63" s="508"/>
      <c r="H63" s="508"/>
      <c r="I63" s="712"/>
    </row>
    <row r="64" spans="1:9">
      <c r="A64" s="937"/>
      <c r="B64" s="508"/>
      <c r="C64" s="508"/>
      <c r="D64" s="720"/>
      <c r="E64" s="720"/>
      <c r="F64" s="508"/>
      <c r="G64" s="508"/>
      <c r="H64" s="508"/>
      <c r="I64" s="712"/>
    </row>
    <row r="65" spans="1:1">
      <c r="A65" s="950"/>
    </row>
    <row r="66" spans="1:1">
      <c r="A66" s="950"/>
    </row>
    <row r="67" spans="1:1">
      <c r="A67" s="950"/>
    </row>
    <row r="68" spans="1:1">
      <c r="A68" s="950"/>
    </row>
    <row r="69" spans="1:1">
      <c r="A69" s="950"/>
    </row>
    <row r="70" spans="1:1">
      <c r="A70" s="950"/>
    </row>
    <row r="71" spans="1:1">
      <c r="A71" s="950"/>
    </row>
    <row r="72" spans="1:1">
      <c r="A72" s="950"/>
    </row>
    <row r="73" spans="1:1">
      <c r="A73" s="950"/>
    </row>
    <row r="74" spans="1:1">
      <c r="A74" s="950"/>
    </row>
    <row r="75" spans="1:1">
      <c r="A75" s="950"/>
    </row>
    <row r="76" spans="1:1">
      <c r="A76" s="950"/>
    </row>
    <row r="77" spans="1:1">
      <c r="A77" s="950"/>
    </row>
    <row r="78" spans="1:1">
      <c r="A78" s="950"/>
    </row>
    <row r="79" spans="1:1">
      <c r="A79" s="950"/>
    </row>
    <row r="80" spans="1:1">
      <c r="A80" s="950"/>
    </row>
    <row r="81" spans="1:1">
      <c r="A81" s="950"/>
    </row>
    <row r="82" spans="1:1">
      <c r="A82" s="950"/>
    </row>
    <row r="83" spans="1:1">
      <c r="A83" s="950"/>
    </row>
    <row r="84" spans="1:1">
      <c r="A84" s="950"/>
    </row>
    <row r="85" spans="1:1">
      <c r="A85" s="950"/>
    </row>
    <row r="86" spans="1:1">
      <c r="A86" s="950"/>
    </row>
    <row r="87" spans="1:1">
      <c r="A87" s="950"/>
    </row>
    <row r="88" spans="1:1">
      <c r="A88" s="950"/>
    </row>
    <row r="89" spans="1:1">
      <c r="A89" s="950"/>
    </row>
    <row r="90" spans="1:1">
      <c r="A90" s="950"/>
    </row>
    <row r="91" spans="1:1">
      <c r="A91" s="950"/>
    </row>
    <row r="92" spans="1:1">
      <c r="A92" s="950"/>
    </row>
    <row r="93" spans="1:1">
      <c r="A93" s="950"/>
    </row>
    <row r="94" spans="1:1">
      <c r="A94" s="950"/>
    </row>
    <row r="95" spans="1:1">
      <c r="A95" s="950"/>
    </row>
    <row r="96" spans="1:1">
      <c r="A96" s="950"/>
    </row>
    <row r="97" spans="1:1">
      <c r="A97" s="950"/>
    </row>
    <row r="98" spans="1:1">
      <c r="A98" s="950"/>
    </row>
    <row r="99" spans="1:1">
      <c r="A99" s="950"/>
    </row>
    <row r="100" spans="1:1">
      <c r="A100" s="950"/>
    </row>
    <row r="101" spans="1:1">
      <c r="A101" s="950"/>
    </row>
    <row r="102" spans="1:1">
      <c r="A102" s="950"/>
    </row>
    <row r="103" spans="1:1">
      <c r="A103" s="950"/>
    </row>
    <row r="104" spans="1:1">
      <c r="A104" s="950"/>
    </row>
    <row r="105" spans="1:1">
      <c r="A105" s="950"/>
    </row>
    <row r="106" spans="1:1">
      <c r="A106" s="950"/>
    </row>
    <row r="107" spans="1:1">
      <c r="A107" s="950"/>
    </row>
    <row r="108" spans="1:1">
      <c r="A108" s="950"/>
    </row>
    <row r="109" spans="1:1">
      <c r="A109" s="950"/>
    </row>
    <row r="110" spans="1:1">
      <c r="A110" s="950"/>
    </row>
    <row r="111" spans="1:1">
      <c r="A111" s="950"/>
    </row>
    <row r="112" spans="1:1">
      <c r="A112" s="950"/>
    </row>
    <row r="113" spans="1:1">
      <c r="A113" s="950"/>
    </row>
    <row r="114" spans="1:1">
      <c r="A114" s="950"/>
    </row>
    <row r="115" spans="1:1">
      <c r="A115" s="950"/>
    </row>
    <row r="116" spans="1:1">
      <c r="A116" s="950"/>
    </row>
    <row r="117" spans="1:1">
      <c r="A117" s="950"/>
    </row>
    <row r="118" spans="1:1">
      <c r="A118" s="950"/>
    </row>
    <row r="119" spans="1:1">
      <c r="A119" s="950"/>
    </row>
    <row r="120" spans="1:1">
      <c r="A120" s="950"/>
    </row>
    <row r="121" spans="1:1">
      <c r="A121" s="950"/>
    </row>
    <row r="122" spans="1:1">
      <c r="A122" s="950"/>
    </row>
    <row r="123" spans="1:1">
      <c r="A123" s="950"/>
    </row>
    <row r="124" spans="1:1">
      <c r="A124" s="950"/>
    </row>
    <row r="125" spans="1:1">
      <c r="A125" s="950"/>
    </row>
    <row r="126" spans="1:1">
      <c r="A126" s="950"/>
    </row>
    <row r="127" spans="1:1">
      <c r="A127" s="950"/>
    </row>
    <row r="128" spans="1:1">
      <c r="A128" s="950"/>
    </row>
    <row r="129" spans="1:1">
      <c r="A129" s="950"/>
    </row>
    <row r="130" spans="1:1">
      <c r="A130" s="950"/>
    </row>
    <row r="131" spans="1:1">
      <c r="A131" s="950"/>
    </row>
    <row r="132" spans="1:1">
      <c r="A132" s="950"/>
    </row>
    <row r="133" spans="1:1">
      <c r="A133" s="950"/>
    </row>
    <row r="134" spans="1:1">
      <c r="A134" s="950"/>
    </row>
    <row r="135" spans="1:1">
      <c r="A135" s="950"/>
    </row>
    <row r="136" spans="1:1">
      <c r="A136" s="950"/>
    </row>
    <row r="137" spans="1:1">
      <c r="A137" s="950"/>
    </row>
    <row r="138" spans="1:1">
      <c r="A138" s="950"/>
    </row>
    <row r="139" spans="1:1">
      <c r="A139" s="950"/>
    </row>
    <row r="140" spans="1:1">
      <c r="A140" s="950"/>
    </row>
    <row r="141" spans="1:1">
      <c r="A141" s="950"/>
    </row>
    <row r="142" spans="1:1">
      <c r="A142" s="950"/>
    </row>
    <row r="143" spans="1:1">
      <c r="A143" s="950"/>
    </row>
    <row r="144" spans="1:1">
      <c r="A144" s="950"/>
    </row>
    <row r="145" spans="1:1">
      <c r="A145" s="950"/>
    </row>
    <row r="146" spans="1:1">
      <c r="A146" s="950"/>
    </row>
    <row r="147" spans="1:1">
      <c r="A147" s="950"/>
    </row>
    <row r="148" spans="1:1">
      <c r="A148" s="950"/>
    </row>
    <row r="149" spans="1:1">
      <c r="A149" s="950"/>
    </row>
    <row r="150" spans="1:1">
      <c r="A150" s="950"/>
    </row>
    <row r="151" spans="1:1">
      <c r="A151" s="950"/>
    </row>
    <row r="152" spans="1:1">
      <c r="A152" s="950"/>
    </row>
    <row r="153" spans="1:1">
      <c r="A153" s="950"/>
    </row>
    <row r="154" spans="1:1">
      <c r="A154" s="950"/>
    </row>
    <row r="155" spans="1:1">
      <c r="A155" s="950"/>
    </row>
    <row r="156" spans="1:1">
      <c r="A156" s="950"/>
    </row>
    <row r="157" spans="1:1">
      <c r="A157" s="950"/>
    </row>
    <row r="158" spans="1:1">
      <c r="A158" s="950"/>
    </row>
    <row r="159" spans="1:1">
      <c r="A159" s="950"/>
    </row>
    <row r="160" spans="1:1">
      <c r="A160" s="950"/>
    </row>
    <row r="161" spans="1:1">
      <c r="A161" s="950"/>
    </row>
    <row r="162" spans="1:1">
      <c r="A162" s="950"/>
    </row>
    <row r="163" spans="1:1">
      <c r="A163" s="950"/>
    </row>
    <row r="164" spans="1:1">
      <c r="A164" s="950"/>
    </row>
    <row r="165" spans="1:1">
      <c r="A165" s="950"/>
    </row>
    <row r="166" spans="1:1">
      <c r="A166" s="950"/>
    </row>
    <row r="167" spans="1:1">
      <c r="A167" s="950"/>
    </row>
    <row r="168" spans="1:1">
      <c r="A168" s="950"/>
    </row>
    <row r="169" spans="1:1">
      <c r="A169" s="950"/>
    </row>
    <row r="170" spans="1:1">
      <c r="A170" s="950"/>
    </row>
    <row r="171" spans="1:1">
      <c r="A171" s="950"/>
    </row>
    <row r="172" spans="1:1">
      <c r="A172" s="950"/>
    </row>
    <row r="173" spans="1:1">
      <c r="A173" s="950"/>
    </row>
    <row r="174" spans="1:1">
      <c r="A174" s="950"/>
    </row>
    <row r="175" spans="1:1">
      <c r="A175" s="950"/>
    </row>
    <row r="176" spans="1:1">
      <c r="A176" s="950"/>
    </row>
    <row r="177" spans="1:1">
      <c r="A177" s="950"/>
    </row>
    <row r="178" spans="1:1">
      <c r="A178" s="950"/>
    </row>
    <row r="179" spans="1:1">
      <c r="A179" s="950"/>
    </row>
    <row r="180" spans="1:1">
      <c r="A180" s="950"/>
    </row>
    <row r="181" spans="1:1">
      <c r="A181" s="950"/>
    </row>
    <row r="182" spans="1:1">
      <c r="A182" s="950"/>
    </row>
    <row r="183" spans="1:1">
      <c r="A183" s="950"/>
    </row>
    <row r="184" spans="1:1">
      <c r="A184" s="950"/>
    </row>
    <row r="185" spans="1:1">
      <c r="A185" s="950"/>
    </row>
    <row r="186" spans="1:1">
      <c r="A186" s="950"/>
    </row>
    <row r="187" spans="1:1">
      <c r="A187" s="950"/>
    </row>
    <row r="188" spans="1:1">
      <c r="A188" s="950"/>
    </row>
    <row r="189" spans="1:1">
      <c r="A189" s="950"/>
    </row>
    <row r="190" spans="1:1">
      <c r="A190" s="950"/>
    </row>
    <row r="191" spans="1:1">
      <c r="A191" s="950"/>
    </row>
    <row r="192" spans="1:1">
      <c r="A192" s="950"/>
    </row>
    <row r="193" spans="1:1">
      <c r="A193" s="950"/>
    </row>
    <row r="194" spans="1:1">
      <c r="A194" s="950"/>
    </row>
    <row r="195" spans="1:1">
      <c r="A195" s="950"/>
    </row>
    <row r="196" spans="1:1">
      <c r="A196" s="950"/>
    </row>
    <row r="197" spans="1:1">
      <c r="A197" s="950"/>
    </row>
    <row r="198" spans="1:1">
      <c r="A198" s="950"/>
    </row>
    <row r="199" spans="1:1">
      <c r="A199" s="950"/>
    </row>
    <row r="200" spans="1:1">
      <c r="A200" s="950"/>
    </row>
    <row r="201" spans="1:1">
      <c r="A201" s="950"/>
    </row>
    <row r="202" spans="1:1">
      <c r="A202" s="950"/>
    </row>
    <row r="203" spans="1:1">
      <c r="A203" s="950"/>
    </row>
    <row r="204" spans="1:1">
      <c r="A204" s="950"/>
    </row>
    <row r="205" spans="1:1">
      <c r="A205" s="950"/>
    </row>
    <row r="206" spans="1:1">
      <c r="A206" s="950"/>
    </row>
    <row r="207" spans="1:1">
      <c r="A207" s="950"/>
    </row>
    <row r="208" spans="1:1">
      <c r="A208" s="950"/>
    </row>
    <row r="209" spans="1:1">
      <c r="A209" s="950"/>
    </row>
    <row r="210" spans="1:1">
      <c r="A210" s="950"/>
    </row>
    <row r="211" spans="1:1">
      <c r="A211" s="950"/>
    </row>
    <row r="212" spans="1:1">
      <c r="A212" s="950"/>
    </row>
    <row r="213" spans="1:1">
      <c r="A213" s="950"/>
    </row>
    <row r="214" spans="1:1">
      <c r="A214" s="950"/>
    </row>
    <row r="215" spans="1:1">
      <c r="A215" s="950"/>
    </row>
    <row r="216" spans="1:1">
      <c r="A216" s="950"/>
    </row>
    <row r="217" spans="1:1">
      <c r="A217" s="950"/>
    </row>
    <row r="218" spans="1:1">
      <c r="A218" s="950"/>
    </row>
    <row r="219" spans="1:1">
      <c r="A219" s="950"/>
    </row>
    <row r="220" spans="1:1">
      <c r="A220" s="950"/>
    </row>
  </sheetData>
  <printOptions horizontalCentered="1"/>
  <pageMargins left="1" right="1" top="1" bottom="1" header="0.73" footer="0.5"/>
  <pageSetup scale="64"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tabColor theme="6" tint="-0.249977111117893"/>
    <pageSetUpPr fitToPage="1"/>
  </sheetPr>
  <dimension ref="A1:S199"/>
  <sheetViews>
    <sheetView tabSelected="1" topLeftCell="A136" zoomScale="75" zoomScaleNormal="75" zoomScaleSheetLayoutView="75" workbookViewId="0">
      <selection activeCell="C85" sqref="A36:C85"/>
    </sheetView>
  </sheetViews>
  <sheetFormatPr defaultColWidth="13.6640625" defaultRowHeight="13.15" customHeight="1"/>
  <cols>
    <col min="1" max="1" width="5" style="508" customWidth="1"/>
    <col min="2" max="2" width="1.77734375" style="508" customWidth="1"/>
    <col min="3" max="3" width="17.77734375" style="508" customWidth="1"/>
    <col min="4" max="4" width="9.77734375" style="508" customWidth="1"/>
    <col min="5" max="5" width="12.77734375" style="508" customWidth="1"/>
    <col min="6" max="6" width="10.88671875" style="508" customWidth="1"/>
    <col min="7" max="7" width="11" style="508" customWidth="1"/>
    <col min="8" max="8" width="11.6640625" style="508" customWidth="1"/>
    <col min="9" max="9" width="12.33203125" style="508" customWidth="1"/>
    <col min="10" max="10" width="10.5546875" style="508" customWidth="1"/>
    <col min="11" max="11" width="0.88671875" style="508" customWidth="1"/>
    <col min="12" max="12" width="11.33203125" style="508" customWidth="1"/>
    <col min="13" max="13" width="11.5546875" style="508" customWidth="1"/>
    <col min="14" max="14" width="1.21875" style="508" customWidth="1"/>
    <col min="15" max="15" width="11" style="508" customWidth="1"/>
    <col min="16" max="16" width="12.109375" style="508" customWidth="1"/>
    <col min="17" max="17" width="12.21875" style="508" customWidth="1"/>
    <col min="18" max="18" width="14.33203125" style="508" customWidth="1"/>
    <col min="19" max="16384" width="13.6640625" style="508"/>
  </cols>
  <sheetData>
    <row r="1" spans="1:18" ht="13.15" customHeight="1">
      <c r="A1" s="834" t="str">
        <f>'WP FR-16(7)(v) DS Tot - KW'!A1</f>
        <v>DUKE ENERGY KENTUCKY, INC.</v>
      </c>
      <c r="B1" s="834"/>
      <c r="G1" s="712"/>
      <c r="K1" s="712"/>
      <c r="L1" s="712"/>
      <c r="Q1" s="1022" t="str">
        <f>'WP FR-16(7)(v) DS Tot - KW'!I1</f>
        <v xml:space="preserve">Work Paper FR-16(7)(v) </v>
      </c>
    </row>
    <row r="2" spans="1:18" ht="13.15" customHeight="1">
      <c r="A2" s="1053" t="str">
        <f>coss_type</f>
        <v xml:space="preserve">ELECTRIC COST OF SERVICE STUDY </v>
      </c>
      <c r="B2" s="1037"/>
      <c r="K2" s="712"/>
      <c r="Q2" s="1022" t="str">
        <f>'WP FR-16(7)(v) DS Tot - KW'!I2</f>
        <v>Witness Responsible:</v>
      </c>
    </row>
    <row r="3" spans="1:18" ht="13.15" customHeight="1">
      <c r="A3" s="834" t="str">
        <f>case_name</f>
        <v>CASE NO: 2017-00321</v>
      </c>
      <c r="B3" s="834"/>
      <c r="E3" s="509"/>
      <c r="N3" s="529"/>
      <c r="Q3" s="1022" t="str">
        <f>PROPER(Witness)</f>
        <v>James E. Ziolkowski</v>
      </c>
    </row>
    <row r="4" spans="1:18" ht="13.15" customHeight="1">
      <c r="A4" s="834" t="str">
        <f>alloc_factors</f>
        <v>ALLOCATION FACTORS FOR COST OF SERVICE STUDY</v>
      </c>
      <c r="B4" s="834"/>
      <c r="Q4" s="1015" t="s">
        <v>1294</v>
      </c>
    </row>
    <row r="5" spans="1:18" ht="13.15" customHeight="1">
      <c r="A5" s="834" t="str">
        <f>'WP FR-16(7)(v) DS Tot - KW'!A5</f>
        <v>TWELVE MONTHS ENDING DECEMBER 31, 2018</v>
      </c>
      <c r="B5" s="834"/>
      <c r="M5" s="529"/>
    </row>
    <row r="6" spans="1:18" ht="13.15" customHeight="1">
      <c r="A6" s="567"/>
      <c r="B6" s="567"/>
    </row>
    <row r="7" spans="1:18" ht="13.15" customHeight="1">
      <c r="A7" s="1035" t="s">
        <v>877</v>
      </c>
      <c r="B7" s="1035"/>
      <c r="J7" s="508" t="s">
        <v>464</v>
      </c>
    </row>
    <row r="8" spans="1:18" ht="13.15" customHeight="1">
      <c r="A8" s="1036" t="s">
        <v>1426</v>
      </c>
      <c r="B8" s="1036"/>
      <c r="K8" s="712"/>
      <c r="O8" s="570"/>
    </row>
    <row r="9" spans="1:18" ht="13.15" customHeight="1">
      <c r="K9" s="712"/>
      <c r="O9" s="570"/>
    </row>
    <row r="10" spans="1:18" ht="13.15" customHeight="1">
      <c r="A10" s="699"/>
      <c r="B10" s="699"/>
      <c r="K10" s="712"/>
      <c r="M10" s="568"/>
      <c r="O10" s="570"/>
    </row>
    <row r="11" spans="1:18" ht="13.15" customHeight="1">
      <c r="A11" s="699"/>
      <c r="B11" s="699"/>
      <c r="E11" s="549"/>
      <c r="K11" s="712"/>
      <c r="L11" s="600" t="s">
        <v>1350</v>
      </c>
      <c r="M11" s="600"/>
      <c r="N11" s="551"/>
      <c r="O11" s="600"/>
      <c r="P11" s="600"/>
      <c r="Q11" s="600"/>
      <c r="R11" s="600"/>
    </row>
    <row r="12" spans="1:18" ht="13.15" customHeight="1">
      <c r="A12" s="588"/>
      <c r="B12" s="588"/>
      <c r="E12" s="682" t="s">
        <v>265</v>
      </c>
      <c r="G12" s="1783" t="s">
        <v>879</v>
      </c>
      <c r="H12" s="1783"/>
      <c r="I12" s="1783"/>
      <c r="J12" s="1783"/>
      <c r="L12" s="601" t="s">
        <v>1351</v>
      </c>
      <c r="M12" s="601"/>
      <c r="N12" s="551"/>
      <c r="O12" s="601" t="s">
        <v>913</v>
      </c>
      <c r="P12" s="601"/>
      <c r="Q12" s="601"/>
      <c r="R12" s="601"/>
    </row>
    <row r="13" spans="1:18" ht="13.15" customHeight="1">
      <c r="E13" s="549"/>
      <c r="G13" s="940" t="s">
        <v>880</v>
      </c>
      <c r="H13" s="940" t="s">
        <v>881</v>
      </c>
      <c r="I13" s="1028" t="s">
        <v>882</v>
      </c>
      <c r="J13" s="940" t="s">
        <v>881</v>
      </c>
      <c r="K13" s="590"/>
      <c r="L13" s="551"/>
      <c r="M13" s="551"/>
      <c r="N13" s="551"/>
      <c r="O13" s="551"/>
      <c r="P13" s="940" t="s">
        <v>774</v>
      </c>
      <c r="Q13" s="551"/>
      <c r="R13" s="940" t="s">
        <v>774</v>
      </c>
    </row>
    <row r="14" spans="1:18" ht="13.15" customHeight="1">
      <c r="E14" s="549"/>
      <c r="G14" s="1028" t="s">
        <v>883</v>
      </c>
      <c r="H14" s="1028" t="s">
        <v>884</v>
      </c>
      <c r="I14" s="1028" t="s">
        <v>885</v>
      </c>
      <c r="J14" s="1028" t="s">
        <v>884</v>
      </c>
      <c r="K14" s="574"/>
      <c r="L14" s="1028" t="s">
        <v>910</v>
      </c>
      <c r="M14" s="1028" t="s">
        <v>910</v>
      </c>
      <c r="N14" s="551"/>
      <c r="O14" s="940" t="s">
        <v>774</v>
      </c>
      <c r="P14" s="1028" t="s">
        <v>494</v>
      </c>
      <c r="Q14" s="940" t="s">
        <v>1353</v>
      </c>
      <c r="R14" s="1028" t="s">
        <v>494</v>
      </c>
    </row>
    <row r="15" spans="1:18" ht="13.15" customHeight="1">
      <c r="E15" s="701" t="s">
        <v>265</v>
      </c>
      <c r="F15" s="1028" t="s">
        <v>792</v>
      </c>
      <c r="G15" s="1028" t="s">
        <v>887</v>
      </c>
      <c r="H15" s="1028" t="s">
        <v>888</v>
      </c>
      <c r="I15" s="1028" t="s">
        <v>889</v>
      </c>
      <c r="J15" s="1028" t="s">
        <v>888</v>
      </c>
      <c r="K15" s="574"/>
      <c r="L15" s="940" t="s">
        <v>494</v>
      </c>
      <c r="M15" s="1028" t="s">
        <v>884</v>
      </c>
      <c r="N15" s="551"/>
      <c r="O15" s="1028" t="s">
        <v>494</v>
      </c>
      <c r="P15" s="1028" t="s">
        <v>914</v>
      </c>
      <c r="Q15" s="1028" t="s">
        <v>1354</v>
      </c>
      <c r="R15" s="1028" t="s">
        <v>914</v>
      </c>
    </row>
    <row r="16" spans="1:18" ht="13.15" customHeight="1">
      <c r="E16" s="642" t="s">
        <v>182</v>
      </c>
      <c r="F16" s="1028" t="s">
        <v>891</v>
      </c>
      <c r="G16" s="1028" t="s">
        <v>889</v>
      </c>
      <c r="H16" s="1028" t="s">
        <v>892</v>
      </c>
      <c r="I16" s="1028" t="s">
        <v>893</v>
      </c>
      <c r="J16" s="1028" t="s">
        <v>1356</v>
      </c>
      <c r="K16" s="574"/>
      <c r="L16" s="1028" t="s">
        <v>911</v>
      </c>
      <c r="M16" s="1028" t="s">
        <v>912</v>
      </c>
      <c r="N16" s="551"/>
      <c r="O16" s="1028" t="s">
        <v>911</v>
      </c>
      <c r="P16" s="1028" t="s">
        <v>912</v>
      </c>
      <c r="Q16" s="1028" t="s">
        <v>578</v>
      </c>
      <c r="R16" s="1028" t="s">
        <v>1355</v>
      </c>
    </row>
    <row r="17" spans="1:19" ht="13.15" customHeight="1">
      <c r="A17" s="520" t="s">
        <v>460</v>
      </c>
      <c r="B17" s="936"/>
      <c r="D17" s="702" t="s">
        <v>895</v>
      </c>
      <c r="E17" s="642" t="s">
        <v>896</v>
      </c>
      <c r="F17" s="1028" t="s">
        <v>1524</v>
      </c>
      <c r="G17" s="1028" t="s">
        <v>455</v>
      </c>
      <c r="H17" s="1028" t="s">
        <v>939</v>
      </c>
      <c r="I17" s="1028" t="s">
        <v>456</v>
      </c>
      <c r="J17" s="1028" t="s">
        <v>1525</v>
      </c>
      <c r="K17" s="574"/>
      <c r="L17" s="1028" t="s">
        <v>1352</v>
      </c>
      <c r="M17" s="1028" t="s">
        <v>1526</v>
      </c>
      <c r="N17" s="551"/>
      <c r="O17" s="1028" t="s">
        <v>1352</v>
      </c>
      <c r="P17" s="1028" t="s">
        <v>1527</v>
      </c>
      <c r="Q17" s="702" t="s">
        <v>915</v>
      </c>
      <c r="R17" s="1028" t="s">
        <v>1528</v>
      </c>
    </row>
    <row r="18" spans="1:19" ht="13.15" customHeight="1">
      <c r="A18" s="524" t="s">
        <v>461</v>
      </c>
      <c r="B18" s="935"/>
      <c r="C18" s="524" t="s">
        <v>897</v>
      </c>
      <c r="D18" s="643" t="s">
        <v>417</v>
      </c>
      <c r="E18" s="657" t="s">
        <v>418</v>
      </c>
      <c r="F18" s="657" t="s">
        <v>419</v>
      </c>
      <c r="G18" s="657" t="s">
        <v>420</v>
      </c>
      <c r="H18" s="657" t="s">
        <v>781</v>
      </c>
      <c r="I18" s="657" t="s">
        <v>421</v>
      </c>
      <c r="J18" s="657" t="s">
        <v>422</v>
      </c>
      <c r="K18" s="530"/>
      <c r="L18" s="657" t="s">
        <v>423</v>
      </c>
      <c r="M18" s="657" t="s">
        <v>424</v>
      </c>
      <c r="O18" s="657" t="s">
        <v>425</v>
      </c>
      <c r="P18" s="657" t="s">
        <v>843</v>
      </c>
      <c r="Q18" s="658" t="s">
        <v>844</v>
      </c>
      <c r="R18" s="657" t="s">
        <v>845</v>
      </c>
    </row>
    <row r="19" spans="1:19" ht="13.15" customHeight="1">
      <c r="A19" s="530">
        <v>1</v>
      </c>
      <c r="B19" s="528"/>
      <c r="C19" s="574"/>
      <c r="D19" s="530"/>
      <c r="E19" s="530"/>
      <c r="F19" s="530"/>
      <c r="G19" s="530"/>
      <c r="H19" s="530"/>
      <c r="I19" s="531"/>
      <c r="J19" s="530"/>
      <c r="K19" s="529"/>
      <c r="L19" s="551"/>
      <c r="M19" s="551"/>
      <c r="N19" s="551"/>
      <c r="O19" s="551"/>
      <c r="P19" s="551"/>
      <c r="Q19" s="551"/>
      <c r="R19" s="551"/>
    </row>
    <row r="20" spans="1:19" ht="13.15" customHeight="1">
      <c r="A20" s="530">
        <f t="shared" ref="A20:A32" si="0">1+A19</f>
        <v>2</v>
      </c>
      <c r="B20" s="528"/>
      <c r="C20" s="760" t="str">
        <f>'WP FR-16(7)(v) DS Tot - KW'!$B$17</f>
        <v>JANUARY</v>
      </c>
      <c r="D20" s="1035">
        <f>'WP FR-16(7)(v) RS - KW'!$C$20</f>
        <v>744</v>
      </c>
      <c r="E20" s="704">
        <f>E58+E180+E139</f>
        <v>94219889</v>
      </c>
      <c r="F20" s="544">
        <f t="shared" ref="E20:F31" si="1">F58+F180+F139</f>
        <v>126640</v>
      </c>
      <c r="G20" s="705"/>
      <c r="H20" s="13">
        <f t="shared" ref="H20:H31" si="2">H58+H180+H139</f>
        <v>163902</v>
      </c>
      <c r="I20" s="706"/>
      <c r="J20" s="544">
        <f t="shared" ref="J20:J31" si="3">J58+J180+J139</f>
        <v>169435</v>
      </c>
      <c r="K20" s="551"/>
      <c r="L20" s="551"/>
      <c r="M20" s="544">
        <f t="shared" ref="M20:M31" si="4">M58+M180+M139</f>
        <v>271888</v>
      </c>
      <c r="N20" s="551"/>
      <c r="O20" s="551"/>
      <c r="P20" s="13">
        <f t="shared" ref="P20:P31" si="5">P58+P180+P139</f>
        <v>186979</v>
      </c>
      <c r="Q20" s="713"/>
      <c r="R20" s="544">
        <f t="shared" ref="R20:R31" si="6">R58+R180+R139</f>
        <v>192351</v>
      </c>
      <c r="S20" s="549"/>
    </row>
    <row r="21" spans="1:19" ht="13.15" customHeight="1">
      <c r="A21" s="530">
        <f t="shared" si="0"/>
        <v>3</v>
      </c>
      <c r="B21" s="528"/>
      <c r="C21" s="760" t="str">
        <f>'WP FR-16(7)(v) DS Tot - KW'!$B$18</f>
        <v>FEBRUARY</v>
      </c>
      <c r="D21" s="1035">
        <f>'WP FR-16(7)(v) RS - KW'!$C$21</f>
        <v>672</v>
      </c>
      <c r="E21" s="704">
        <f t="shared" si="1"/>
        <v>89258555</v>
      </c>
      <c r="F21" s="13">
        <f t="shared" si="1"/>
        <v>132825</v>
      </c>
      <c r="G21" s="705"/>
      <c r="H21" s="13">
        <f t="shared" si="2"/>
        <v>164033</v>
      </c>
      <c r="I21" s="707"/>
      <c r="J21" s="13">
        <f t="shared" si="3"/>
        <v>169412</v>
      </c>
      <c r="K21" s="551"/>
      <c r="L21" s="551"/>
      <c r="M21" s="13">
        <f t="shared" si="4"/>
        <v>283697</v>
      </c>
      <c r="N21" s="551"/>
      <c r="O21" s="551"/>
      <c r="P21" s="13">
        <f t="shared" si="5"/>
        <v>190987</v>
      </c>
      <c r="Q21" s="713"/>
      <c r="R21" s="13">
        <f t="shared" si="6"/>
        <v>196317</v>
      </c>
      <c r="S21" s="549"/>
    </row>
    <row r="22" spans="1:19" ht="13.15" customHeight="1">
      <c r="A22" s="530">
        <f t="shared" si="0"/>
        <v>4</v>
      </c>
      <c r="B22" s="528"/>
      <c r="C22" s="760" t="str">
        <f>'WP FR-16(7)(v) DS Tot - KW'!$B$19</f>
        <v>MARCH</v>
      </c>
      <c r="D22" s="1035">
        <f>'WP FR-16(7)(v) RS - KW'!$C$22</f>
        <v>744</v>
      </c>
      <c r="E22" s="704">
        <f t="shared" si="1"/>
        <v>85594699</v>
      </c>
      <c r="F22" s="13">
        <f t="shared" si="1"/>
        <v>115047</v>
      </c>
      <c r="G22" s="705"/>
      <c r="H22" s="13">
        <f t="shared" si="2"/>
        <v>137493</v>
      </c>
      <c r="I22" s="707"/>
      <c r="J22" s="13">
        <f t="shared" si="3"/>
        <v>141698</v>
      </c>
      <c r="M22" s="13">
        <f t="shared" si="4"/>
        <v>266191</v>
      </c>
      <c r="P22" s="13">
        <f t="shared" si="5"/>
        <v>165462</v>
      </c>
      <c r="Q22" s="713"/>
      <c r="R22" s="13">
        <f t="shared" si="6"/>
        <v>169769</v>
      </c>
      <c r="S22" s="549"/>
    </row>
    <row r="23" spans="1:19" ht="13.15" customHeight="1">
      <c r="A23" s="530">
        <f t="shared" si="0"/>
        <v>5</v>
      </c>
      <c r="B23" s="528"/>
      <c r="C23" s="760" t="str">
        <f>'WP FR-16(7)(v) DS Tot - KW'!$B$20</f>
        <v>APRIL</v>
      </c>
      <c r="D23" s="1035">
        <f>'WP FR-16(7)(v) RS - KW'!$C$23</f>
        <v>720</v>
      </c>
      <c r="E23" s="704">
        <f t="shared" si="1"/>
        <v>83215232</v>
      </c>
      <c r="F23" s="13">
        <f t="shared" si="1"/>
        <v>115577</v>
      </c>
      <c r="G23" s="705"/>
      <c r="H23" s="13">
        <f t="shared" si="2"/>
        <v>180600</v>
      </c>
      <c r="I23" s="707"/>
      <c r="J23" s="13">
        <f t="shared" si="3"/>
        <v>185973</v>
      </c>
      <c r="M23" s="13">
        <f t="shared" si="4"/>
        <v>276356</v>
      </c>
      <c r="P23" s="13">
        <f t="shared" si="5"/>
        <v>191296</v>
      </c>
      <c r="Q23" s="713"/>
      <c r="R23" s="13">
        <f t="shared" si="6"/>
        <v>196142</v>
      </c>
      <c r="S23" s="549"/>
    </row>
    <row r="24" spans="1:19" ht="13.15" customHeight="1">
      <c r="A24" s="530">
        <f t="shared" si="0"/>
        <v>6</v>
      </c>
      <c r="B24" s="528"/>
      <c r="C24" s="760" t="str">
        <f>'WP FR-16(7)(v) DS Tot - KW'!$B$21</f>
        <v>MAY</v>
      </c>
      <c r="D24" s="1035">
        <f>'WP FR-16(7)(v) RS - KW'!$C$24</f>
        <v>744</v>
      </c>
      <c r="E24" s="704">
        <f t="shared" si="1"/>
        <v>82400974</v>
      </c>
      <c r="F24" s="13">
        <f t="shared" si="1"/>
        <v>110754</v>
      </c>
      <c r="G24" s="705"/>
      <c r="H24" s="13">
        <f t="shared" si="2"/>
        <v>196784</v>
      </c>
      <c r="I24" s="707"/>
      <c r="J24" s="13">
        <f t="shared" si="3"/>
        <v>203483</v>
      </c>
      <c r="M24" s="13">
        <f t="shared" si="4"/>
        <v>272673</v>
      </c>
      <c r="P24" s="13">
        <f t="shared" si="5"/>
        <v>199276</v>
      </c>
      <c r="Q24" s="713"/>
      <c r="R24" s="13">
        <f t="shared" si="6"/>
        <v>205050</v>
      </c>
      <c r="S24" s="549"/>
    </row>
    <row r="25" spans="1:19" ht="13.15" customHeight="1">
      <c r="A25" s="530">
        <f t="shared" si="0"/>
        <v>7</v>
      </c>
      <c r="B25" s="528"/>
      <c r="C25" s="760" t="str">
        <f>'WP FR-16(7)(v) DS Tot - KW'!$B$22</f>
        <v>JUNE</v>
      </c>
      <c r="D25" s="1035">
        <f>'WP FR-16(7)(v) RS - KW'!$C$25</f>
        <v>720</v>
      </c>
      <c r="E25" s="704">
        <f t="shared" si="1"/>
        <v>99373204</v>
      </c>
      <c r="F25" s="13">
        <f t="shared" si="1"/>
        <v>138019</v>
      </c>
      <c r="G25" s="705"/>
      <c r="H25" s="13">
        <f t="shared" si="2"/>
        <v>205435</v>
      </c>
      <c r="I25" s="707"/>
      <c r="J25" s="13">
        <f t="shared" si="3"/>
        <v>212970</v>
      </c>
      <c r="M25" s="13">
        <f t="shared" si="4"/>
        <v>293736</v>
      </c>
      <c r="P25" s="13">
        <f t="shared" si="5"/>
        <v>221153</v>
      </c>
      <c r="Q25" s="713"/>
      <c r="R25" s="13">
        <f t="shared" si="6"/>
        <v>228053</v>
      </c>
      <c r="S25" s="549"/>
    </row>
    <row r="26" spans="1:19" ht="13.15" customHeight="1">
      <c r="A26" s="530">
        <f t="shared" si="0"/>
        <v>8</v>
      </c>
      <c r="B26" s="528"/>
      <c r="C26" s="760" t="str">
        <f>'WP FR-16(7)(v) DS Tot - KW'!$B$23</f>
        <v>JULY</v>
      </c>
      <c r="D26" s="1035">
        <f>'WP FR-16(7)(v) RS - KW'!$C$26</f>
        <v>744</v>
      </c>
      <c r="E26" s="704">
        <f t="shared" si="1"/>
        <v>107090268</v>
      </c>
      <c r="F26" s="13">
        <f t="shared" si="1"/>
        <v>143938</v>
      </c>
      <c r="G26" s="705"/>
      <c r="H26" s="13">
        <f t="shared" si="2"/>
        <v>235772</v>
      </c>
      <c r="I26" s="707"/>
      <c r="J26" s="13">
        <f t="shared" si="3"/>
        <v>244977</v>
      </c>
      <c r="M26" s="13">
        <f t="shared" si="4"/>
        <v>301763</v>
      </c>
      <c r="P26" s="13">
        <f t="shared" si="5"/>
        <v>237959</v>
      </c>
      <c r="Q26" s="713"/>
      <c r="R26" s="13">
        <f t="shared" si="6"/>
        <v>245860</v>
      </c>
      <c r="S26" s="549"/>
    </row>
    <row r="27" spans="1:19" ht="13.15" customHeight="1">
      <c r="A27" s="530">
        <f t="shared" si="0"/>
        <v>9</v>
      </c>
      <c r="B27" s="528"/>
      <c r="C27" s="760" t="str">
        <f>'WP FR-16(7)(v) DS Tot - KW'!$B$24</f>
        <v>AUGUST</v>
      </c>
      <c r="D27" s="1035">
        <f>'WP FR-16(7)(v) RS - KW'!$C$27</f>
        <v>744</v>
      </c>
      <c r="E27" s="704">
        <f t="shared" si="1"/>
        <v>111124524</v>
      </c>
      <c r="F27" s="13">
        <f t="shared" si="1"/>
        <v>149361</v>
      </c>
      <c r="G27" s="705"/>
      <c r="H27" s="13">
        <f t="shared" si="2"/>
        <v>229274</v>
      </c>
      <c r="I27" s="707"/>
      <c r="J27" s="13">
        <f t="shared" si="3"/>
        <v>238193</v>
      </c>
      <c r="M27" s="13">
        <f t="shared" si="4"/>
        <v>306930</v>
      </c>
      <c r="P27" s="13">
        <f t="shared" si="5"/>
        <v>230232</v>
      </c>
      <c r="Q27" s="713"/>
      <c r="R27" s="13">
        <f t="shared" si="6"/>
        <v>237848</v>
      </c>
      <c r="S27" s="549"/>
    </row>
    <row r="28" spans="1:19" ht="13.15" customHeight="1">
      <c r="A28" s="530">
        <f t="shared" si="0"/>
        <v>10</v>
      </c>
      <c r="B28" s="528"/>
      <c r="C28" s="760" t="str">
        <f>'WP FR-16(7)(v) DS Tot - KW'!$B$25</f>
        <v>SEPTEMBER</v>
      </c>
      <c r="D28" s="1035">
        <f>'WP FR-16(7)(v) RS - KW'!$C$28</f>
        <v>720</v>
      </c>
      <c r="E28" s="704">
        <f t="shared" si="1"/>
        <v>112490514</v>
      </c>
      <c r="F28" s="13">
        <f t="shared" si="1"/>
        <v>156237</v>
      </c>
      <c r="G28" s="705"/>
      <c r="H28" s="13">
        <f t="shared" si="2"/>
        <v>262929</v>
      </c>
      <c r="I28" s="707"/>
      <c r="J28" s="13">
        <f t="shared" si="3"/>
        <v>272884</v>
      </c>
      <c r="M28" s="13">
        <f t="shared" si="4"/>
        <v>341950</v>
      </c>
      <c r="P28" s="13">
        <f t="shared" si="5"/>
        <v>267164</v>
      </c>
      <c r="Q28" s="713"/>
      <c r="R28" s="13">
        <f t="shared" si="6"/>
        <v>275767</v>
      </c>
      <c r="S28" s="549"/>
    </row>
    <row r="29" spans="1:19" ht="13.15" customHeight="1">
      <c r="A29" s="530">
        <f t="shared" si="0"/>
        <v>11</v>
      </c>
      <c r="B29" s="528"/>
      <c r="C29" s="760" t="str">
        <f>'WP FR-16(7)(v) DS Tot - KW'!$B$26</f>
        <v>OCTOBER</v>
      </c>
      <c r="D29" s="1035">
        <f>'WP FR-16(7)(v) RS - KW'!$C$29</f>
        <v>744</v>
      </c>
      <c r="E29" s="704">
        <f t="shared" si="1"/>
        <v>93563940</v>
      </c>
      <c r="F29" s="13">
        <f t="shared" si="1"/>
        <v>125758</v>
      </c>
      <c r="G29" s="705"/>
      <c r="H29" s="13">
        <f t="shared" si="2"/>
        <v>210105</v>
      </c>
      <c r="I29" s="707"/>
      <c r="J29" s="13">
        <f t="shared" si="3"/>
        <v>216646</v>
      </c>
      <c r="M29" s="13">
        <f t="shared" si="4"/>
        <v>290298</v>
      </c>
      <c r="P29" s="13">
        <f t="shared" si="5"/>
        <v>212855</v>
      </c>
      <c r="Q29" s="713"/>
      <c r="R29" s="13">
        <f t="shared" si="6"/>
        <v>218496</v>
      </c>
      <c r="S29" s="549"/>
    </row>
    <row r="30" spans="1:19" ht="13.15" customHeight="1">
      <c r="A30" s="530">
        <f t="shared" si="0"/>
        <v>12</v>
      </c>
      <c r="B30" s="528"/>
      <c r="C30" s="760" t="str">
        <f>'WP FR-16(7)(v) DS Tot - KW'!$B$27</f>
        <v>NOVEMBER</v>
      </c>
      <c r="D30" s="1035">
        <f>'WP FR-16(7)(v) RS - KW'!$C$30</f>
        <v>720</v>
      </c>
      <c r="E30" s="704">
        <f t="shared" si="1"/>
        <v>81907076</v>
      </c>
      <c r="F30" s="13">
        <f t="shared" si="1"/>
        <v>113760</v>
      </c>
      <c r="G30" s="705"/>
      <c r="H30" s="13">
        <f t="shared" si="2"/>
        <v>133179</v>
      </c>
      <c r="I30" s="707"/>
      <c r="J30" s="13">
        <f t="shared" si="3"/>
        <v>136956</v>
      </c>
      <c r="M30" s="13">
        <f t="shared" si="4"/>
        <v>263513</v>
      </c>
      <c r="P30" s="13">
        <f t="shared" si="5"/>
        <v>182250</v>
      </c>
      <c r="Q30" s="713"/>
      <c r="R30" s="13">
        <f t="shared" si="6"/>
        <v>186652</v>
      </c>
      <c r="S30" s="549"/>
    </row>
    <row r="31" spans="1:19" ht="13.15" customHeight="1">
      <c r="A31" s="530">
        <f t="shared" si="0"/>
        <v>13</v>
      </c>
      <c r="B31" s="528"/>
      <c r="C31" s="760" t="str">
        <f>'WP FR-16(7)(v) DS Tot - KW'!$B$28</f>
        <v>DECEMBER</v>
      </c>
      <c r="D31" s="1035">
        <f>'WP FR-16(7)(v) RS - KW'!$C$31</f>
        <v>744</v>
      </c>
      <c r="E31" s="704">
        <f t="shared" si="1"/>
        <v>91906604</v>
      </c>
      <c r="F31" s="13">
        <f t="shared" si="1"/>
        <v>123531</v>
      </c>
      <c r="G31" s="705"/>
      <c r="H31" s="13">
        <f t="shared" si="2"/>
        <v>156744</v>
      </c>
      <c r="I31" s="707"/>
      <c r="J31" s="13">
        <f t="shared" si="3"/>
        <v>162015</v>
      </c>
      <c r="M31" s="13">
        <f t="shared" si="4"/>
        <v>264717</v>
      </c>
      <c r="P31" s="13">
        <f t="shared" si="5"/>
        <v>183203</v>
      </c>
      <c r="Q31" s="713"/>
      <c r="R31" s="13">
        <f t="shared" si="6"/>
        <v>188447</v>
      </c>
      <c r="S31" s="549"/>
    </row>
    <row r="32" spans="1:19" ht="13.15" customHeight="1" thickBot="1">
      <c r="A32" s="530">
        <f t="shared" si="0"/>
        <v>14</v>
      </c>
      <c r="B32" s="528"/>
      <c r="D32" s="15">
        <f>SUM(D20:D31)</f>
        <v>8760</v>
      </c>
      <c r="E32" s="708">
        <f>SUM(E20:E31)</f>
        <v>1132145479</v>
      </c>
      <c r="G32" s="628"/>
      <c r="H32" s="618">
        <f>SUM(H20:H31)</f>
        <v>2276250</v>
      </c>
      <c r="J32" s="618">
        <f>SUM(J20:J31)</f>
        <v>2354642</v>
      </c>
      <c r="M32" s="618">
        <f>SUM(M20:M31)</f>
        <v>3433712</v>
      </c>
      <c r="P32" s="618">
        <f>SUM(P20:P31)</f>
        <v>2468816</v>
      </c>
      <c r="Q32" s="714"/>
      <c r="R32" s="618">
        <f>SUM(R20:R31)</f>
        <v>2540752</v>
      </c>
    </row>
    <row r="33" spans="1:17" ht="13.15" customHeight="1" thickTop="1">
      <c r="A33" s="530"/>
      <c r="B33" s="528"/>
      <c r="E33" s="709"/>
      <c r="G33" s="710"/>
      <c r="H33" s="709"/>
      <c r="K33" s="544"/>
      <c r="L33" s="712"/>
      <c r="M33" s="544"/>
      <c r="O33" s="544"/>
    </row>
    <row r="34" spans="1:17" ht="13.15" customHeight="1">
      <c r="A34" s="530"/>
      <c r="B34" s="528"/>
      <c r="C34" s="549"/>
      <c r="K34" s="544"/>
      <c r="L34" s="712"/>
      <c r="M34" s="544"/>
      <c r="O34" s="544"/>
    </row>
    <row r="35" spans="1:17" ht="13.15" customHeight="1">
      <c r="A35" s="530"/>
      <c r="B35" s="528"/>
      <c r="C35" s="549" t="s">
        <v>1825</v>
      </c>
      <c r="K35" s="544"/>
      <c r="L35" s="712"/>
      <c r="M35" s="544"/>
      <c r="O35" s="544"/>
    </row>
    <row r="36" spans="1:17" ht="13.15" customHeight="1">
      <c r="A36" s="530"/>
      <c r="B36" s="528"/>
      <c r="C36" s="549" t="s">
        <v>930</v>
      </c>
      <c r="K36" s="544"/>
      <c r="L36" s="712"/>
      <c r="M36" s="544"/>
      <c r="O36" s="544"/>
    </row>
    <row r="37" spans="1:17" ht="13.15" customHeight="1">
      <c r="A37" s="530"/>
      <c r="B37" s="528"/>
      <c r="K37" s="544"/>
      <c r="L37" s="712"/>
      <c r="M37" s="544"/>
      <c r="O37" s="544"/>
    </row>
    <row r="38" spans="1:17" ht="13.15" customHeight="1">
      <c r="A38" s="528"/>
      <c r="B38" s="528"/>
      <c r="C38" s="693"/>
      <c r="K38" s="712"/>
      <c r="L38" s="712"/>
      <c r="Q38" s="1022" t="str">
        <f>'WP FR-16(7)(v) DS Tot - KW'!I1</f>
        <v xml:space="preserve">Work Paper FR-16(7)(v) </v>
      </c>
    </row>
    <row r="39" spans="1:17" ht="13.15" customHeight="1">
      <c r="A39" s="834" t="str">
        <f>'WP FR-16(7)(v) DS Tot - KW'!A1</f>
        <v>DUKE ENERGY KENTUCKY, INC.</v>
      </c>
      <c r="B39" s="834"/>
      <c r="E39" s="509"/>
      <c r="Q39" s="1022" t="str">
        <f>'WP FR-16(7)(v) DS Tot - KW'!I2</f>
        <v>Witness Responsible:</v>
      </c>
    </row>
    <row r="40" spans="1:17" ht="13.15" customHeight="1">
      <c r="A40" s="1053" t="str">
        <f>coss_type</f>
        <v xml:space="preserve">ELECTRIC COST OF SERVICE STUDY </v>
      </c>
      <c r="B40" s="834"/>
      <c r="E40" s="509"/>
      <c r="Q40" s="1022" t="str">
        <f>'WP FR-16(7)(v) DS Tot - KW'!I3</f>
        <v>James E. Ziolkowski</v>
      </c>
    </row>
    <row r="41" spans="1:17" ht="13.15" customHeight="1">
      <c r="A41" s="834" t="str">
        <f>case_name</f>
        <v>CASE NO: 2017-00321</v>
      </c>
      <c r="B41" s="834"/>
      <c r="N41" s="551"/>
      <c r="Q41" s="1015" t="s">
        <v>1295</v>
      </c>
    </row>
    <row r="42" spans="1:17" ht="13.15" customHeight="1">
      <c r="A42" s="834" t="str">
        <f>alloc_factors</f>
        <v>ALLOCATION FACTORS FOR COST OF SERVICE STUDY</v>
      </c>
      <c r="B42" s="834"/>
      <c r="N42" s="551"/>
    </row>
    <row r="43" spans="1:17" ht="13.15" customHeight="1">
      <c r="A43" s="834" t="str">
        <f>'WP FR-16(7)(v) DS Tot - KW'!A5</f>
        <v>TWELVE MONTHS ENDING DECEMBER 31, 2018</v>
      </c>
      <c r="B43" s="834"/>
      <c r="M43" s="529"/>
      <c r="N43" s="529"/>
    </row>
    <row r="44" spans="1:17" ht="13.15" customHeight="1">
      <c r="A44" s="567"/>
      <c r="B44" s="567"/>
      <c r="M44" s="700"/>
      <c r="N44" s="551"/>
    </row>
    <row r="45" spans="1:17" ht="13.15" customHeight="1">
      <c r="A45" s="1035" t="s">
        <v>877</v>
      </c>
      <c r="B45" s="1035"/>
      <c r="J45" s="508" t="s">
        <v>464</v>
      </c>
    </row>
    <row r="46" spans="1:17" ht="13.15" customHeight="1">
      <c r="A46" s="1036" t="s">
        <v>1336</v>
      </c>
      <c r="B46" s="1036"/>
      <c r="K46" s="712"/>
      <c r="O46" s="570"/>
    </row>
    <row r="47" spans="1:17" ht="13.15" customHeight="1">
      <c r="K47" s="712"/>
      <c r="O47" s="570"/>
    </row>
    <row r="48" spans="1:17" ht="13.15" customHeight="1">
      <c r="A48" s="699"/>
      <c r="B48" s="699"/>
      <c r="K48" s="712"/>
      <c r="M48" s="568"/>
      <c r="O48" s="570"/>
    </row>
    <row r="49" spans="1:19" ht="13.15" customHeight="1">
      <c r="A49" s="699"/>
      <c r="B49" s="699"/>
      <c r="E49" s="549"/>
      <c r="K49" s="712"/>
      <c r="L49" s="600" t="s">
        <v>1350</v>
      </c>
      <c r="M49" s="600"/>
      <c r="N49" s="551"/>
      <c r="O49" s="600"/>
      <c r="P49" s="600"/>
      <c r="Q49" s="600"/>
      <c r="R49" s="600"/>
    </row>
    <row r="50" spans="1:19" ht="13.15" customHeight="1">
      <c r="A50" s="588"/>
      <c r="B50" s="588"/>
      <c r="E50" s="682" t="s">
        <v>265</v>
      </c>
      <c r="G50" s="1783" t="s">
        <v>879</v>
      </c>
      <c r="H50" s="1783"/>
      <c r="I50" s="1783"/>
      <c r="J50" s="1783"/>
      <c r="K50" s="551"/>
      <c r="L50" s="601" t="s">
        <v>1351</v>
      </c>
      <c r="M50" s="601"/>
      <c r="N50" s="551"/>
      <c r="O50" s="601" t="s">
        <v>913</v>
      </c>
      <c r="P50" s="601"/>
      <c r="Q50" s="601"/>
      <c r="R50" s="601"/>
    </row>
    <row r="51" spans="1:19" ht="13.15" customHeight="1">
      <c r="E51" s="549"/>
      <c r="G51" s="940" t="s">
        <v>880</v>
      </c>
      <c r="H51" s="940" t="s">
        <v>881</v>
      </c>
      <c r="I51" s="1028" t="s">
        <v>882</v>
      </c>
      <c r="J51" s="940" t="s">
        <v>881</v>
      </c>
      <c r="K51" s="590"/>
      <c r="L51" s="551"/>
      <c r="M51" s="551"/>
      <c r="N51" s="551"/>
      <c r="O51" s="551"/>
      <c r="P51" s="940" t="s">
        <v>774</v>
      </c>
      <c r="Q51" s="551"/>
      <c r="R51" s="940" t="s">
        <v>774</v>
      </c>
    </row>
    <row r="52" spans="1:19" ht="13.15" customHeight="1">
      <c r="E52" s="549"/>
      <c r="G52" s="1028" t="s">
        <v>883</v>
      </c>
      <c r="H52" s="1028" t="s">
        <v>884</v>
      </c>
      <c r="I52" s="1028" t="s">
        <v>885</v>
      </c>
      <c r="J52" s="1028" t="s">
        <v>884</v>
      </c>
      <c r="K52" s="574"/>
      <c r="L52" s="1028" t="s">
        <v>910</v>
      </c>
      <c r="M52" s="1028" t="s">
        <v>910</v>
      </c>
      <c r="N52" s="551"/>
      <c r="O52" s="940" t="s">
        <v>774</v>
      </c>
      <c r="P52" s="1028" t="s">
        <v>494</v>
      </c>
      <c r="Q52" s="940" t="s">
        <v>1353</v>
      </c>
      <c r="R52" s="1028" t="s">
        <v>494</v>
      </c>
    </row>
    <row r="53" spans="1:19" ht="13.15" customHeight="1">
      <c r="E53" s="701" t="s">
        <v>265</v>
      </c>
      <c r="F53" s="1028" t="s">
        <v>792</v>
      </c>
      <c r="G53" s="1028" t="s">
        <v>887</v>
      </c>
      <c r="H53" s="1028" t="s">
        <v>888</v>
      </c>
      <c r="I53" s="1028" t="s">
        <v>889</v>
      </c>
      <c r="J53" s="1028" t="s">
        <v>888</v>
      </c>
      <c r="K53" s="574"/>
      <c r="L53" s="940" t="s">
        <v>494</v>
      </c>
      <c r="M53" s="1028" t="s">
        <v>884</v>
      </c>
      <c r="N53" s="551"/>
      <c r="O53" s="1028" t="s">
        <v>494</v>
      </c>
      <c r="P53" s="1028" t="s">
        <v>914</v>
      </c>
      <c r="Q53" s="1028" t="s">
        <v>1354</v>
      </c>
      <c r="R53" s="1028" t="s">
        <v>914</v>
      </c>
    </row>
    <row r="54" spans="1:19" ht="13.15" customHeight="1">
      <c r="E54" s="642" t="s">
        <v>182</v>
      </c>
      <c r="F54" s="1028" t="s">
        <v>891</v>
      </c>
      <c r="G54" s="1028" t="s">
        <v>889</v>
      </c>
      <c r="H54" s="1028" t="s">
        <v>892</v>
      </c>
      <c r="I54" s="1028" t="s">
        <v>893</v>
      </c>
      <c r="J54" s="1028" t="s">
        <v>1356</v>
      </c>
      <c r="K54" s="574"/>
      <c r="L54" s="1028" t="s">
        <v>911</v>
      </c>
      <c r="M54" s="1028" t="s">
        <v>912</v>
      </c>
      <c r="N54" s="551"/>
      <c r="O54" s="1028" t="s">
        <v>911</v>
      </c>
      <c r="P54" s="1028" t="s">
        <v>912</v>
      </c>
      <c r="Q54" s="1028" t="s">
        <v>578</v>
      </c>
      <c r="R54" s="1028" t="s">
        <v>1355</v>
      </c>
    </row>
    <row r="55" spans="1:19" ht="13.15" customHeight="1">
      <c r="A55" s="520" t="s">
        <v>460</v>
      </c>
      <c r="B55" s="936"/>
      <c r="D55" s="702" t="s">
        <v>895</v>
      </c>
      <c r="E55" s="642" t="s">
        <v>896</v>
      </c>
      <c r="F55" s="1028" t="s">
        <v>1524</v>
      </c>
      <c r="G55" s="1028" t="s">
        <v>455</v>
      </c>
      <c r="H55" s="1028" t="s">
        <v>939</v>
      </c>
      <c r="I55" s="1028" t="s">
        <v>456</v>
      </c>
      <c r="J55" s="1028" t="s">
        <v>1525</v>
      </c>
      <c r="K55" s="574"/>
      <c r="L55" s="1028" t="s">
        <v>1352</v>
      </c>
      <c r="M55" s="1028" t="s">
        <v>1526</v>
      </c>
      <c r="N55" s="551"/>
      <c r="O55" s="1028" t="s">
        <v>1352</v>
      </c>
      <c r="P55" s="1028" t="s">
        <v>1527</v>
      </c>
      <c r="Q55" s="702" t="s">
        <v>915</v>
      </c>
      <c r="R55" s="1028" t="s">
        <v>1528</v>
      </c>
    </row>
    <row r="56" spans="1:19" ht="13.15" customHeight="1">
      <c r="A56" s="524" t="s">
        <v>461</v>
      </c>
      <c r="B56" s="935"/>
      <c r="C56" s="524" t="s">
        <v>897</v>
      </c>
      <c r="D56" s="643" t="s">
        <v>417</v>
      </c>
      <c r="E56" s="657" t="s">
        <v>418</v>
      </c>
      <c r="F56" s="657" t="s">
        <v>419</v>
      </c>
      <c r="G56" s="657" t="s">
        <v>420</v>
      </c>
      <c r="H56" s="657" t="s">
        <v>781</v>
      </c>
      <c r="I56" s="657" t="s">
        <v>421</v>
      </c>
      <c r="J56" s="657" t="s">
        <v>422</v>
      </c>
      <c r="K56" s="530"/>
      <c r="L56" s="657" t="s">
        <v>423</v>
      </c>
      <c r="M56" s="657" t="s">
        <v>424</v>
      </c>
      <c r="O56" s="657" t="s">
        <v>425</v>
      </c>
      <c r="P56" s="657" t="s">
        <v>843</v>
      </c>
      <c r="Q56" s="658" t="s">
        <v>844</v>
      </c>
      <c r="R56" s="657" t="s">
        <v>845</v>
      </c>
    </row>
    <row r="57" spans="1:19" ht="13.15" customHeight="1">
      <c r="A57" s="530">
        <v>1</v>
      </c>
      <c r="B57" s="528"/>
      <c r="C57" s="574"/>
      <c r="D57" s="530"/>
      <c r="E57" s="530"/>
      <c r="F57" s="530"/>
      <c r="G57" s="530"/>
      <c r="H57" s="530"/>
      <c r="I57" s="531"/>
      <c r="J57" s="530"/>
      <c r="K57" s="529"/>
      <c r="L57" s="551"/>
      <c r="M57" s="551"/>
    </row>
    <row r="58" spans="1:19" ht="13.15" customHeight="1">
      <c r="A58" s="530">
        <f t="shared" ref="A58:A70" si="7">1+A57</f>
        <v>2</v>
      </c>
      <c r="B58" s="528"/>
      <c r="C58" s="760" t="str">
        <f>'WP FR-16(7)(v) DS Tot - KW'!$B$17</f>
        <v>JANUARY</v>
      </c>
      <c r="D58" s="1035">
        <f>'WP FR-16(7)(v) RS - KW'!$C$20</f>
        <v>744</v>
      </c>
      <c r="E58" s="704">
        <f>'WP FR-16(7)(v) KWH'!B30</f>
        <v>4451967</v>
      </c>
      <c r="F58" s="544">
        <f>ROUND(E58/D58,0)</f>
        <v>5984</v>
      </c>
      <c r="G58" s="705">
        <f>'WP FR-16(7)(v) LoadRes DS_LG'!$L$15/100</f>
        <v>0.65201100000000001</v>
      </c>
      <c r="H58" s="13">
        <f t="shared" ref="H58:H69" si="8">ROUND(F58/G58,0)</f>
        <v>9178</v>
      </c>
      <c r="I58" s="706">
        <f>'WP FR-16(7)(v) LossRatios'!$M$16+1</f>
        <v>1.03376</v>
      </c>
      <c r="J58" s="544">
        <f>ROUND(H58*I58,0)</f>
        <v>9488</v>
      </c>
      <c r="L58" s="705">
        <f>'WP FR-16(7)(v) LoadRes DS_LG'!$J$15/100</f>
        <v>0.7204600000000001</v>
      </c>
      <c r="M58" s="544">
        <f t="shared" ref="M58:M69" si="9">ROUND(F58/L58,0)</f>
        <v>8306</v>
      </c>
      <c r="O58" s="705">
        <f>'WP FR-16(7)(v) LoadRes DS_LG'!$K$15/100</f>
        <v>0.87795000000000001</v>
      </c>
      <c r="P58" s="13">
        <f t="shared" ref="P58:P69" si="10">ROUND(F58/O58,0)</f>
        <v>6816</v>
      </c>
      <c r="Q58" s="713">
        <f>'WP FR-16(7)(v) LossRatios'!$K$16+1</f>
        <v>1.0287299999999999</v>
      </c>
      <c r="R58" s="544">
        <f>ROUND(Q58*P58,0)</f>
        <v>7012</v>
      </c>
      <c r="S58" s="549"/>
    </row>
    <row r="59" spans="1:19" ht="13.15" customHeight="1">
      <c r="A59" s="530">
        <f t="shared" si="7"/>
        <v>3</v>
      </c>
      <c r="B59" s="528"/>
      <c r="C59" s="760" t="str">
        <f>'WP FR-16(7)(v) DS Tot - KW'!$B$18</f>
        <v>FEBRUARY</v>
      </c>
      <c r="D59" s="1035">
        <f>'WP FR-16(7)(v) RS - KW'!$C$21</f>
        <v>672</v>
      </c>
      <c r="E59" s="704">
        <f>'WP FR-16(7)(v) KWH'!C$30</f>
        <v>4277675</v>
      </c>
      <c r="F59" s="13">
        <f t="shared" ref="F59:F69" si="11">ROUND(E59/D59,0)</f>
        <v>6366</v>
      </c>
      <c r="G59" s="705">
        <f>'WP FR-16(7)(v) LoadRes DS_LG'!$L$17/100</f>
        <v>0.65894200000000003</v>
      </c>
      <c r="H59" s="13">
        <f t="shared" si="8"/>
        <v>9661</v>
      </c>
      <c r="I59" s="707">
        <f>'WP FR-16(7)(v) LossRatios'!$M$17+1</f>
        <v>1.0327900000000001</v>
      </c>
      <c r="J59" s="13">
        <f t="shared" ref="J59:J69" si="12">ROUND(H59*I59,0)</f>
        <v>9978</v>
      </c>
      <c r="L59" s="705">
        <f>'WP FR-16(7)(v) LoadRes DS_LG'!$J$17/100</f>
        <v>0.7378570000000001</v>
      </c>
      <c r="M59" s="13">
        <f t="shared" si="9"/>
        <v>8628</v>
      </c>
      <c r="O59" s="705">
        <f>'WP FR-16(7)(v) LoadRes DS_LG'!$K$17/100</f>
        <v>0.86533699999999991</v>
      </c>
      <c r="P59" s="13">
        <f t="shared" si="10"/>
        <v>7357</v>
      </c>
      <c r="Q59" s="713">
        <f>'WP FR-16(7)(v) LossRatios'!$K$17+1</f>
        <v>1.0279100000000001</v>
      </c>
      <c r="R59" s="13">
        <f t="shared" ref="R59:R69" si="13">ROUND(Q59*P59,0)</f>
        <v>7562</v>
      </c>
      <c r="S59" s="549"/>
    </row>
    <row r="60" spans="1:19" ht="13.15" customHeight="1">
      <c r="A60" s="530">
        <f t="shared" si="7"/>
        <v>4</v>
      </c>
      <c r="B60" s="528"/>
      <c r="C60" s="760" t="str">
        <f>'WP FR-16(7)(v) DS Tot - KW'!$B$19</f>
        <v>MARCH</v>
      </c>
      <c r="D60" s="1035">
        <f>'WP FR-16(7)(v) RS - KW'!$C$22</f>
        <v>744</v>
      </c>
      <c r="E60" s="704">
        <f>'WP FR-16(7)(v) KWH'!D$30</f>
        <v>4372329</v>
      </c>
      <c r="F60" s="13">
        <f t="shared" si="11"/>
        <v>5877</v>
      </c>
      <c r="G60" s="705">
        <f>'WP FR-16(7)(v) LoadRes DS_LG'!$L$19/100</f>
        <v>0.59493099999999999</v>
      </c>
      <c r="H60" s="13">
        <f t="shared" si="8"/>
        <v>9878</v>
      </c>
      <c r="I60" s="707">
        <f>'WP FR-16(7)(v) LossRatios'!$M$18+1</f>
        <v>1.0305800000000001</v>
      </c>
      <c r="J60" s="13">
        <f t="shared" si="12"/>
        <v>10180</v>
      </c>
      <c r="L60" s="705">
        <f>'WP FR-16(7)(v) LoadRes DS_LG'!$J$19/100</f>
        <v>0.71194500000000005</v>
      </c>
      <c r="M60" s="13">
        <f t="shared" si="9"/>
        <v>8255</v>
      </c>
      <c r="O60" s="705">
        <f>'WP FR-16(7)(v) LoadRes DS_LG'!$K$19/100</f>
        <v>0.91711699999999996</v>
      </c>
      <c r="P60" s="13">
        <f t="shared" si="10"/>
        <v>6408</v>
      </c>
      <c r="Q60" s="713">
        <f>'WP FR-16(7)(v) LossRatios'!$K$18+1</f>
        <v>1.02603</v>
      </c>
      <c r="R60" s="13">
        <f t="shared" si="13"/>
        <v>6575</v>
      </c>
      <c r="S60" s="549"/>
    </row>
    <row r="61" spans="1:19" ht="13.15" customHeight="1">
      <c r="A61" s="530">
        <f t="shared" si="7"/>
        <v>5</v>
      </c>
      <c r="B61" s="528"/>
      <c r="C61" s="760" t="str">
        <f>'WP FR-16(7)(v) DS Tot - KW'!$B$20</f>
        <v>APRIL</v>
      </c>
      <c r="D61" s="1035">
        <f>'WP FR-16(7)(v) RS - KW'!$C$23</f>
        <v>720</v>
      </c>
      <c r="E61" s="704">
        <f>'WP FR-16(7)(v) KWH'!E$30</f>
        <v>4105246</v>
      </c>
      <c r="F61" s="13">
        <f t="shared" si="11"/>
        <v>5702</v>
      </c>
      <c r="G61" s="705">
        <f>'WP FR-16(7)(v) LoadRes DS_LG'!$L$21/100</f>
        <v>0.76293699999999998</v>
      </c>
      <c r="H61" s="13">
        <f t="shared" si="8"/>
        <v>7474</v>
      </c>
      <c r="I61" s="707">
        <f>'WP FR-16(7)(v) LossRatios'!$M$19+1</f>
        <v>1.0297499999999999</v>
      </c>
      <c r="J61" s="13">
        <f t="shared" si="12"/>
        <v>7696</v>
      </c>
      <c r="L61" s="705">
        <f>'WP FR-16(7)(v) LoadRes DS_LG'!$J$21/100</f>
        <v>0.61471799999999999</v>
      </c>
      <c r="M61" s="13">
        <f t="shared" si="9"/>
        <v>9276</v>
      </c>
      <c r="O61" s="705">
        <f>'WP FR-16(7)(v) LoadRes DS_LG'!$K$21/100</f>
        <v>0.67699200000000004</v>
      </c>
      <c r="P61" s="13">
        <f t="shared" si="10"/>
        <v>8423</v>
      </c>
      <c r="Q61" s="713">
        <f>'WP FR-16(7)(v) LossRatios'!$K$19+1</f>
        <v>1.0253300000000001</v>
      </c>
      <c r="R61" s="13">
        <f t="shared" si="13"/>
        <v>8636</v>
      </c>
      <c r="S61" s="549"/>
    </row>
    <row r="62" spans="1:19" ht="13.15" customHeight="1">
      <c r="A62" s="530">
        <f t="shared" si="7"/>
        <v>6</v>
      </c>
      <c r="B62" s="528"/>
      <c r="C62" s="760" t="str">
        <f>'WP FR-16(7)(v) DS Tot - KW'!$B$21</f>
        <v>MAY</v>
      </c>
      <c r="D62" s="1035">
        <f>'WP FR-16(7)(v) RS - KW'!$C$24</f>
        <v>744</v>
      </c>
      <c r="E62" s="704">
        <f>'WP FR-16(7)(v) KWH'!F$30</f>
        <v>4072597</v>
      </c>
      <c r="F62" s="13">
        <f t="shared" si="11"/>
        <v>5474</v>
      </c>
      <c r="G62" s="705">
        <f>'WP FR-16(7)(v) LoadRes DS_LG'!$L$23/100</f>
        <v>0.73686000000000007</v>
      </c>
      <c r="H62" s="13">
        <f t="shared" si="8"/>
        <v>7429</v>
      </c>
      <c r="I62" s="707">
        <f>'WP FR-16(7)(v) LossRatios'!$M$20+1</f>
        <v>1.0340400000000001</v>
      </c>
      <c r="J62" s="13">
        <f t="shared" si="12"/>
        <v>7682</v>
      </c>
      <c r="L62" s="705">
        <f>'WP FR-16(7)(v) LoadRes DS_LG'!$J$23/100</f>
        <v>0.64500800000000003</v>
      </c>
      <c r="M62" s="13">
        <f t="shared" si="9"/>
        <v>8487</v>
      </c>
      <c r="O62" s="705">
        <f>'WP FR-16(7)(v) LoadRes DS_LG'!$K$23/100</f>
        <v>0.687029</v>
      </c>
      <c r="P62" s="13">
        <f t="shared" si="10"/>
        <v>7968</v>
      </c>
      <c r="Q62" s="713">
        <f>'WP FR-16(7)(v) LossRatios'!$K$20+1</f>
        <v>1.0289699999999999</v>
      </c>
      <c r="R62" s="13">
        <f t="shared" si="13"/>
        <v>8199</v>
      </c>
      <c r="S62" s="549"/>
    </row>
    <row r="63" spans="1:19" ht="13.15" customHeight="1">
      <c r="A63" s="530">
        <f t="shared" si="7"/>
        <v>7</v>
      </c>
      <c r="B63" s="528"/>
      <c r="C63" s="760" t="str">
        <f>'WP FR-16(7)(v) DS Tot - KW'!$B$22</f>
        <v>JUNE</v>
      </c>
      <c r="D63" s="1035">
        <f>'WP FR-16(7)(v) RS - KW'!$C$25</f>
        <v>720</v>
      </c>
      <c r="E63" s="704">
        <f>'WP FR-16(7)(v) KWH'!G$30</f>
        <v>4655246</v>
      </c>
      <c r="F63" s="13">
        <f t="shared" si="11"/>
        <v>6466</v>
      </c>
      <c r="G63" s="705">
        <f>'WP FR-16(7)(v) LoadRes DS_LG'!$L$25/100</f>
        <v>0.71407900000000002</v>
      </c>
      <c r="H63" s="13">
        <f t="shared" si="8"/>
        <v>9055</v>
      </c>
      <c r="I63" s="707">
        <f>'WP FR-16(7)(v) LossRatios'!$M$21+1</f>
        <v>1.03668</v>
      </c>
      <c r="J63" s="13">
        <f t="shared" si="12"/>
        <v>9387</v>
      </c>
      <c r="L63" s="705">
        <f>'WP FR-16(7)(v) LoadRes DS_LG'!$J$25/100</f>
        <v>0.69820700000000002</v>
      </c>
      <c r="M63" s="13">
        <f t="shared" si="9"/>
        <v>9261</v>
      </c>
      <c r="O63" s="705">
        <f>'WP FR-16(7)(v) LoadRes DS_LG'!$K$25/100</f>
        <v>0.78854800000000003</v>
      </c>
      <c r="P63" s="13">
        <f t="shared" si="10"/>
        <v>8200</v>
      </c>
      <c r="Q63" s="713">
        <f>'WP FR-16(7)(v) LossRatios'!$K$21+1</f>
        <v>1.0311999999999999</v>
      </c>
      <c r="R63" s="13">
        <f t="shared" si="13"/>
        <v>8456</v>
      </c>
      <c r="S63" s="549"/>
    </row>
    <row r="64" spans="1:19" ht="13.15" customHeight="1">
      <c r="A64" s="530">
        <f t="shared" si="7"/>
        <v>8</v>
      </c>
      <c r="B64" s="528"/>
      <c r="C64" s="760" t="str">
        <f>'WP FR-16(7)(v) DS Tot - KW'!$B$23</f>
        <v>JULY</v>
      </c>
      <c r="D64" s="1035">
        <f>'WP FR-16(7)(v) RS - KW'!$C$26</f>
        <v>744</v>
      </c>
      <c r="E64" s="704">
        <f>'WP FR-16(7)(v) KWH'!H$30</f>
        <v>5189404</v>
      </c>
      <c r="F64" s="13">
        <f t="shared" si="11"/>
        <v>6975</v>
      </c>
      <c r="G64" s="705">
        <f>'WP FR-16(7)(v) LoadRes DS_LG'!$L$27/100</f>
        <v>0.83778263031</v>
      </c>
      <c r="H64" s="13">
        <f t="shared" si="8"/>
        <v>8326</v>
      </c>
      <c r="I64" s="707">
        <f>'WP FR-16(7)(v) LossRatios'!$M$22+1</f>
        <v>1.03904</v>
      </c>
      <c r="J64" s="13">
        <f t="shared" si="12"/>
        <v>8651</v>
      </c>
      <c r="L64" s="705">
        <f>'WP FR-16(7)(v) LoadRes DS_LG'!$J$27/100</f>
        <v>0.65750641778000007</v>
      </c>
      <c r="M64" s="13">
        <f t="shared" si="9"/>
        <v>10608</v>
      </c>
      <c r="O64" s="705">
        <f>'WP FR-16(7)(v) LoadRes DS_LG'!$K$27/100</f>
        <v>0.66415918383000005</v>
      </c>
      <c r="P64" s="13">
        <f t="shared" si="10"/>
        <v>10502</v>
      </c>
      <c r="Q64" s="713">
        <f>'WP FR-16(7)(v) LossRatios'!$K$22+1</f>
        <v>1.0331999999999999</v>
      </c>
      <c r="R64" s="13">
        <f t="shared" si="13"/>
        <v>10851</v>
      </c>
      <c r="S64" s="549"/>
    </row>
    <row r="65" spans="1:19" ht="13.15" customHeight="1">
      <c r="A65" s="530">
        <f t="shared" si="7"/>
        <v>9</v>
      </c>
      <c r="B65" s="528"/>
      <c r="C65" s="760" t="str">
        <f>'WP FR-16(7)(v) DS Tot - KW'!$B$24</f>
        <v>AUGUST</v>
      </c>
      <c r="D65" s="1035">
        <f>'WP FR-16(7)(v) RS - KW'!$C$27</f>
        <v>744</v>
      </c>
      <c r="E65" s="704">
        <f>'WP FR-16(7)(v) KWH'!I$30</f>
        <v>5195979</v>
      </c>
      <c r="F65" s="13">
        <f t="shared" si="11"/>
        <v>6984</v>
      </c>
      <c r="G65" s="705">
        <f>'WP FR-16(7)(v) LoadRes DS_LG'!$L$29/100</f>
        <v>0.78099541178999998</v>
      </c>
      <c r="H65" s="13">
        <f t="shared" si="8"/>
        <v>8942</v>
      </c>
      <c r="I65" s="707">
        <f>'WP FR-16(7)(v) LossRatios'!$M$23+1</f>
        <v>1.0388999999999999</v>
      </c>
      <c r="J65" s="13">
        <f t="shared" si="12"/>
        <v>9290</v>
      </c>
      <c r="L65" s="705">
        <f>'WP FR-16(7)(v) LoadRes DS_LG'!$J$29/100</f>
        <v>0.66161824448000006</v>
      </c>
      <c r="M65" s="13">
        <f t="shared" si="9"/>
        <v>10556</v>
      </c>
      <c r="O65" s="705">
        <f>'WP FR-16(7)(v) LoadRes DS_LG'!$K$29/100</f>
        <v>0.71907205476000002</v>
      </c>
      <c r="P65" s="13">
        <f t="shared" si="10"/>
        <v>9713</v>
      </c>
      <c r="Q65" s="713">
        <f>'WP FR-16(7)(v) LossRatios'!$K$23+1</f>
        <v>1.03308</v>
      </c>
      <c r="R65" s="13">
        <f t="shared" si="13"/>
        <v>10034</v>
      </c>
      <c r="S65" s="549"/>
    </row>
    <row r="66" spans="1:19" ht="13.15" customHeight="1">
      <c r="A66" s="530">
        <f t="shared" si="7"/>
        <v>10</v>
      </c>
      <c r="B66" s="528"/>
      <c r="C66" s="760" t="str">
        <f>'WP FR-16(7)(v) DS Tot - KW'!$B$25</f>
        <v>SEPTEMBER</v>
      </c>
      <c r="D66" s="1035">
        <f>'WP FR-16(7)(v) RS - KW'!$C$28</f>
        <v>720</v>
      </c>
      <c r="E66" s="704">
        <f>'WP FR-16(7)(v) KWH'!J$30</f>
        <v>5224961</v>
      </c>
      <c r="F66" s="13">
        <f t="shared" si="11"/>
        <v>7257</v>
      </c>
      <c r="G66" s="705">
        <f>'WP FR-16(7)(v) LoadRes DS_LG'!$L$31/100</f>
        <v>0.83093971229999997</v>
      </c>
      <c r="H66" s="13">
        <f t="shared" si="8"/>
        <v>8733</v>
      </c>
      <c r="I66" s="707">
        <f>'WP FR-16(7)(v) LossRatios'!$M$24+1</f>
        <v>1.03786</v>
      </c>
      <c r="J66" s="13">
        <f t="shared" si="12"/>
        <v>9064</v>
      </c>
      <c r="L66" s="705">
        <f>'WP FR-16(7)(v) LoadRes DS_LG'!$J$31/100</f>
        <v>0.61416184812999997</v>
      </c>
      <c r="M66" s="13">
        <f t="shared" si="9"/>
        <v>11816</v>
      </c>
      <c r="O66" s="705">
        <f>'WP FR-16(7)(v) LoadRes DS_LG'!$K$31/100</f>
        <v>0.64196851227999996</v>
      </c>
      <c r="P66" s="13">
        <f t="shared" si="10"/>
        <v>11304</v>
      </c>
      <c r="Q66" s="713">
        <f>'WP FR-16(7)(v) LossRatios'!$K$24+1</f>
        <v>1.0322</v>
      </c>
      <c r="R66" s="13">
        <f t="shared" si="13"/>
        <v>11668</v>
      </c>
      <c r="S66" s="549"/>
    </row>
    <row r="67" spans="1:19" ht="13.15" customHeight="1">
      <c r="A67" s="530">
        <f t="shared" si="7"/>
        <v>11</v>
      </c>
      <c r="B67" s="528"/>
      <c r="C67" s="760" t="str">
        <f>'WP FR-16(7)(v) DS Tot - KW'!$B$26</f>
        <v>OCTOBER</v>
      </c>
      <c r="D67" s="1035">
        <f>'WP FR-16(7)(v) RS - KW'!$C$29</f>
        <v>744</v>
      </c>
      <c r="E67" s="704">
        <f>'WP FR-16(7)(v) KWH'!K$30</f>
        <v>4379786</v>
      </c>
      <c r="F67" s="13">
        <f t="shared" si="11"/>
        <v>5887</v>
      </c>
      <c r="G67" s="705">
        <f>'WP FR-16(7)(v) LoadRes DS_LG'!$L$33/100</f>
        <v>0.76356752412999995</v>
      </c>
      <c r="H67" s="13">
        <f t="shared" si="8"/>
        <v>7710</v>
      </c>
      <c r="I67" s="707">
        <f>'WP FR-16(7)(v) LossRatios'!$M$25+1</f>
        <v>1.0311300000000001</v>
      </c>
      <c r="J67" s="13">
        <f t="shared" si="12"/>
        <v>7950</v>
      </c>
      <c r="L67" s="705">
        <f>'WP FR-16(7)(v) LoadRes DS_LG'!$J$33/100</f>
        <v>0.62034714904999999</v>
      </c>
      <c r="M67" s="13">
        <f t="shared" si="9"/>
        <v>9490</v>
      </c>
      <c r="O67" s="705">
        <f>'WP FR-16(7)(v) LoadRes DS_LG'!$K$33/100</f>
        <v>0.68042858338000001</v>
      </c>
      <c r="P67" s="13">
        <f t="shared" si="10"/>
        <v>8652</v>
      </c>
      <c r="Q67" s="713">
        <f>'WP FR-16(7)(v) LossRatios'!$K$25+1</f>
        <v>1.0265</v>
      </c>
      <c r="R67" s="13">
        <f t="shared" si="13"/>
        <v>8881</v>
      </c>
      <c r="S67" s="549"/>
    </row>
    <row r="68" spans="1:19" ht="13.15" customHeight="1">
      <c r="A68" s="530">
        <f t="shared" si="7"/>
        <v>12</v>
      </c>
      <c r="B68" s="528"/>
      <c r="C68" s="760" t="str">
        <f>'WP FR-16(7)(v) DS Tot - KW'!$B$27</f>
        <v>NOVEMBER</v>
      </c>
      <c r="D68" s="1035">
        <f>'WP FR-16(7)(v) RS - KW'!$C$30</f>
        <v>720</v>
      </c>
      <c r="E68" s="704">
        <f>'WP FR-16(7)(v) KWH'!L$30</f>
        <v>3713592</v>
      </c>
      <c r="F68" s="13">
        <f t="shared" si="11"/>
        <v>5158</v>
      </c>
      <c r="G68" s="705">
        <f>'WP FR-16(7)(v) LoadRes DS_LG'!$L$35/100</f>
        <v>0.65562579486999994</v>
      </c>
      <c r="H68" s="13">
        <f t="shared" si="8"/>
        <v>7867</v>
      </c>
      <c r="I68" s="707">
        <f>'WP FR-16(7)(v) LossRatios'!$M$26+1</f>
        <v>1.0283599999999999</v>
      </c>
      <c r="J68" s="13">
        <f t="shared" si="12"/>
        <v>8090</v>
      </c>
      <c r="L68" s="705">
        <f>'WP FR-16(7)(v) LoadRes DS_LG'!$J$35/100</f>
        <v>0.63376480157000004</v>
      </c>
      <c r="M68" s="13">
        <f t="shared" si="9"/>
        <v>8139</v>
      </c>
      <c r="O68" s="705">
        <f>'WP FR-16(7)(v) LoadRes DS_LG'!$K$35/100</f>
        <v>0.79285758611000001</v>
      </c>
      <c r="P68" s="13">
        <f t="shared" si="10"/>
        <v>6506</v>
      </c>
      <c r="Q68" s="713">
        <f>'WP FR-16(7)(v) LossRatios'!$K$26+1</f>
        <v>1.0241499999999999</v>
      </c>
      <c r="R68" s="13">
        <f t="shared" si="13"/>
        <v>6663</v>
      </c>
      <c r="S68" s="549"/>
    </row>
    <row r="69" spans="1:19" ht="13.15" customHeight="1">
      <c r="A69" s="530">
        <f t="shared" si="7"/>
        <v>13</v>
      </c>
      <c r="B69" s="528"/>
      <c r="C69" s="760" t="str">
        <f>'WP FR-16(7)(v) DS Tot - KW'!$B$28</f>
        <v>DECEMBER</v>
      </c>
      <c r="D69" s="1035">
        <f>'WP FR-16(7)(v) RS - KW'!$C$31</f>
        <v>744</v>
      </c>
      <c r="E69" s="704">
        <f>'WP FR-16(7)(v) KWH'!M$30</f>
        <v>4216792</v>
      </c>
      <c r="F69" s="13">
        <f t="shared" si="11"/>
        <v>5668</v>
      </c>
      <c r="G69" s="705">
        <f>'WP FR-16(7)(v) LoadRes DS_LG'!$L$37/100</f>
        <v>0.75909415616000009</v>
      </c>
      <c r="H69" s="13">
        <f t="shared" si="8"/>
        <v>7467</v>
      </c>
      <c r="I69" s="707">
        <f>'WP FR-16(7)(v) LossRatios'!$M$27+1</f>
        <v>1.03363</v>
      </c>
      <c r="J69" s="13">
        <f t="shared" si="12"/>
        <v>7718</v>
      </c>
      <c r="L69" s="705">
        <f>'WP FR-16(7)(v) LoadRes DS_LG'!$J$37/100</f>
        <v>0.69674559033999994</v>
      </c>
      <c r="M69" s="13">
        <f t="shared" si="9"/>
        <v>8135</v>
      </c>
      <c r="O69" s="705">
        <f>'WP FR-16(7)(v) LoadRes DS_LG'!$K$37/100</f>
        <v>0.71893601422000009</v>
      </c>
      <c r="P69" s="13">
        <f t="shared" si="10"/>
        <v>7884</v>
      </c>
      <c r="Q69" s="713">
        <f>'WP FR-16(7)(v) LossRatios'!$K$27+1</f>
        <v>1.0286200000000001</v>
      </c>
      <c r="R69" s="13">
        <f t="shared" si="13"/>
        <v>8110</v>
      </c>
      <c r="S69" s="549"/>
    </row>
    <row r="70" spans="1:19" ht="13.15" customHeight="1" thickBot="1">
      <c r="A70" s="530">
        <f t="shared" si="7"/>
        <v>14</v>
      </c>
      <c r="B70" s="528"/>
      <c r="D70" s="15">
        <f>SUM(D58:D69)</f>
        <v>8760</v>
      </c>
      <c r="E70" s="708">
        <f>SUM(E58:E69)</f>
        <v>53855574</v>
      </c>
      <c r="G70" s="628"/>
      <c r="H70" s="618">
        <f>SUM(H58:H69)</f>
        <v>101720</v>
      </c>
      <c r="J70" s="618">
        <f>SUM(J58:J69)</f>
        <v>105174</v>
      </c>
      <c r="L70" s="712"/>
      <c r="M70" s="618">
        <f>SUM(M58:M69)</f>
        <v>110957</v>
      </c>
      <c r="O70" s="710"/>
      <c r="P70" s="618">
        <f>SUM(P58:P69)</f>
        <v>99733</v>
      </c>
      <c r="Q70" s="714"/>
      <c r="R70" s="618">
        <f>SUM(R58:R69)</f>
        <v>102647</v>
      </c>
    </row>
    <row r="71" spans="1:19" ht="13.15" customHeight="1" thickTop="1">
      <c r="A71" s="530"/>
      <c r="B71" s="528"/>
      <c r="E71" s="709"/>
      <c r="G71" s="710"/>
      <c r="H71" s="709"/>
      <c r="K71" s="544"/>
      <c r="L71" s="712"/>
      <c r="M71" s="544"/>
      <c r="O71" s="544"/>
    </row>
    <row r="72" spans="1:19" ht="13.15" customHeight="1">
      <c r="A72" s="530"/>
      <c r="B72" s="528"/>
      <c r="C72" s="549"/>
      <c r="K72" s="544"/>
      <c r="L72" s="712"/>
      <c r="M72" s="544"/>
      <c r="O72" s="544"/>
    </row>
    <row r="73" spans="1:19" ht="13.15" customHeight="1">
      <c r="A73" s="530"/>
      <c r="B73" s="528"/>
      <c r="C73" s="693" t="s">
        <v>1808</v>
      </c>
      <c r="K73" s="544"/>
      <c r="L73" s="712"/>
      <c r="M73" s="544"/>
      <c r="O73" s="544"/>
    </row>
    <row r="74" spans="1:19" ht="13.15" customHeight="1">
      <c r="A74" s="530"/>
      <c r="B74" s="528"/>
      <c r="C74" s="693" t="s">
        <v>1826</v>
      </c>
      <c r="K74" s="544"/>
      <c r="L74" s="712"/>
      <c r="M74" s="544"/>
      <c r="O74" s="544"/>
    </row>
    <row r="75" spans="1:19" ht="13.15" customHeight="1">
      <c r="A75" s="530"/>
      <c r="B75" s="528"/>
      <c r="C75" s="693" t="s">
        <v>1810</v>
      </c>
      <c r="E75" s="544"/>
      <c r="F75" s="610"/>
      <c r="G75" s="712"/>
      <c r="H75" s="544"/>
      <c r="J75" s="544"/>
      <c r="K75" s="544"/>
      <c r="L75" s="712"/>
      <c r="M75" s="544"/>
      <c r="O75" s="544"/>
    </row>
    <row r="76" spans="1:19" ht="13.15" customHeight="1">
      <c r="A76" s="530"/>
      <c r="B76" s="528"/>
      <c r="C76" s="693" t="s">
        <v>1811</v>
      </c>
      <c r="E76" s="544"/>
      <c r="F76" s="610"/>
      <c r="G76" s="712"/>
      <c r="H76" s="544"/>
      <c r="J76" s="544"/>
      <c r="K76" s="544"/>
      <c r="L76" s="712"/>
      <c r="M76" s="544"/>
      <c r="O76" s="544"/>
    </row>
    <row r="77" spans="1:19" ht="13.15" customHeight="1">
      <c r="A77" s="530"/>
      <c r="B77" s="528"/>
      <c r="C77" s="693" t="s">
        <v>916</v>
      </c>
      <c r="E77" s="544"/>
      <c r="F77" s="610"/>
      <c r="G77" s="712"/>
      <c r="H77" s="544"/>
      <c r="J77" s="544"/>
      <c r="K77" s="544"/>
      <c r="L77" s="712"/>
      <c r="M77" s="544"/>
      <c r="O77" s="544"/>
    </row>
    <row r="78" spans="1:19" ht="13.15" customHeight="1">
      <c r="A78" s="530"/>
      <c r="B78" s="528"/>
      <c r="C78" s="693"/>
      <c r="E78" s="544"/>
      <c r="F78" s="610"/>
      <c r="G78" s="712"/>
      <c r="H78" s="544"/>
      <c r="J78" s="544"/>
      <c r="K78" s="544"/>
      <c r="L78" s="712"/>
      <c r="M78" s="544"/>
      <c r="O78" s="544"/>
    </row>
    <row r="79" spans="1:19" ht="13.15" customHeight="1">
      <c r="A79" s="530"/>
      <c r="B79" s="528"/>
      <c r="C79" s="693"/>
      <c r="E79" s="544"/>
      <c r="F79" s="610"/>
      <c r="G79" s="712"/>
      <c r="H79" s="544"/>
      <c r="J79" s="544"/>
      <c r="K79" s="544"/>
      <c r="L79" s="712"/>
      <c r="M79" s="544"/>
      <c r="O79" s="544"/>
    </row>
    <row r="80" spans="1:19" ht="13.15" customHeight="1">
      <c r="A80" s="834" t="str">
        <f>'WP FR-16(7)(v) DS Tot - KW'!A1</f>
        <v>DUKE ENERGY KENTUCKY, INC.</v>
      </c>
      <c r="B80" s="834"/>
      <c r="E80" s="509"/>
      <c r="N80" s="551"/>
      <c r="Q80" s="1022" t="str">
        <f>'WP FR-16(7)(v) DS Tot - KW'!I1</f>
        <v xml:space="preserve">Work Paper FR-16(7)(v) </v>
      </c>
    </row>
    <row r="81" spans="1:18" ht="13.15" customHeight="1">
      <c r="A81" s="1053" t="str">
        <f>coss_type</f>
        <v xml:space="preserve">ELECTRIC COST OF SERVICE STUDY </v>
      </c>
      <c r="B81" s="834"/>
      <c r="E81" s="509"/>
      <c r="N81" s="551"/>
      <c r="Q81" s="1022" t="str">
        <f>'WP FR-16(7)(v) DS Tot - KW'!I2</f>
        <v>Witness Responsible:</v>
      </c>
    </row>
    <row r="82" spans="1:18" ht="13.15" customHeight="1">
      <c r="A82" s="834" t="str">
        <f>case_name</f>
        <v>CASE NO: 2017-00321</v>
      </c>
      <c r="B82" s="834"/>
      <c r="N82" s="551"/>
      <c r="Q82" s="1022" t="str">
        <f>'WP FR-16(7)(v) DS Tot - KW'!I3</f>
        <v>James E. Ziolkowski</v>
      </c>
    </row>
    <row r="83" spans="1:18" ht="13.15" customHeight="1">
      <c r="A83" s="834" t="str">
        <f>alloc_factors</f>
        <v>ALLOCATION FACTORS FOR COST OF SERVICE STUDY</v>
      </c>
      <c r="B83" s="834"/>
      <c r="N83" s="551"/>
      <c r="Q83" s="1015" t="s">
        <v>1296</v>
      </c>
    </row>
    <row r="84" spans="1:18" ht="13.15" customHeight="1">
      <c r="A84" s="834" t="str">
        <f>'WP FR-16(7)(v) DS Tot - KW'!A5</f>
        <v>TWELVE MONTHS ENDING DECEMBER 31, 2018</v>
      </c>
      <c r="B84" s="834"/>
      <c r="M84" s="529"/>
      <c r="N84" s="529"/>
    </row>
    <row r="85" spans="1:18" ht="13.15" customHeight="1">
      <c r="A85" s="567"/>
      <c r="B85" s="567"/>
    </row>
    <row r="86" spans="1:18" ht="13.15" customHeight="1">
      <c r="A86" s="1035" t="s">
        <v>877</v>
      </c>
      <c r="B86" s="1035"/>
      <c r="J86" s="508" t="s">
        <v>464</v>
      </c>
    </row>
    <row r="87" spans="1:18" ht="13.15" customHeight="1">
      <c r="A87" s="1036" t="s">
        <v>1337</v>
      </c>
      <c r="B87" s="1036"/>
      <c r="K87" s="712"/>
    </row>
    <row r="88" spans="1:18" ht="13.15" customHeight="1">
      <c r="K88" s="712"/>
    </row>
    <row r="89" spans="1:18" ht="13.15" customHeight="1">
      <c r="A89" s="699"/>
      <c r="B89" s="699"/>
      <c r="K89" s="712"/>
      <c r="M89" s="649"/>
    </row>
    <row r="90" spans="1:18" ht="13.15" customHeight="1">
      <c r="A90" s="699"/>
      <c r="B90" s="699"/>
      <c r="E90" s="549"/>
      <c r="K90" s="712"/>
      <c r="L90" s="600" t="s">
        <v>1350</v>
      </c>
      <c r="M90" s="600"/>
      <c r="N90" s="551"/>
      <c r="O90" s="600"/>
      <c r="P90" s="600"/>
      <c r="Q90" s="600"/>
      <c r="R90" s="600"/>
    </row>
    <row r="91" spans="1:18" ht="13.15" customHeight="1">
      <c r="A91" s="588"/>
      <c r="B91" s="588"/>
      <c r="E91" s="682" t="s">
        <v>265</v>
      </c>
      <c r="G91" s="1783" t="s">
        <v>879</v>
      </c>
      <c r="H91" s="1783"/>
      <c r="I91" s="1783"/>
      <c r="J91" s="1783"/>
      <c r="K91" s="551"/>
      <c r="L91" s="601" t="s">
        <v>1351</v>
      </c>
      <c r="M91" s="601"/>
      <c r="N91" s="551"/>
      <c r="O91" s="601" t="s">
        <v>913</v>
      </c>
      <c r="P91" s="601"/>
      <c r="Q91" s="601"/>
      <c r="R91" s="601"/>
    </row>
    <row r="92" spans="1:18" ht="13.15" customHeight="1">
      <c r="E92" s="549"/>
      <c r="G92" s="940" t="s">
        <v>880</v>
      </c>
      <c r="H92" s="940" t="s">
        <v>881</v>
      </c>
      <c r="I92" s="1028" t="s">
        <v>882</v>
      </c>
      <c r="J92" s="940" t="s">
        <v>881</v>
      </c>
      <c r="K92" s="590"/>
      <c r="L92" s="551"/>
      <c r="M92" s="551"/>
      <c r="N92" s="551"/>
      <c r="O92" s="551"/>
      <c r="P92" s="940" t="s">
        <v>774</v>
      </c>
      <c r="Q92" s="551"/>
      <c r="R92" s="940" t="s">
        <v>774</v>
      </c>
    </row>
    <row r="93" spans="1:18" ht="13.15" customHeight="1">
      <c r="E93" s="549"/>
      <c r="G93" s="1028" t="s">
        <v>883</v>
      </c>
      <c r="H93" s="1028" t="s">
        <v>884</v>
      </c>
      <c r="I93" s="1028" t="s">
        <v>885</v>
      </c>
      <c r="J93" s="1028" t="s">
        <v>884</v>
      </c>
      <c r="K93" s="574"/>
      <c r="L93" s="1028" t="s">
        <v>910</v>
      </c>
      <c r="M93" s="1028" t="s">
        <v>910</v>
      </c>
      <c r="N93" s="551"/>
      <c r="O93" s="940" t="s">
        <v>774</v>
      </c>
      <c r="P93" s="1028" t="s">
        <v>494</v>
      </c>
      <c r="Q93" s="940" t="s">
        <v>1353</v>
      </c>
      <c r="R93" s="1028" t="s">
        <v>494</v>
      </c>
    </row>
    <row r="94" spans="1:18" ht="13.15" customHeight="1">
      <c r="E94" s="701" t="s">
        <v>265</v>
      </c>
      <c r="F94" s="1028" t="s">
        <v>792</v>
      </c>
      <c r="G94" s="1028" t="s">
        <v>887</v>
      </c>
      <c r="H94" s="1028" t="s">
        <v>888</v>
      </c>
      <c r="I94" s="1028" t="s">
        <v>889</v>
      </c>
      <c r="J94" s="1028" t="s">
        <v>888</v>
      </c>
      <c r="K94" s="574"/>
      <c r="L94" s="940" t="s">
        <v>494</v>
      </c>
      <c r="M94" s="1028" t="s">
        <v>884</v>
      </c>
      <c r="N94" s="551"/>
      <c r="O94" s="1028" t="s">
        <v>494</v>
      </c>
      <c r="P94" s="1028" t="s">
        <v>914</v>
      </c>
      <c r="Q94" s="1028" t="s">
        <v>1354</v>
      </c>
      <c r="R94" s="1028" t="s">
        <v>914</v>
      </c>
    </row>
    <row r="95" spans="1:18" ht="13.15" customHeight="1">
      <c r="E95" s="642" t="s">
        <v>182</v>
      </c>
      <c r="F95" s="1028" t="s">
        <v>891</v>
      </c>
      <c r="G95" s="1028" t="s">
        <v>889</v>
      </c>
      <c r="H95" s="1028" t="s">
        <v>892</v>
      </c>
      <c r="I95" s="1028" t="s">
        <v>893</v>
      </c>
      <c r="J95" s="1028" t="s">
        <v>1356</v>
      </c>
      <c r="K95" s="574"/>
      <c r="L95" s="1028" t="s">
        <v>911</v>
      </c>
      <c r="M95" s="1028" t="s">
        <v>912</v>
      </c>
      <c r="N95" s="551"/>
      <c r="O95" s="1028" t="s">
        <v>911</v>
      </c>
      <c r="P95" s="1028" t="s">
        <v>912</v>
      </c>
      <c r="Q95" s="1028" t="s">
        <v>578</v>
      </c>
      <c r="R95" s="1028" t="s">
        <v>1355</v>
      </c>
    </row>
    <row r="96" spans="1:18" ht="13.15" customHeight="1">
      <c r="A96" s="520" t="s">
        <v>460</v>
      </c>
      <c r="B96" s="936"/>
      <c r="D96" s="702" t="s">
        <v>895</v>
      </c>
      <c r="E96" s="642" t="s">
        <v>896</v>
      </c>
      <c r="F96" s="1028" t="s">
        <v>1524</v>
      </c>
      <c r="G96" s="1028" t="s">
        <v>455</v>
      </c>
      <c r="H96" s="1028" t="s">
        <v>939</v>
      </c>
      <c r="I96" s="1028" t="s">
        <v>456</v>
      </c>
      <c r="J96" s="1028" t="s">
        <v>1525</v>
      </c>
      <c r="K96" s="574"/>
      <c r="L96" s="1028" t="s">
        <v>1352</v>
      </c>
      <c r="M96" s="1028" t="s">
        <v>1526</v>
      </c>
      <c r="N96" s="551"/>
      <c r="O96" s="1028" t="s">
        <v>1352</v>
      </c>
      <c r="P96" s="1028" t="s">
        <v>1527</v>
      </c>
      <c r="Q96" s="702" t="s">
        <v>915</v>
      </c>
      <c r="R96" s="1028" t="s">
        <v>1528</v>
      </c>
    </row>
    <row r="97" spans="1:19" ht="13.15" customHeight="1">
      <c r="A97" s="524" t="s">
        <v>461</v>
      </c>
      <c r="B97" s="935"/>
      <c r="C97" s="524" t="s">
        <v>897</v>
      </c>
      <c r="D97" s="643" t="s">
        <v>417</v>
      </c>
      <c r="E97" s="657" t="s">
        <v>418</v>
      </c>
      <c r="F97" s="657" t="s">
        <v>419</v>
      </c>
      <c r="G97" s="657" t="s">
        <v>420</v>
      </c>
      <c r="H97" s="657" t="s">
        <v>781</v>
      </c>
      <c r="I97" s="657" t="s">
        <v>421</v>
      </c>
      <c r="J97" s="657" t="s">
        <v>422</v>
      </c>
      <c r="K97" s="530"/>
      <c r="L97" s="657" t="s">
        <v>423</v>
      </c>
      <c r="M97" s="657" t="s">
        <v>424</v>
      </c>
      <c r="O97" s="657" t="s">
        <v>425</v>
      </c>
      <c r="P97" s="657" t="s">
        <v>843</v>
      </c>
      <c r="Q97" s="658" t="s">
        <v>844</v>
      </c>
      <c r="R97" s="657" t="s">
        <v>845</v>
      </c>
    </row>
    <row r="98" spans="1:19" ht="13.15" customHeight="1">
      <c r="A98" s="530">
        <v>1</v>
      </c>
      <c r="B98" s="528"/>
      <c r="C98" s="574"/>
      <c r="D98" s="530"/>
      <c r="E98" s="530"/>
      <c r="F98" s="530"/>
      <c r="G98" s="530"/>
      <c r="H98" s="530"/>
      <c r="I98" s="531"/>
      <c r="J98" s="530"/>
      <c r="K98" s="529"/>
      <c r="L98" s="551"/>
      <c r="M98" s="551"/>
    </row>
    <row r="99" spans="1:19" ht="13.15" customHeight="1">
      <c r="A99" s="530">
        <f t="shared" ref="A99:A111" si="14">1+A98</f>
        <v>2</v>
      </c>
      <c r="B99" s="528"/>
      <c r="C99" s="760" t="str">
        <f>'WP FR-16(7)(v) DS Tot - KW'!$B$17</f>
        <v>JANUARY</v>
      </c>
      <c r="D99" s="1035">
        <f>'WP FR-16(7)(v) RS - KW'!$C$20</f>
        <v>744</v>
      </c>
      <c r="E99" s="704">
        <f>'WP FR-16(7)(v) KWH'!B31</f>
        <v>12809</v>
      </c>
      <c r="F99" s="544">
        <f t="shared" ref="F99:F110" si="15">ROUND(E99/D99,0)</f>
        <v>17</v>
      </c>
      <c r="G99" s="705">
        <f t="shared" ref="G99:G110" si="16">G58</f>
        <v>0.65201100000000001</v>
      </c>
      <c r="H99" s="13">
        <f t="shared" ref="H99:H110" si="17">ROUND(F99/G99,0)</f>
        <v>26</v>
      </c>
      <c r="I99" s="706">
        <f>'WP FR-16(7)(v) LossRatios'!$M$16+1</f>
        <v>1.03376</v>
      </c>
      <c r="J99" s="544">
        <f t="shared" ref="J99:J110" si="18">ROUND(H99*I99,0)</f>
        <v>27</v>
      </c>
      <c r="L99" s="705">
        <f t="shared" ref="L99:L110" si="19">L58</f>
        <v>0.7204600000000001</v>
      </c>
      <c r="M99" s="544">
        <f t="shared" ref="M99:M110" si="20">ROUND(F99/L99,0)</f>
        <v>24</v>
      </c>
      <c r="O99" s="705">
        <f t="shared" ref="O99:O110" si="21">O58</f>
        <v>0.87795000000000001</v>
      </c>
      <c r="P99" s="13">
        <f t="shared" ref="P99:P110" si="22">ROUND(F99/O99,0)</f>
        <v>19</v>
      </c>
      <c r="Q99" s="713">
        <f>'WP FR-16(7)(v) LossRatios'!$K$16+1</f>
        <v>1.0287299999999999</v>
      </c>
      <c r="R99" s="544">
        <f t="shared" ref="R99:R110" si="23">ROUND(Q99*P99,0)</f>
        <v>20</v>
      </c>
      <c r="S99" s="549"/>
    </row>
    <row r="100" spans="1:19" ht="13.15" customHeight="1">
      <c r="A100" s="530">
        <f t="shared" si="14"/>
        <v>3</v>
      </c>
      <c r="B100" s="528"/>
      <c r="C100" s="760" t="str">
        <f>'WP FR-16(7)(v) DS Tot - KW'!$B$18</f>
        <v>FEBRUARY</v>
      </c>
      <c r="D100" s="1035">
        <f>'WP FR-16(7)(v) RS - KW'!$C$21</f>
        <v>672</v>
      </c>
      <c r="E100" s="704">
        <f>'WP FR-16(7)(v) KWH'!C$31</f>
        <v>8473</v>
      </c>
      <c r="F100" s="13">
        <f t="shared" si="15"/>
        <v>13</v>
      </c>
      <c r="G100" s="705">
        <f t="shared" si="16"/>
        <v>0.65894200000000003</v>
      </c>
      <c r="H100" s="13">
        <f t="shared" si="17"/>
        <v>20</v>
      </c>
      <c r="I100" s="707">
        <f>'WP FR-16(7)(v) LossRatios'!$M$17+1</f>
        <v>1.0327900000000001</v>
      </c>
      <c r="J100" s="13">
        <f t="shared" si="18"/>
        <v>21</v>
      </c>
      <c r="L100" s="705">
        <f t="shared" si="19"/>
        <v>0.7378570000000001</v>
      </c>
      <c r="M100" s="13">
        <f t="shared" si="20"/>
        <v>18</v>
      </c>
      <c r="O100" s="705">
        <f t="shared" si="21"/>
        <v>0.86533699999999991</v>
      </c>
      <c r="P100" s="13">
        <f t="shared" si="22"/>
        <v>15</v>
      </c>
      <c r="Q100" s="713">
        <f>'WP FR-16(7)(v) LossRatios'!$K$17+1</f>
        <v>1.0279100000000001</v>
      </c>
      <c r="R100" s="13">
        <f t="shared" si="23"/>
        <v>15</v>
      </c>
      <c r="S100" s="549"/>
    </row>
    <row r="101" spans="1:19" ht="13.15" customHeight="1">
      <c r="A101" s="530">
        <f t="shared" si="14"/>
        <v>4</v>
      </c>
      <c r="B101" s="528"/>
      <c r="C101" s="760" t="str">
        <f>'WP FR-16(7)(v) DS Tot - KW'!$B$19</f>
        <v>MARCH</v>
      </c>
      <c r="D101" s="1035">
        <f>'WP FR-16(7)(v) RS - KW'!$C$22</f>
        <v>744</v>
      </c>
      <c r="E101" s="704">
        <f>'WP FR-16(7)(v) KWH'!D$31</f>
        <v>4588</v>
      </c>
      <c r="F101" s="13">
        <f t="shared" si="15"/>
        <v>6</v>
      </c>
      <c r="G101" s="705">
        <f t="shared" si="16"/>
        <v>0.59493099999999999</v>
      </c>
      <c r="H101" s="13">
        <f t="shared" si="17"/>
        <v>10</v>
      </c>
      <c r="I101" s="707">
        <f>'WP FR-16(7)(v) LossRatios'!$M$18+1</f>
        <v>1.0305800000000001</v>
      </c>
      <c r="J101" s="13">
        <f t="shared" si="18"/>
        <v>10</v>
      </c>
      <c r="L101" s="705">
        <f t="shared" si="19"/>
        <v>0.71194500000000005</v>
      </c>
      <c r="M101" s="13">
        <f t="shared" si="20"/>
        <v>8</v>
      </c>
      <c r="O101" s="705">
        <f t="shared" si="21"/>
        <v>0.91711699999999996</v>
      </c>
      <c r="P101" s="13">
        <f t="shared" si="22"/>
        <v>7</v>
      </c>
      <c r="Q101" s="713">
        <f>'WP FR-16(7)(v) LossRatios'!$K$18+1</f>
        <v>1.02603</v>
      </c>
      <c r="R101" s="13">
        <f t="shared" si="23"/>
        <v>7</v>
      </c>
      <c r="S101" s="549"/>
    </row>
    <row r="102" spans="1:19" ht="13.15" customHeight="1">
      <c r="A102" s="530">
        <f t="shared" si="14"/>
        <v>5</v>
      </c>
      <c r="B102" s="528"/>
      <c r="C102" s="760" t="str">
        <f>'WP FR-16(7)(v) DS Tot - KW'!$B$20</f>
        <v>APRIL</v>
      </c>
      <c r="D102" s="1035">
        <f>'WP FR-16(7)(v) RS - KW'!$C$23</f>
        <v>720</v>
      </c>
      <c r="E102" s="704">
        <f>'WP FR-16(7)(v) KWH'!E$31</f>
        <v>3971</v>
      </c>
      <c r="F102" s="13">
        <f t="shared" si="15"/>
        <v>6</v>
      </c>
      <c r="G102" s="705">
        <f t="shared" si="16"/>
        <v>0.76293699999999998</v>
      </c>
      <c r="H102" s="13">
        <f t="shared" si="17"/>
        <v>8</v>
      </c>
      <c r="I102" s="707">
        <f>'WP FR-16(7)(v) LossRatios'!$M$19+1</f>
        <v>1.0297499999999999</v>
      </c>
      <c r="J102" s="13">
        <f t="shared" si="18"/>
        <v>8</v>
      </c>
      <c r="L102" s="705">
        <f t="shared" si="19"/>
        <v>0.61471799999999999</v>
      </c>
      <c r="M102" s="13">
        <f t="shared" si="20"/>
        <v>10</v>
      </c>
      <c r="O102" s="705">
        <f t="shared" si="21"/>
        <v>0.67699200000000004</v>
      </c>
      <c r="P102" s="13">
        <f t="shared" si="22"/>
        <v>9</v>
      </c>
      <c r="Q102" s="713">
        <f>'WP FR-16(7)(v) LossRatios'!$K$19+1</f>
        <v>1.0253300000000001</v>
      </c>
      <c r="R102" s="13">
        <f t="shared" si="23"/>
        <v>9</v>
      </c>
      <c r="S102" s="549"/>
    </row>
    <row r="103" spans="1:19" ht="13.15" customHeight="1">
      <c r="A103" s="530">
        <f t="shared" si="14"/>
        <v>6</v>
      </c>
      <c r="B103" s="528"/>
      <c r="C103" s="760" t="str">
        <f>'WP FR-16(7)(v) DS Tot - KW'!$B$21</f>
        <v>MAY</v>
      </c>
      <c r="D103" s="1035">
        <f>'WP FR-16(7)(v) RS - KW'!$C$24</f>
        <v>744</v>
      </c>
      <c r="E103" s="704">
        <f>'WP FR-16(7)(v) KWH'!F$31</f>
        <v>-14553</v>
      </c>
      <c r="F103" s="13">
        <f t="shared" si="15"/>
        <v>-20</v>
      </c>
      <c r="G103" s="705">
        <f t="shared" si="16"/>
        <v>0.73686000000000007</v>
      </c>
      <c r="H103" s="13">
        <f t="shared" si="17"/>
        <v>-27</v>
      </c>
      <c r="I103" s="707">
        <f>'WP FR-16(7)(v) LossRatios'!$M$20+1</f>
        <v>1.0340400000000001</v>
      </c>
      <c r="J103" s="13">
        <f t="shared" si="18"/>
        <v>-28</v>
      </c>
      <c r="L103" s="705">
        <f t="shared" si="19"/>
        <v>0.64500800000000003</v>
      </c>
      <c r="M103" s="13">
        <f t="shared" si="20"/>
        <v>-31</v>
      </c>
      <c r="O103" s="705">
        <f t="shared" si="21"/>
        <v>0.687029</v>
      </c>
      <c r="P103" s="13">
        <f t="shared" si="22"/>
        <v>-29</v>
      </c>
      <c r="Q103" s="713">
        <f>'WP FR-16(7)(v) LossRatios'!$K$20+1</f>
        <v>1.0289699999999999</v>
      </c>
      <c r="R103" s="13">
        <f t="shared" si="23"/>
        <v>-30</v>
      </c>
      <c r="S103" s="549"/>
    </row>
    <row r="104" spans="1:19" ht="13.15" customHeight="1">
      <c r="A104" s="530">
        <f t="shared" si="14"/>
        <v>7</v>
      </c>
      <c r="B104" s="528"/>
      <c r="C104" s="760" t="str">
        <f>'WP FR-16(7)(v) DS Tot - KW'!$B$22</f>
        <v>JUNE</v>
      </c>
      <c r="D104" s="1035">
        <f>'WP FR-16(7)(v) RS - KW'!$C$25</f>
        <v>720</v>
      </c>
      <c r="E104" s="704">
        <f>'WP FR-16(7)(v) KWH'!G$31</f>
        <v>-2178</v>
      </c>
      <c r="F104" s="13">
        <f t="shared" si="15"/>
        <v>-3</v>
      </c>
      <c r="G104" s="705">
        <f t="shared" si="16"/>
        <v>0.71407900000000002</v>
      </c>
      <c r="H104" s="13">
        <f t="shared" si="17"/>
        <v>-4</v>
      </c>
      <c r="I104" s="707">
        <f>'WP FR-16(7)(v) LossRatios'!$M$21+1</f>
        <v>1.03668</v>
      </c>
      <c r="J104" s="13">
        <f t="shared" si="18"/>
        <v>-4</v>
      </c>
      <c r="L104" s="705">
        <f t="shared" si="19"/>
        <v>0.69820700000000002</v>
      </c>
      <c r="M104" s="13">
        <f t="shared" si="20"/>
        <v>-4</v>
      </c>
      <c r="O104" s="705">
        <f t="shared" si="21"/>
        <v>0.78854800000000003</v>
      </c>
      <c r="P104" s="13">
        <f t="shared" si="22"/>
        <v>-4</v>
      </c>
      <c r="Q104" s="713">
        <f>'WP FR-16(7)(v) LossRatios'!$K$21+1</f>
        <v>1.0311999999999999</v>
      </c>
      <c r="R104" s="13">
        <f t="shared" si="23"/>
        <v>-4</v>
      </c>
      <c r="S104" s="549"/>
    </row>
    <row r="105" spans="1:19" ht="13.15" customHeight="1">
      <c r="A105" s="530">
        <f t="shared" si="14"/>
        <v>8</v>
      </c>
      <c r="B105" s="528"/>
      <c r="C105" s="760" t="str">
        <f>'WP FR-16(7)(v) DS Tot - KW'!$B$23</f>
        <v>JULY</v>
      </c>
      <c r="D105" s="1035">
        <f>'WP FR-16(7)(v) RS - KW'!$C$26</f>
        <v>744</v>
      </c>
      <c r="E105" s="704">
        <f>'WP FR-16(7)(v) KWH'!H$31</f>
        <v>-605</v>
      </c>
      <c r="F105" s="13">
        <f t="shared" si="15"/>
        <v>-1</v>
      </c>
      <c r="G105" s="705">
        <f t="shared" si="16"/>
        <v>0.83778263031</v>
      </c>
      <c r="H105" s="13">
        <f t="shared" si="17"/>
        <v>-1</v>
      </c>
      <c r="I105" s="707">
        <f>'WP FR-16(7)(v) LossRatios'!$M$22+1</f>
        <v>1.03904</v>
      </c>
      <c r="J105" s="13">
        <f t="shared" si="18"/>
        <v>-1</v>
      </c>
      <c r="L105" s="705">
        <f t="shared" si="19"/>
        <v>0.65750641778000007</v>
      </c>
      <c r="M105" s="13">
        <f t="shared" si="20"/>
        <v>-2</v>
      </c>
      <c r="O105" s="705">
        <f t="shared" si="21"/>
        <v>0.66415918383000005</v>
      </c>
      <c r="P105" s="13">
        <f t="shared" si="22"/>
        <v>-2</v>
      </c>
      <c r="Q105" s="713">
        <f>'WP FR-16(7)(v) LossRatios'!$K$22+1</f>
        <v>1.0331999999999999</v>
      </c>
      <c r="R105" s="13">
        <f t="shared" si="23"/>
        <v>-2</v>
      </c>
      <c r="S105" s="549"/>
    </row>
    <row r="106" spans="1:19" ht="13.15" customHeight="1">
      <c r="A106" s="530">
        <f t="shared" si="14"/>
        <v>9</v>
      </c>
      <c r="B106" s="528"/>
      <c r="C106" s="760" t="str">
        <f>'WP FR-16(7)(v) DS Tot - KW'!$B$24</f>
        <v>AUGUST</v>
      </c>
      <c r="D106" s="1035">
        <f>'WP FR-16(7)(v) RS - KW'!$C$27</f>
        <v>744</v>
      </c>
      <c r="E106" s="704">
        <f>'WP FR-16(7)(v) KWH'!I$31</f>
        <v>27622</v>
      </c>
      <c r="F106" s="13">
        <f t="shared" si="15"/>
        <v>37</v>
      </c>
      <c r="G106" s="705">
        <f t="shared" si="16"/>
        <v>0.78099541178999998</v>
      </c>
      <c r="H106" s="13">
        <f t="shared" si="17"/>
        <v>47</v>
      </c>
      <c r="I106" s="707">
        <f>'WP FR-16(7)(v) LossRatios'!$M$23+1</f>
        <v>1.0388999999999999</v>
      </c>
      <c r="J106" s="13">
        <f t="shared" si="18"/>
        <v>49</v>
      </c>
      <c r="L106" s="705">
        <f t="shared" si="19"/>
        <v>0.66161824448000006</v>
      </c>
      <c r="M106" s="13">
        <f t="shared" si="20"/>
        <v>56</v>
      </c>
      <c r="O106" s="705">
        <f t="shared" si="21"/>
        <v>0.71907205476000002</v>
      </c>
      <c r="P106" s="13">
        <f t="shared" si="22"/>
        <v>51</v>
      </c>
      <c r="Q106" s="713">
        <f>'WP FR-16(7)(v) LossRatios'!$K$23+1</f>
        <v>1.03308</v>
      </c>
      <c r="R106" s="13">
        <f t="shared" si="23"/>
        <v>53</v>
      </c>
      <c r="S106" s="549"/>
    </row>
    <row r="107" spans="1:19" ht="13.15" customHeight="1">
      <c r="A107" s="530">
        <f t="shared" si="14"/>
        <v>10</v>
      </c>
      <c r="B107" s="528"/>
      <c r="C107" s="760" t="str">
        <f>'WP FR-16(7)(v) DS Tot - KW'!$B$25</f>
        <v>SEPTEMBER</v>
      </c>
      <c r="D107" s="1035">
        <f>'WP FR-16(7)(v) RS - KW'!$C$28</f>
        <v>720</v>
      </c>
      <c r="E107" s="704">
        <f>'WP FR-16(7)(v) KWH'!J$31</f>
        <v>33847</v>
      </c>
      <c r="F107" s="13">
        <f t="shared" si="15"/>
        <v>47</v>
      </c>
      <c r="G107" s="705">
        <f t="shared" si="16"/>
        <v>0.83093971229999997</v>
      </c>
      <c r="H107" s="13">
        <f t="shared" si="17"/>
        <v>57</v>
      </c>
      <c r="I107" s="707">
        <f>'WP FR-16(7)(v) LossRatios'!$M$24+1</f>
        <v>1.03786</v>
      </c>
      <c r="J107" s="13">
        <f t="shared" si="18"/>
        <v>59</v>
      </c>
      <c r="L107" s="705">
        <f t="shared" si="19"/>
        <v>0.61416184812999997</v>
      </c>
      <c r="M107" s="13">
        <f t="shared" si="20"/>
        <v>77</v>
      </c>
      <c r="O107" s="705">
        <f t="shared" si="21"/>
        <v>0.64196851227999996</v>
      </c>
      <c r="P107" s="13">
        <f t="shared" si="22"/>
        <v>73</v>
      </c>
      <c r="Q107" s="713">
        <f>'WP FR-16(7)(v) LossRatios'!$K$24+1</f>
        <v>1.0322</v>
      </c>
      <c r="R107" s="13">
        <f t="shared" si="23"/>
        <v>75</v>
      </c>
      <c r="S107" s="549"/>
    </row>
    <row r="108" spans="1:19" ht="13.15" customHeight="1">
      <c r="A108" s="530">
        <f t="shared" si="14"/>
        <v>11</v>
      </c>
      <c r="B108" s="528"/>
      <c r="C108" s="760" t="str">
        <f>'WP FR-16(7)(v) DS Tot - KW'!$B$26</f>
        <v>OCTOBER</v>
      </c>
      <c r="D108" s="1035">
        <f>'WP FR-16(7)(v) RS - KW'!$C$29</f>
        <v>744</v>
      </c>
      <c r="E108" s="704">
        <f>'WP FR-16(7)(v) KWH'!K$31</f>
        <v>26264</v>
      </c>
      <c r="F108" s="13">
        <f t="shared" si="15"/>
        <v>35</v>
      </c>
      <c r="G108" s="705">
        <f t="shared" si="16"/>
        <v>0.76356752412999995</v>
      </c>
      <c r="H108" s="13">
        <f t="shared" si="17"/>
        <v>46</v>
      </c>
      <c r="I108" s="707">
        <f>'WP FR-16(7)(v) LossRatios'!$M$25+1</f>
        <v>1.0311300000000001</v>
      </c>
      <c r="J108" s="13">
        <f t="shared" si="18"/>
        <v>47</v>
      </c>
      <c r="L108" s="705">
        <f t="shared" si="19"/>
        <v>0.62034714904999999</v>
      </c>
      <c r="M108" s="13">
        <f t="shared" si="20"/>
        <v>56</v>
      </c>
      <c r="O108" s="705">
        <f t="shared" si="21"/>
        <v>0.68042858338000001</v>
      </c>
      <c r="P108" s="13">
        <f t="shared" si="22"/>
        <v>51</v>
      </c>
      <c r="Q108" s="713">
        <f>'WP FR-16(7)(v) LossRatios'!$K$25+1</f>
        <v>1.0265</v>
      </c>
      <c r="R108" s="13">
        <f t="shared" si="23"/>
        <v>52</v>
      </c>
      <c r="S108" s="549"/>
    </row>
    <row r="109" spans="1:19" ht="13.15" customHeight="1">
      <c r="A109" s="530">
        <f t="shared" si="14"/>
        <v>12</v>
      </c>
      <c r="B109" s="528"/>
      <c r="C109" s="760" t="str">
        <f>'WP FR-16(7)(v) DS Tot - KW'!$B$27</f>
        <v>NOVEMBER</v>
      </c>
      <c r="D109" s="1035">
        <f>'WP FR-16(7)(v) RS - KW'!$C$30</f>
        <v>720</v>
      </c>
      <c r="E109" s="704">
        <f>'WP FR-16(7)(v) KWH'!L$31</f>
        <v>47291</v>
      </c>
      <c r="F109" s="13">
        <f t="shared" si="15"/>
        <v>66</v>
      </c>
      <c r="G109" s="705">
        <f t="shared" si="16"/>
        <v>0.65562579486999994</v>
      </c>
      <c r="H109" s="13">
        <f t="shared" si="17"/>
        <v>101</v>
      </c>
      <c r="I109" s="707">
        <f>'WP FR-16(7)(v) LossRatios'!$M$26+1</f>
        <v>1.0283599999999999</v>
      </c>
      <c r="J109" s="13">
        <f t="shared" si="18"/>
        <v>104</v>
      </c>
      <c r="L109" s="705">
        <f t="shared" si="19"/>
        <v>0.63376480157000004</v>
      </c>
      <c r="M109" s="13">
        <f t="shared" si="20"/>
        <v>104</v>
      </c>
      <c r="O109" s="705">
        <f t="shared" si="21"/>
        <v>0.79285758611000001</v>
      </c>
      <c r="P109" s="13">
        <f t="shared" si="22"/>
        <v>83</v>
      </c>
      <c r="Q109" s="713">
        <f>'WP FR-16(7)(v) LossRatios'!$K$26+1</f>
        <v>1.0241499999999999</v>
      </c>
      <c r="R109" s="13">
        <f t="shared" si="23"/>
        <v>85</v>
      </c>
      <c r="S109" s="549"/>
    </row>
    <row r="110" spans="1:19" ht="13.15" customHeight="1">
      <c r="A110" s="530">
        <f t="shared" si="14"/>
        <v>13</v>
      </c>
      <c r="B110" s="528"/>
      <c r="C110" s="760" t="str">
        <f>'WP FR-16(7)(v) DS Tot - KW'!$B$28</f>
        <v>DECEMBER</v>
      </c>
      <c r="D110" s="1035">
        <f>'WP FR-16(7)(v) RS - KW'!$C$31</f>
        <v>744</v>
      </c>
      <c r="E110" s="704">
        <f>'WP FR-16(7)(v) KWH'!M$31</f>
        <v>51425</v>
      </c>
      <c r="F110" s="13">
        <f t="shared" si="15"/>
        <v>69</v>
      </c>
      <c r="G110" s="705">
        <f t="shared" si="16"/>
        <v>0.75909415616000009</v>
      </c>
      <c r="H110" s="13">
        <f t="shared" si="17"/>
        <v>91</v>
      </c>
      <c r="I110" s="707">
        <f>'WP FR-16(7)(v) LossRatios'!$M$27+1</f>
        <v>1.03363</v>
      </c>
      <c r="J110" s="13">
        <f t="shared" si="18"/>
        <v>94</v>
      </c>
      <c r="L110" s="705">
        <f t="shared" si="19"/>
        <v>0.69674559033999994</v>
      </c>
      <c r="M110" s="13">
        <f t="shared" si="20"/>
        <v>99</v>
      </c>
      <c r="O110" s="705">
        <f t="shared" si="21"/>
        <v>0.71893601422000009</v>
      </c>
      <c r="P110" s="13">
        <f t="shared" si="22"/>
        <v>96</v>
      </c>
      <c r="Q110" s="713">
        <f>'WP FR-16(7)(v) LossRatios'!$K$27+1</f>
        <v>1.0286200000000001</v>
      </c>
      <c r="R110" s="13">
        <f t="shared" si="23"/>
        <v>99</v>
      </c>
      <c r="S110" s="549"/>
    </row>
    <row r="111" spans="1:19" ht="13.15" customHeight="1" thickBot="1">
      <c r="A111" s="530">
        <f t="shared" si="14"/>
        <v>14</v>
      </c>
      <c r="B111" s="528"/>
      <c r="D111" s="15">
        <f>SUM(D99:D110)</f>
        <v>8760</v>
      </c>
      <c r="E111" s="708">
        <f>SUM(E99:E110)</f>
        <v>198954</v>
      </c>
      <c r="G111" s="628"/>
      <c r="H111" s="618">
        <f>SUM(H99:H110)</f>
        <v>374</v>
      </c>
      <c r="J111" s="618">
        <f>SUM(J99:J110)</f>
        <v>386</v>
      </c>
      <c r="L111" s="712"/>
      <c r="M111" s="618">
        <f>SUM(M99:M110)</f>
        <v>415</v>
      </c>
      <c r="O111" s="710"/>
      <c r="P111" s="618">
        <f>SUM(P99:P110)</f>
        <v>369</v>
      </c>
      <c r="Q111" s="714"/>
      <c r="R111" s="618">
        <f>SUM(R99:R110)</f>
        <v>379</v>
      </c>
    </row>
    <row r="112" spans="1:19" ht="13.15" customHeight="1" thickTop="1">
      <c r="A112" s="530"/>
      <c r="B112" s="528"/>
      <c r="E112" s="709" t="s">
        <v>265</v>
      </c>
      <c r="G112" s="710"/>
      <c r="H112" s="709" t="s">
        <v>265</v>
      </c>
      <c r="L112" s="712"/>
    </row>
    <row r="113" spans="1:17" ht="13.15" customHeight="1">
      <c r="A113" s="530"/>
      <c r="B113" s="528"/>
      <c r="C113" s="693" t="s">
        <v>1808</v>
      </c>
      <c r="L113" s="712"/>
    </row>
    <row r="114" spans="1:17" ht="13.15" customHeight="1">
      <c r="A114" s="530"/>
      <c r="B114" s="528"/>
      <c r="C114" s="693" t="s">
        <v>1826</v>
      </c>
      <c r="H114" s="508" t="s">
        <v>265</v>
      </c>
      <c r="K114" s="712"/>
      <c r="L114" s="712"/>
    </row>
    <row r="115" spans="1:17" ht="13.15" customHeight="1">
      <c r="A115" s="530"/>
      <c r="B115" s="528"/>
      <c r="C115" s="693" t="s">
        <v>1810</v>
      </c>
      <c r="E115" s="544"/>
      <c r="F115" s="610"/>
      <c r="G115" s="712"/>
      <c r="H115" s="544"/>
      <c r="J115" s="544"/>
      <c r="K115" s="712"/>
      <c r="L115" s="712"/>
    </row>
    <row r="116" spans="1:17" ht="13.15" customHeight="1">
      <c r="A116" s="530"/>
      <c r="B116" s="528"/>
      <c r="C116" s="693" t="s">
        <v>1811</v>
      </c>
      <c r="E116" s="544"/>
      <c r="F116" s="610"/>
      <c r="G116" s="712"/>
      <c r="H116" s="544"/>
      <c r="J116" s="544"/>
      <c r="K116" s="712"/>
      <c r="L116" s="712"/>
    </row>
    <row r="117" spans="1:17" ht="13.15" customHeight="1">
      <c r="A117" s="530"/>
      <c r="B117" s="528"/>
      <c r="C117" s="693" t="s">
        <v>916</v>
      </c>
      <c r="E117" s="544"/>
      <c r="F117" s="610"/>
      <c r="G117" s="712"/>
      <c r="H117" s="544"/>
      <c r="J117" s="544"/>
      <c r="K117" s="712"/>
      <c r="L117" s="712"/>
    </row>
    <row r="118" spans="1:17" ht="13.15" customHeight="1">
      <c r="A118" s="530"/>
      <c r="B118" s="528"/>
      <c r="C118" s="693"/>
      <c r="E118" s="544"/>
      <c r="F118" s="610"/>
      <c r="G118" s="712"/>
      <c r="H118" s="544"/>
      <c r="J118" s="544"/>
      <c r="K118" s="712"/>
      <c r="L118" s="712"/>
    </row>
    <row r="119" spans="1:17" ht="13.15" customHeight="1">
      <c r="A119" s="530"/>
      <c r="B119" s="528"/>
      <c r="C119" s="693"/>
      <c r="E119" s="544"/>
      <c r="F119" s="610"/>
      <c r="G119" s="712"/>
      <c r="H119" s="544"/>
      <c r="J119" s="544"/>
      <c r="K119" s="712"/>
      <c r="L119" s="712"/>
    </row>
    <row r="120" spans="1:17" ht="13.15" customHeight="1">
      <c r="A120" s="834" t="str">
        <f>'WP FR-16(7)(v) DS Tot - KW'!A1</f>
        <v>DUKE ENERGY KENTUCKY, INC.</v>
      </c>
      <c r="B120" s="834"/>
      <c r="E120" s="509"/>
      <c r="N120" s="551"/>
      <c r="Q120" s="1022" t="str">
        <f>'WP FR-16(7)(v) DS Tot - KW'!I1</f>
        <v xml:space="preserve">Work Paper FR-16(7)(v) </v>
      </c>
    </row>
    <row r="121" spans="1:17" ht="13.15" customHeight="1">
      <c r="A121" s="1053" t="str">
        <f>coss_type</f>
        <v xml:space="preserve">ELECTRIC COST OF SERVICE STUDY </v>
      </c>
      <c r="B121" s="834"/>
      <c r="E121" s="509"/>
      <c r="N121" s="551"/>
      <c r="Q121" s="1022" t="str">
        <f>'WP FR-16(7)(v) DS Tot - KW'!I2</f>
        <v>Witness Responsible:</v>
      </c>
    </row>
    <row r="122" spans="1:17" ht="13.15" customHeight="1">
      <c r="A122" s="834" t="str">
        <f>case_name</f>
        <v>CASE NO: 2017-00321</v>
      </c>
      <c r="B122" s="834"/>
      <c r="N122" s="551"/>
      <c r="Q122" s="1022" t="str">
        <f>'WP FR-16(7)(v) DS Tot - KW'!I3</f>
        <v>James E. Ziolkowski</v>
      </c>
    </row>
    <row r="123" spans="1:17" ht="13.15" customHeight="1">
      <c r="A123" s="834" t="str">
        <f>alloc_factors</f>
        <v>ALLOCATION FACTORS FOR COST OF SERVICE STUDY</v>
      </c>
      <c r="B123" s="834"/>
      <c r="N123" s="551"/>
      <c r="Q123" s="1015" t="s">
        <v>1297</v>
      </c>
    </row>
    <row r="124" spans="1:17" ht="13.15" customHeight="1">
      <c r="A124" s="834" t="str">
        <f>'WP FR-16(7)(v) DS Tot - KW'!A5</f>
        <v>TWELVE MONTHS ENDING DECEMBER 31, 2018</v>
      </c>
      <c r="B124" s="834"/>
      <c r="M124" s="529"/>
      <c r="N124" s="529"/>
    </row>
    <row r="125" spans="1:17" ht="13.15" customHeight="1">
      <c r="A125" s="567"/>
      <c r="B125" s="567"/>
    </row>
    <row r="126" spans="1:17" ht="13.15" customHeight="1">
      <c r="A126" s="1035" t="s">
        <v>877</v>
      </c>
      <c r="B126" s="1035"/>
      <c r="J126" s="508" t="s">
        <v>464</v>
      </c>
    </row>
    <row r="127" spans="1:17" ht="13.15" customHeight="1">
      <c r="A127" s="1036" t="s">
        <v>1338</v>
      </c>
      <c r="B127" s="1036"/>
      <c r="K127" s="712"/>
    </row>
    <row r="128" spans="1:17" ht="13.15" customHeight="1">
      <c r="K128" s="712"/>
    </row>
    <row r="129" spans="1:19" ht="13.15" customHeight="1">
      <c r="A129" s="699"/>
      <c r="B129" s="699"/>
      <c r="K129" s="712"/>
      <c r="M129" s="649" t="s">
        <v>265</v>
      </c>
    </row>
    <row r="130" spans="1:19" ht="13.15" customHeight="1">
      <c r="A130" s="699"/>
      <c r="B130" s="699"/>
      <c r="E130" s="549"/>
      <c r="K130" s="712"/>
      <c r="L130" s="600" t="s">
        <v>1350</v>
      </c>
      <c r="M130" s="600"/>
      <c r="N130" s="551"/>
      <c r="O130" s="600"/>
      <c r="P130" s="600"/>
      <c r="Q130" s="600"/>
      <c r="R130" s="600"/>
    </row>
    <row r="131" spans="1:19" ht="13.15" customHeight="1">
      <c r="A131" s="588"/>
      <c r="B131" s="588"/>
      <c r="E131" s="682" t="s">
        <v>265</v>
      </c>
      <c r="G131" s="1783" t="s">
        <v>879</v>
      </c>
      <c r="H131" s="1783"/>
      <c r="I131" s="1783"/>
      <c r="J131" s="1783"/>
      <c r="K131" s="551"/>
      <c r="L131" s="601" t="s">
        <v>1351</v>
      </c>
      <c r="M131" s="601"/>
      <c r="N131" s="551"/>
      <c r="O131" s="601" t="s">
        <v>913</v>
      </c>
      <c r="P131" s="601"/>
      <c r="Q131" s="601"/>
      <c r="R131" s="601"/>
    </row>
    <row r="132" spans="1:19" ht="13.15" customHeight="1">
      <c r="E132" s="549"/>
      <c r="G132" s="940" t="s">
        <v>880</v>
      </c>
      <c r="H132" s="940" t="s">
        <v>881</v>
      </c>
      <c r="I132" s="1028" t="s">
        <v>882</v>
      </c>
      <c r="J132" s="940" t="s">
        <v>881</v>
      </c>
      <c r="K132" s="590"/>
      <c r="L132" s="551"/>
      <c r="M132" s="551"/>
      <c r="N132" s="551"/>
      <c r="O132" s="551"/>
      <c r="P132" s="940" t="s">
        <v>774</v>
      </c>
      <c r="Q132" s="551"/>
      <c r="R132" s="940" t="s">
        <v>774</v>
      </c>
    </row>
    <row r="133" spans="1:19" ht="13.15" customHeight="1">
      <c r="E133" s="549"/>
      <c r="G133" s="1028" t="s">
        <v>883</v>
      </c>
      <c r="H133" s="1028" t="s">
        <v>884</v>
      </c>
      <c r="I133" s="1028" t="s">
        <v>885</v>
      </c>
      <c r="J133" s="1028" t="s">
        <v>884</v>
      </c>
      <c r="K133" s="574"/>
      <c r="L133" s="1028" t="s">
        <v>910</v>
      </c>
      <c r="M133" s="1028" t="s">
        <v>910</v>
      </c>
      <c r="N133" s="551"/>
      <c r="O133" s="940" t="s">
        <v>774</v>
      </c>
      <c r="P133" s="1028" t="s">
        <v>494</v>
      </c>
      <c r="Q133" s="940" t="s">
        <v>1353</v>
      </c>
      <c r="R133" s="1028" t="s">
        <v>494</v>
      </c>
    </row>
    <row r="134" spans="1:19" ht="13.15" customHeight="1">
      <c r="E134" s="701" t="s">
        <v>265</v>
      </c>
      <c r="F134" s="1028" t="s">
        <v>792</v>
      </c>
      <c r="G134" s="1028" t="s">
        <v>887</v>
      </c>
      <c r="H134" s="1028" t="s">
        <v>888</v>
      </c>
      <c r="I134" s="1028" t="s">
        <v>889</v>
      </c>
      <c r="J134" s="1028" t="s">
        <v>888</v>
      </c>
      <c r="K134" s="574"/>
      <c r="L134" s="940" t="s">
        <v>494</v>
      </c>
      <c r="M134" s="1028" t="s">
        <v>884</v>
      </c>
      <c r="N134" s="551"/>
      <c r="O134" s="1028" t="s">
        <v>494</v>
      </c>
      <c r="P134" s="1028" t="s">
        <v>914</v>
      </c>
      <c r="Q134" s="1028" t="s">
        <v>1354</v>
      </c>
      <c r="R134" s="1028" t="s">
        <v>914</v>
      </c>
    </row>
    <row r="135" spans="1:19" ht="13.15" customHeight="1">
      <c r="E135" s="642" t="s">
        <v>182</v>
      </c>
      <c r="F135" s="1028" t="s">
        <v>891</v>
      </c>
      <c r="G135" s="1028" t="s">
        <v>889</v>
      </c>
      <c r="H135" s="1028" t="s">
        <v>892</v>
      </c>
      <c r="I135" s="1028" t="s">
        <v>893</v>
      </c>
      <c r="J135" s="1028" t="s">
        <v>1356</v>
      </c>
      <c r="K135" s="574"/>
      <c r="L135" s="1028" t="s">
        <v>911</v>
      </c>
      <c r="M135" s="1028" t="s">
        <v>912</v>
      </c>
      <c r="N135" s="551"/>
      <c r="O135" s="1028" t="s">
        <v>911</v>
      </c>
      <c r="P135" s="1028" t="s">
        <v>912</v>
      </c>
      <c r="Q135" s="1028" t="s">
        <v>578</v>
      </c>
      <c r="R135" s="1028" t="s">
        <v>1355</v>
      </c>
    </row>
    <row r="136" spans="1:19" ht="13.15" customHeight="1">
      <c r="A136" s="520" t="s">
        <v>460</v>
      </c>
      <c r="B136" s="936"/>
      <c r="D136" s="702" t="s">
        <v>895</v>
      </c>
      <c r="E136" s="642" t="s">
        <v>896</v>
      </c>
      <c r="F136" s="1028" t="s">
        <v>1524</v>
      </c>
      <c r="G136" s="1028" t="s">
        <v>455</v>
      </c>
      <c r="H136" s="1028" t="s">
        <v>939</v>
      </c>
      <c r="I136" s="1028" t="s">
        <v>456</v>
      </c>
      <c r="J136" s="1028" t="s">
        <v>1525</v>
      </c>
      <c r="K136" s="574"/>
      <c r="L136" s="1028" t="s">
        <v>1352</v>
      </c>
      <c r="M136" s="1028" t="s">
        <v>1526</v>
      </c>
      <c r="N136" s="551"/>
      <c r="O136" s="1028" t="s">
        <v>1352</v>
      </c>
      <c r="P136" s="1028" t="s">
        <v>1527</v>
      </c>
      <c r="Q136" s="702" t="s">
        <v>915</v>
      </c>
      <c r="R136" s="1028" t="s">
        <v>1528</v>
      </c>
    </row>
    <row r="137" spans="1:19" ht="13.15" customHeight="1">
      <c r="A137" s="524" t="s">
        <v>461</v>
      </c>
      <c r="B137" s="935"/>
      <c r="C137" s="524" t="s">
        <v>897</v>
      </c>
      <c r="D137" s="643" t="s">
        <v>417</v>
      </c>
      <c r="E137" s="657" t="s">
        <v>418</v>
      </c>
      <c r="F137" s="657" t="s">
        <v>419</v>
      </c>
      <c r="G137" s="657" t="s">
        <v>420</v>
      </c>
      <c r="H137" s="657" t="s">
        <v>781</v>
      </c>
      <c r="I137" s="657" t="s">
        <v>421</v>
      </c>
      <c r="J137" s="657" t="s">
        <v>422</v>
      </c>
      <c r="K137" s="530"/>
      <c r="L137" s="657" t="s">
        <v>423</v>
      </c>
      <c r="M137" s="657" t="s">
        <v>424</v>
      </c>
      <c r="O137" s="657" t="s">
        <v>425</v>
      </c>
      <c r="P137" s="657" t="s">
        <v>843</v>
      </c>
      <c r="Q137" s="658" t="s">
        <v>844</v>
      </c>
      <c r="R137" s="657" t="s">
        <v>845</v>
      </c>
    </row>
    <row r="138" spans="1:19" ht="13.15" customHeight="1">
      <c r="A138" s="530">
        <v>1</v>
      </c>
      <c r="B138" s="530"/>
      <c r="C138" s="574"/>
      <c r="D138" s="530"/>
      <c r="E138" s="530"/>
      <c r="F138" s="530"/>
      <c r="G138" s="530"/>
      <c r="H138" s="530"/>
      <c r="I138" s="531"/>
      <c r="J138" s="530"/>
      <c r="K138" s="529"/>
      <c r="L138" s="551"/>
      <c r="M138" s="551"/>
    </row>
    <row r="139" spans="1:19" ht="13.15" customHeight="1">
      <c r="A139" s="530">
        <f t="shared" ref="A139:A151" si="24">1+A138</f>
        <v>2</v>
      </c>
      <c r="B139" s="530"/>
      <c r="C139" s="760" t="str">
        <f>'WP FR-16(7)(v) DS Tot - KW'!$B$17</f>
        <v>JANUARY</v>
      </c>
      <c r="D139" s="1035">
        <f>'WP FR-16(7)(v) RS - KW'!$C$20</f>
        <v>744</v>
      </c>
      <c r="E139" s="704">
        <f>'WP FR-16(7)(v) KWH'!B22</f>
        <v>187678</v>
      </c>
      <c r="F139" s="544">
        <f t="shared" ref="F139:F150" si="25">ROUND(E139/D139,0)</f>
        <v>252</v>
      </c>
      <c r="G139" s="705">
        <f t="shared" ref="G139:G150" si="26">G99</f>
        <v>0.65201100000000001</v>
      </c>
      <c r="H139" s="13">
        <f t="shared" ref="H139:H150" si="27">ROUND(F139/G139,0)</f>
        <v>386</v>
      </c>
      <c r="I139" s="706">
        <f>'WP FR-16(7)(v) LossRatios'!$M$16+1</f>
        <v>1.03376</v>
      </c>
      <c r="J139" s="544">
        <f t="shared" ref="J139:J150" si="28">ROUND(H139*I139,0)</f>
        <v>399</v>
      </c>
      <c r="L139" s="705">
        <f t="shared" ref="L139:L150" si="29">L99</f>
        <v>0.7204600000000001</v>
      </c>
      <c r="M139" s="544">
        <f t="shared" ref="M139:M150" si="30">ROUND(F139/L139,0)</f>
        <v>350</v>
      </c>
      <c r="O139" s="705">
        <f t="shared" ref="O139:O150" si="31">O99</f>
        <v>0.87795000000000001</v>
      </c>
      <c r="P139" s="13">
        <f t="shared" ref="P139:P150" si="32">ROUND(F139/O139,0)</f>
        <v>287</v>
      </c>
      <c r="Q139" s="713">
        <f>'WP FR-16(7)(v) LossRatios'!$K$16+1</f>
        <v>1.0287299999999999</v>
      </c>
      <c r="R139" s="544">
        <f t="shared" ref="R139:R150" si="33">ROUND(Q139*P139,0)</f>
        <v>295</v>
      </c>
      <c r="S139" s="549"/>
    </row>
    <row r="140" spans="1:19" ht="13.15" customHeight="1">
      <c r="A140" s="530">
        <f t="shared" si="24"/>
        <v>3</v>
      </c>
      <c r="B140" s="530"/>
      <c r="C140" s="760" t="str">
        <f>'WP FR-16(7)(v) DS Tot - KW'!$B$18</f>
        <v>FEBRUARY</v>
      </c>
      <c r="D140" s="1035">
        <f>'WP FR-16(7)(v) RS - KW'!$C$21</f>
        <v>672</v>
      </c>
      <c r="E140" s="704">
        <f>'WP FR-16(7)(v) KWH'!C$22</f>
        <v>117804</v>
      </c>
      <c r="F140" s="13">
        <f t="shared" si="25"/>
        <v>175</v>
      </c>
      <c r="G140" s="705">
        <f t="shared" si="26"/>
        <v>0.65894200000000003</v>
      </c>
      <c r="H140" s="13">
        <f t="shared" si="27"/>
        <v>266</v>
      </c>
      <c r="I140" s="707">
        <f>'WP FR-16(7)(v) LossRatios'!$M$17+1</f>
        <v>1.0327900000000001</v>
      </c>
      <c r="J140" s="13">
        <f t="shared" si="28"/>
        <v>275</v>
      </c>
      <c r="L140" s="705">
        <f t="shared" si="29"/>
        <v>0.7378570000000001</v>
      </c>
      <c r="M140" s="13">
        <f t="shared" si="30"/>
        <v>237</v>
      </c>
      <c r="O140" s="705">
        <f t="shared" si="31"/>
        <v>0.86533699999999991</v>
      </c>
      <c r="P140" s="13">
        <f t="shared" si="32"/>
        <v>202</v>
      </c>
      <c r="Q140" s="713">
        <f>'WP FR-16(7)(v) LossRatios'!$K$17+1</f>
        <v>1.0279100000000001</v>
      </c>
      <c r="R140" s="13">
        <f t="shared" si="33"/>
        <v>208</v>
      </c>
      <c r="S140" s="549"/>
    </row>
    <row r="141" spans="1:19" ht="13.15" customHeight="1">
      <c r="A141" s="530">
        <f t="shared" si="24"/>
        <v>4</v>
      </c>
      <c r="B141" s="530"/>
      <c r="C141" s="760" t="str">
        <f>'WP FR-16(7)(v) DS Tot - KW'!$B$19</f>
        <v>MARCH</v>
      </c>
      <c r="D141" s="1035">
        <f>'WP FR-16(7)(v) RS - KW'!$C$22</f>
        <v>744</v>
      </c>
      <c r="E141" s="704">
        <f>'WP FR-16(7)(v) KWH'!D$22</f>
        <v>38633</v>
      </c>
      <c r="F141" s="13">
        <f t="shared" si="25"/>
        <v>52</v>
      </c>
      <c r="G141" s="705">
        <f t="shared" si="26"/>
        <v>0.59493099999999999</v>
      </c>
      <c r="H141" s="13">
        <f t="shared" si="27"/>
        <v>87</v>
      </c>
      <c r="I141" s="707">
        <f>'WP FR-16(7)(v) LossRatios'!$M$18+1</f>
        <v>1.0305800000000001</v>
      </c>
      <c r="J141" s="13">
        <f t="shared" si="28"/>
        <v>90</v>
      </c>
      <c r="L141" s="705">
        <f t="shared" si="29"/>
        <v>0.71194500000000005</v>
      </c>
      <c r="M141" s="13">
        <f t="shared" si="30"/>
        <v>73</v>
      </c>
      <c r="O141" s="705">
        <f t="shared" si="31"/>
        <v>0.91711699999999996</v>
      </c>
      <c r="P141" s="13">
        <f t="shared" si="32"/>
        <v>57</v>
      </c>
      <c r="Q141" s="713">
        <f>'WP FR-16(7)(v) LossRatios'!$K$18+1</f>
        <v>1.02603</v>
      </c>
      <c r="R141" s="13">
        <f t="shared" si="33"/>
        <v>58</v>
      </c>
      <c r="S141" s="549"/>
    </row>
    <row r="142" spans="1:19" ht="13.15" customHeight="1">
      <c r="A142" s="530">
        <f t="shared" si="24"/>
        <v>5</v>
      </c>
      <c r="B142" s="530"/>
      <c r="C142" s="760" t="str">
        <f>'WP FR-16(7)(v) DS Tot - KW'!$B$20</f>
        <v>APRIL</v>
      </c>
      <c r="D142" s="1035">
        <f>'WP FR-16(7)(v) RS - KW'!$C$23</f>
        <v>720</v>
      </c>
      <c r="E142" s="704">
        <f>'WP FR-16(7)(v) KWH'!E$22</f>
        <v>29738</v>
      </c>
      <c r="F142" s="13">
        <f t="shared" si="25"/>
        <v>41</v>
      </c>
      <c r="G142" s="705">
        <f t="shared" si="26"/>
        <v>0.76293699999999998</v>
      </c>
      <c r="H142" s="13">
        <f t="shared" si="27"/>
        <v>54</v>
      </c>
      <c r="I142" s="707">
        <f>'WP FR-16(7)(v) LossRatios'!$M$19+1</f>
        <v>1.0297499999999999</v>
      </c>
      <c r="J142" s="13">
        <f t="shared" si="28"/>
        <v>56</v>
      </c>
      <c r="L142" s="705">
        <f t="shared" si="29"/>
        <v>0.61471799999999999</v>
      </c>
      <c r="M142" s="13">
        <f t="shared" si="30"/>
        <v>67</v>
      </c>
      <c r="O142" s="705">
        <f t="shared" si="31"/>
        <v>0.67699200000000004</v>
      </c>
      <c r="P142" s="13">
        <f t="shared" si="32"/>
        <v>61</v>
      </c>
      <c r="Q142" s="713">
        <f>'WP FR-16(7)(v) LossRatios'!$K$19+1</f>
        <v>1.0253300000000001</v>
      </c>
      <c r="R142" s="13">
        <f t="shared" si="33"/>
        <v>63</v>
      </c>
      <c r="S142" s="549"/>
    </row>
    <row r="143" spans="1:19" ht="13.15" customHeight="1">
      <c r="A143" s="530">
        <f t="shared" si="24"/>
        <v>6</v>
      </c>
      <c r="B143" s="530"/>
      <c r="C143" s="760" t="str">
        <f>'WP FR-16(7)(v) DS Tot - KW'!$B$21</f>
        <v>MAY</v>
      </c>
      <c r="D143" s="1035">
        <f>'WP FR-16(7)(v) RS - KW'!$C$24</f>
        <v>744</v>
      </c>
      <c r="E143" s="704">
        <f>'WP FR-16(7)(v) KWH'!F$22</f>
        <v>27038</v>
      </c>
      <c r="F143" s="13">
        <f t="shared" si="25"/>
        <v>36</v>
      </c>
      <c r="G143" s="705">
        <f t="shared" si="26"/>
        <v>0.73686000000000007</v>
      </c>
      <c r="H143" s="13">
        <f t="shared" si="27"/>
        <v>49</v>
      </c>
      <c r="I143" s="707">
        <f>'WP FR-16(7)(v) LossRatios'!$M$20+1</f>
        <v>1.0340400000000001</v>
      </c>
      <c r="J143" s="13">
        <f t="shared" si="28"/>
        <v>51</v>
      </c>
      <c r="L143" s="705">
        <f t="shared" si="29"/>
        <v>0.64500800000000003</v>
      </c>
      <c r="M143" s="13">
        <f t="shared" si="30"/>
        <v>56</v>
      </c>
      <c r="O143" s="705">
        <f t="shared" si="31"/>
        <v>0.687029</v>
      </c>
      <c r="P143" s="13">
        <f t="shared" si="32"/>
        <v>52</v>
      </c>
      <c r="Q143" s="713">
        <f>'WP FR-16(7)(v) LossRatios'!$K$20+1</f>
        <v>1.0289699999999999</v>
      </c>
      <c r="R143" s="13">
        <f t="shared" si="33"/>
        <v>54</v>
      </c>
      <c r="S143" s="549"/>
    </row>
    <row r="144" spans="1:19" ht="13.15" customHeight="1">
      <c r="A144" s="530">
        <f t="shared" si="24"/>
        <v>7</v>
      </c>
      <c r="B144" s="530"/>
      <c r="C144" s="760" t="str">
        <f>'WP FR-16(7)(v) DS Tot - KW'!$B$22</f>
        <v>JUNE</v>
      </c>
      <c r="D144" s="1035">
        <f>'WP FR-16(7)(v) RS - KW'!$C$25</f>
        <v>720</v>
      </c>
      <c r="E144" s="704">
        <f>'WP FR-16(7)(v) KWH'!G$22</f>
        <v>27038</v>
      </c>
      <c r="F144" s="13">
        <f t="shared" si="25"/>
        <v>38</v>
      </c>
      <c r="G144" s="705">
        <f t="shared" si="26"/>
        <v>0.71407900000000002</v>
      </c>
      <c r="H144" s="13">
        <f t="shared" si="27"/>
        <v>53</v>
      </c>
      <c r="I144" s="707">
        <f>'WP FR-16(7)(v) LossRatios'!$M$21+1</f>
        <v>1.03668</v>
      </c>
      <c r="J144" s="13">
        <f t="shared" si="28"/>
        <v>55</v>
      </c>
      <c r="L144" s="705">
        <f t="shared" si="29"/>
        <v>0.69820700000000002</v>
      </c>
      <c r="M144" s="13">
        <f t="shared" si="30"/>
        <v>54</v>
      </c>
      <c r="O144" s="705">
        <f t="shared" si="31"/>
        <v>0.78854800000000003</v>
      </c>
      <c r="P144" s="13">
        <f t="shared" si="32"/>
        <v>48</v>
      </c>
      <c r="Q144" s="713">
        <f>'WP FR-16(7)(v) LossRatios'!$K$21+1</f>
        <v>1.0311999999999999</v>
      </c>
      <c r="R144" s="13">
        <f t="shared" si="33"/>
        <v>49</v>
      </c>
      <c r="S144" s="549"/>
    </row>
    <row r="145" spans="1:19" ht="13.15" customHeight="1">
      <c r="A145" s="530">
        <f t="shared" si="24"/>
        <v>8</v>
      </c>
      <c r="B145" s="530"/>
      <c r="C145" s="760" t="str">
        <f>'WP FR-16(7)(v) DS Tot - KW'!$B$23</f>
        <v>JULY</v>
      </c>
      <c r="D145" s="1035">
        <f>'WP FR-16(7)(v) RS - KW'!$C$26</f>
        <v>744</v>
      </c>
      <c r="E145" s="704">
        <f>'WP FR-16(7)(v) KWH'!H$22</f>
        <v>27038</v>
      </c>
      <c r="F145" s="13">
        <f t="shared" si="25"/>
        <v>36</v>
      </c>
      <c r="G145" s="705">
        <f t="shared" si="26"/>
        <v>0.83778263031</v>
      </c>
      <c r="H145" s="13">
        <f t="shared" si="27"/>
        <v>43</v>
      </c>
      <c r="I145" s="707">
        <f>'WP FR-16(7)(v) LossRatios'!$M$22+1</f>
        <v>1.03904</v>
      </c>
      <c r="J145" s="13">
        <f t="shared" si="28"/>
        <v>45</v>
      </c>
      <c r="L145" s="705">
        <f t="shared" si="29"/>
        <v>0.65750641778000007</v>
      </c>
      <c r="M145" s="13">
        <f t="shared" si="30"/>
        <v>55</v>
      </c>
      <c r="O145" s="705">
        <f t="shared" si="31"/>
        <v>0.66415918383000005</v>
      </c>
      <c r="P145" s="13">
        <f t="shared" si="32"/>
        <v>54</v>
      </c>
      <c r="Q145" s="713">
        <f>'WP FR-16(7)(v) LossRatios'!$K$22+1</f>
        <v>1.0331999999999999</v>
      </c>
      <c r="R145" s="13">
        <f t="shared" si="33"/>
        <v>56</v>
      </c>
      <c r="S145" s="549"/>
    </row>
    <row r="146" spans="1:19" ht="13.15" customHeight="1">
      <c r="A146" s="530">
        <f t="shared" si="24"/>
        <v>9</v>
      </c>
      <c r="B146" s="530"/>
      <c r="C146" s="760" t="str">
        <f>'WP FR-16(7)(v) DS Tot - KW'!$B$24</f>
        <v>AUGUST</v>
      </c>
      <c r="D146" s="1035">
        <f>'WP FR-16(7)(v) RS - KW'!$C$27</f>
        <v>744</v>
      </c>
      <c r="E146" s="704">
        <f>'WP FR-16(7)(v) KWH'!I$22</f>
        <v>130239</v>
      </c>
      <c r="F146" s="13">
        <f t="shared" si="25"/>
        <v>175</v>
      </c>
      <c r="G146" s="705">
        <f t="shared" si="26"/>
        <v>0.78099541178999998</v>
      </c>
      <c r="H146" s="13">
        <f t="shared" si="27"/>
        <v>224</v>
      </c>
      <c r="I146" s="707">
        <f>'WP FR-16(7)(v) LossRatios'!$M$23+1</f>
        <v>1.0388999999999999</v>
      </c>
      <c r="J146" s="13">
        <f t="shared" si="28"/>
        <v>233</v>
      </c>
      <c r="L146" s="705">
        <f t="shared" si="29"/>
        <v>0.66161824448000006</v>
      </c>
      <c r="M146" s="13">
        <f t="shared" si="30"/>
        <v>265</v>
      </c>
      <c r="O146" s="705">
        <f t="shared" si="31"/>
        <v>0.71907205476000002</v>
      </c>
      <c r="P146" s="13">
        <f t="shared" si="32"/>
        <v>243</v>
      </c>
      <c r="Q146" s="713">
        <f>'WP FR-16(7)(v) LossRatios'!$K$23+1</f>
        <v>1.03308</v>
      </c>
      <c r="R146" s="13">
        <f t="shared" si="33"/>
        <v>251</v>
      </c>
      <c r="S146" s="549"/>
    </row>
    <row r="147" spans="1:19" ht="13.15" customHeight="1">
      <c r="A147" s="530">
        <f t="shared" si="24"/>
        <v>10</v>
      </c>
      <c r="B147" s="530"/>
      <c r="C147" s="760" t="str">
        <f>'WP FR-16(7)(v) DS Tot - KW'!$B$25</f>
        <v>SEPTEMBER</v>
      </c>
      <c r="D147" s="1035">
        <f>'WP FR-16(7)(v) RS - KW'!$C$28</f>
        <v>720</v>
      </c>
      <c r="E147" s="704">
        <f>'WP FR-16(7)(v) KWH'!J$22</f>
        <v>50049</v>
      </c>
      <c r="F147" s="13">
        <f t="shared" si="25"/>
        <v>70</v>
      </c>
      <c r="G147" s="705">
        <f t="shared" si="26"/>
        <v>0.83093971229999997</v>
      </c>
      <c r="H147" s="13">
        <f t="shared" si="27"/>
        <v>84</v>
      </c>
      <c r="I147" s="707">
        <f>'WP FR-16(7)(v) LossRatios'!$M$24+1</f>
        <v>1.03786</v>
      </c>
      <c r="J147" s="13">
        <f t="shared" si="28"/>
        <v>87</v>
      </c>
      <c r="L147" s="705">
        <f t="shared" si="29"/>
        <v>0.61416184812999997</v>
      </c>
      <c r="M147" s="13">
        <f t="shared" si="30"/>
        <v>114</v>
      </c>
      <c r="O147" s="705">
        <f t="shared" si="31"/>
        <v>0.64196851227999996</v>
      </c>
      <c r="P147" s="13">
        <f t="shared" si="32"/>
        <v>109</v>
      </c>
      <c r="Q147" s="713">
        <f>'WP FR-16(7)(v) LossRatios'!$K$24+1</f>
        <v>1.0322</v>
      </c>
      <c r="R147" s="13">
        <f t="shared" si="33"/>
        <v>113</v>
      </c>
      <c r="S147" s="549"/>
    </row>
    <row r="148" spans="1:19" ht="13.15" customHeight="1">
      <c r="A148" s="530">
        <f t="shared" si="24"/>
        <v>11</v>
      </c>
      <c r="B148" s="530"/>
      <c r="C148" s="760" t="str">
        <f>'WP FR-16(7)(v) DS Tot - KW'!$B$26</f>
        <v>OCTOBER</v>
      </c>
      <c r="D148" s="1035">
        <f>'WP FR-16(7)(v) RS - KW'!$C$29</f>
        <v>744</v>
      </c>
      <c r="E148" s="704">
        <f>'WP FR-16(7)(v) KWH'!K$22</f>
        <v>49225</v>
      </c>
      <c r="F148" s="13">
        <f t="shared" si="25"/>
        <v>66</v>
      </c>
      <c r="G148" s="705">
        <f t="shared" si="26"/>
        <v>0.76356752412999995</v>
      </c>
      <c r="H148" s="13">
        <f t="shared" si="27"/>
        <v>86</v>
      </c>
      <c r="I148" s="707">
        <f>'WP FR-16(7)(v) LossRatios'!$M$25+1</f>
        <v>1.0311300000000001</v>
      </c>
      <c r="J148" s="13">
        <f t="shared" si="28"/>
        <v>89</v>
      </c>
      <c r="L148" s="705">
        <f t="shared" si="29"/>
        <v>0.62034714904999999</v>
      </c>
      <c r="M148" s="13">
        <f t="shared" si="30"/>
        <v>106</v>
      </c>
      <c r="O148" s="705">
        <f t="shared" si="31"/>
        <v>0.68042858338000001</v>
      </c>
      <c r="P148" s="13">
        <f t="shared" si="32"/>
        <v>97</v>
      </c>
      <c r="Q148" s="713">
        <f>'WP FR-16(7)(v) LossRatios'!$K$25+1</f>
        <v>1.0265</v>
      </c>
      <c r="R148" s="13">
        <f t="shared" si="33"/>
        <v>100</v>
      </c>
      <c r="S148" s="549"/>
    </row>
    <row r="149" spans="1:19" ht="13.15" customHeight="1">
      <c r="A149" s="530">
        <f t="shared" si="24"/>
        <v>12</v>
      </c>
      <c r="B149" s="530"/>
      <c r="C149" s="760" t="str">
        <f>'WP FR-16(7)(v) DS Tot - KW'!$B$27</f>
        <v>NOVEMBER</v>
      </c>
      <c r="D149" s="1035">
        <f>'WP FR-16(7)(v) RS - KW'!$C$30</f>
        <v>720</v>
      </c>
      <c r="E149" s="704">
        <f>'WP FR-16(7)(v) KWH'!L$22</f>
        <v>38447</v>
      </c>
      <c r="F149" s="13">
        <f t="shared" si="25"/>
        <v>53</v>
      </c>
      <c r="G149" s="705">
        <f t="shared" si="26"/>
        <v>0.65562579486999994</v>
      </c>
      <c r="H149" s="13">
        <f t="shared" si="27"/>
        <v>81</v>
      </c>
      <c r="I149" s="707">
        <f>'WP FR-16(7)(v) LossRatios'!$M$26+1</f>
        <v>1.0283599999999999</v>
      </c>
      <c r="J149" s="13">
        <f t="shared" si="28"/>
        <v>83</v>
      </c>
      <c r="L149" s="705">
        <f t="shared" si="29"/>
        <v>0.63376480157000004</v>
      </c>
      <c r="M149" s="13">
        <f t="shared" si="30"/>
        <v>84</v>
      </c>
      <c r="O149" s="705">
        <f t="shared" si="31"/>
        <v>0.79285758611000001</v>
      </c>
      <c r="P149" s="13">
        <f t="shared" si="32"/>
        <v>67</v>
      </c>
      <c r="Q149" s="713">
        <f>'WP FR-16(7)(v) LossRatios'!$K$26+1</f>
        <v>1.0241499999999999</v>
      </c>
      <c r="R149" s="13">
        <f t="shared" si="33"/>
        <v>69</v>
      </c>
      <c r="S149" s="549"/>
    </row>
    <row r="150" spans="1:19" ht="13.15" customHeight="1">
      <c r="A150" s="530">
        <f t="shared" si="24"/>
        <v>13</v>
      </c>
      <c r="B150" s="530"/>
      <c r="C150" s="760" t="str">
        <f>'WP FR-16(7)(v) DS Tot - KW'!$B$28</f>
        <v>DECEMBER</v>
      </c>
      <c r="D150" s="1035">
        <f>'WP FR-16(7)(v) RS - KW'!$C$31</f>
        <v>744</v>
      </c>
      <c r="E150" s="704">
        <f>'WP FR-16(7)(v) KWH'!M$22</f>
        <v>34154</v>
      </c>
      <c r="F150" s="13">
        <f t="shared" si="25"/>
        <v>46</v>
      </c>
      <c r="G150" s="705">
        <f t="shared" si="26"/>
        <v>0.75909415616000009</v>
      </c>
      <c r="H150" s="13">
        <f t="shared" si="27"/>
        <v>61</v>
      </c>
      <c r="I150" s="707">
        <f>'WP FR-16(7)(v) LossRatios'!$M$27+1</f>
        <v>1.03363</v>
      </c>
      <c r="J150" s="13">
        <f t="shared" si="28"/>
        <v>63</v>
      </c>
      <c r="L150" s="705">
        <f t="shared" si="29"/>
        <v>0.69674559033999994</v>
      </c>
      <c r="M150" s="13">
        <f t="shared" si="30"/>
        <v>66</v>
      </c>
      <c r="O150" s="705">
        <f t="shared" si="31"/>
        <v>0.71893601422000009</v>
      </c>
      <c r="P150" s="13">
        <f t="shared" si="32"/>
        <v>64</v>
      </c>
      <c r="Q150" s="713">
        <f>'WP FR-16(7)(v) LossRatios'!$K$27+1</f>
        <v>1.0286200000000001</v>
      </c>
      <c r="R150" s="13">
        <f t="shared" si="33"/>
        <v>66</v>
      </c>
      <c r="S150" s="549"/>
    </row>
    <row r="151" spans="1:19" ht="13.15" customHeight="1" thickBot="1">
      <c r="A151" s="530">
        <f t="shared" si="24"/>
        <v>14</v>
      </c>
      <c r="B151" s="530"/>
      <c r="D151" s="15">
        <f>SUM(D139:D150)</f>
        <v>8760</v>
      </c>
      <c r="E151" s="708">
        <f>SUM(E139:E150)</f>
        <v>757081</v>
      </c>
      <c r="G151" s="628"/>
      <c r="H151" s="618">
        <f>SUM(H139:H150)</f>
        <v>1474</v>
      </c>
      <c r="J151" s="618">
        <f>SUM(J139:J150)</f>
        <v>1526</v>
      </c>
      <c r="L151" s="712"/>
      <c r="M151" s="618">
        <f>SUM(M139:M150)</f>
        <v>1527</v>
      </c>
      <c r="O151" s="710"/>
      <c r="P151" s="618">
        <f>SUM(P139:P150)</f>
        <v>1341</v>
      </c>
      <c r="Q151" s="714"/>
      <c r="R151" s="618">
        <f>SUM(R139:R150)</f>
        <v>1382</v>
      </c>
      <c r="S151" s="549"/>
    </row>
    <row r="152" spans="1:19" ht="13.15" customHeight="1" thickTop="1">
      <c r="A152" s="530"/>
      <c r="B152" s="530"/>
      <c r="E152" s="709" t="s">
        <v>265</v>
      </c>
      <c r="G152" s="710"/>
      <c r="H152" s="709" t="s">
        <v>265</v>
      </c>
      <c r="L152" s="712"/>
    </row>
    <row r="153" spans="1:19" ht="13.15" customHeight="1">
      <c r="A153" s="530"/>
      <c r="B153" s="530"/>
      <c r="C153" s="549"/>
      <c r="K153" s="712"/>
      <c r="L153" s="712"/>
    </row>
    <row r="154" spans="1:19" ht="13.15" customHeight="1">
      <c r="A154" s="530"/>
      <c r="B154" s="530"/>
      <c r="C154" s="693" t="s">
        <v>1808</v>
      </c>
      <c r="K154" s="712"/>
      <c r="L154" s="712"/>
    </row>
    <row r="155" spans="1:19" ht="13.15" customHeight="1">
      <c r="A155" s="530"/>
      <c r="B155" s="530"/>
      <c r="C155" s="693" t="s">
        <v>1826</v>
      </c>
      <c r="K155" s="712"/>
      <c r="L155" s="712"/>
    </row>
    <row r="156" spans="1:19" ht="13.15" customHeight="1">
      <c r="A156" s="530"/>
      <c r="B156" s="530"/>
      <c r="C156" s="693" t="s">
        <v>1810</v>
      </c>
      <c r="E156" s="544"/>
      <c r="F156" s="610"/>
      <c r="G156" s="712"/>
      <c r="H156" s="544"/>
      <c r="J156" s="544"/>
      <c r="K156" s="712"/>
      <c r="L156" s="712"/>
    </row>
    <row r="157" spans="1:19" ht="13.15" customHeight="1">
      <c r="A157" s="530"/>
      <c r="B157" s="530"/>
      <c r="C157" s="693" t="s">
        <v>1811</v>
      </c>
      <c r="E157" s="544"/>
      <c r="F157" s="610"/>
      <c r="G157" s="712"/>
      <c r="H157" s="544"/>
      <c r="J157" s="544"/>
      <c r="K157" s="712"/>
      <c r="L157" s="712"/>
    </row>
    <row r="158" spans="1:19" ht="13.15" customHeight="1">
      <c r="A158" s="530"/>
      <c r="B158" s="530"/>
      <c r="C158" s="693" t="s">
        <v>916</v>
      </c>
      <c r="E158" s="544"/>
      <c r="F158" s="610"/>
      <c r="G158" s="712"/>
      <c r="H158" s="544"/>
      <c r="J158" s="544"/>
      <c r="K158" s="712"/>
      <c r="L158" s="712"/>
    </row>
    <row r="159" spans="1:19" ht="13.15" customHeight="1">
      <c r="A159" s="530"/>
      <c r="B159" s="530"/>
      <c r="C159" s="693"/>
      <c r="E159" s="544"/>
      <c r="F159" s="610"/>
      <c r="G159" s="712"/>
      <c r="H159" s="544"/>
      <c r="J159" s="544"/>
      <c r="K159" s="712"/>
      <c r="L159" s="712"/>
    </row>
    <row r="160" spans="1:19" ht="13.15" customHeight="1">
      <c r="A160" s="530"/>
      <c r="B160" s="530"/>
      <c r="C160" s="693"/>
      <c r="E160" s="544"/>
      <c r="F160" s="610"/>
      <c r="G160" s="712"/>
      <c r="H160" s="544"/>
      <c r="J160" s="544"/>
      <c r="K160" s="712"/>
      <c r="L160" s="712"/>
    </row>
    <row r="161" spans="1:18" ht="13.15" customHeight="1">
      <c r="A161" s="834" t="str">
        <f>'WP FR-16(7)(v) DS Tot - KW'!A1</f>
        <v>DUKE ENERGY KENTUCKY, INC.</v>
      </c>
      <c r="B161" s="834"/>
      <c r="E161" s="509"/>
      <c r="Q161" s="1022" t="str">
        <f>'WP FR-16(7)(v) DS Tot - KW'!I1</f>
        <v xml:space="preserve">Work Paper FR-16(7)(v) </v>
      </c>
    </row>
    <row r="162" spans="1:18" ht="13.15" customHeight="1">
      <c r="A162" s="1053" t="str">
        <f>coss_type</f>
        <v xml:space="preserve">ELECTRIC COST OF SERVICE STUDY </v>
      </c>
      <c r="B162" s="834"/>
      <c r="E162" s="509"/>
      <c r="Q162" s="1022" t="str">
        <f>'WP FR-16(7)(v) DS Tot - KW'!I2</f>
        <v>Witness Responsible:</v>
      </c>
    </row>
    <row r="163" spans="1:18" ht="13.15" customHeight="1">
      <c r="A163" s="834" t="str">
        <f>case_name</f>
        <v>CASE NO: 2017-00321</v>
      </c>
      <c r="B163" s="834"/>
      <c r="N163" s="551"/>
      <c r="Q163" s="1022" t="str">
        <f>'WP FR-16(7)(v) DS Tot - KW'!I3</f>
        <v>James E. Ziolkowski</v>
      </c>
    </row>
    <row r="164" spans="1:18" ht="13.15" customHeight="1">
      <c r="A164" s="834" t="str">
        <f>alloc_factors</f>
        <v>ALLOCATION FACTORS FOR COST OF SERVICE STUDY</v>
      </c>
      <c r="B164" s="834"/>
      <c r="N164" s="551"/>
      <c r="Q164" s="1015" t="s">
        <v>1298</v>
      </c>
    </row>
    <row r="165" spans="1:18" ht="13.15" customHeight="1">
      <c r="A165" s="834" t="str">
        <f>'WP FR-16(7)(v) DS Tot - KW'!A5</f>
        <v>TWELVE MONTHS ENDING DECEMBER 31, 2018</v>
      </c>
      <c r="B165" s="834"/>
      <c r="M165" s="722"/>
      <c r="N165" s="529"/>
    </row>
    <row r="166" spans="1:18" ht="13.15" customHeight="1">
      <c r="A166" s="567"/>
      <c r="B166" s="567"/>
      <c r="K166" s="712"/>
      <c r="L166" s="712"/>
    </row>
    <row r="167" spans="1:18" ht="13.15" customHeight="1">
      <c r="A167" s="1035" t="s">
        <v>877</v>
      </c>
      <c r="B167" s="1035"/>
      <c r="J167" s="508" t="s">
        <v>464</v>
      </c>
      <c r="K167" s="712"/>
      <c r="L167" s="712"/>
    </row>
    <row r="168" spans="1:18" ht="13.15" customHeight="1">
      <c r="A168" s="1036" t="s">
        <v>1339</v>
      </c>
      <c r="B168" s="1036"/>
      <c r="K168" s="712"/>
      <c r="L168" s="712"/>
    </row>
    <row r="169" spans="1:18" ht="13.15" customHeight="1">
      <c r="K169" s="712"/>
      <c r="L169" s="712"/>
    </row>
    <row r="170" spans="1:18" ht="13.15" customHeight="1">
      <c r="A170" s="699"/>
      <c r="B170" s="699"/>
      <c r="K170" s="711"/>
      <c r="L170" s="711"/>
      <c r="M170" s="723"/>
      <c r="N170" s="551"/>
      <c r="O170" s="551"/>
    </row>
    <row r="171" spans="1:18" ht="13.15" customHeight="1">
      <c r="A171" s="699"/>
      <c r="B171" s="699"/>
      <c r="E171" s="549"/>
      <c r="K171" s="711"/>
      <c r="L171" s="600" t="s">
        <v>1350</v>
      </c>
      <c r="M171" s="600"/>
      <c r="N171" s="551"/>
      <c r="O171" s="600"/>
      <c r="P171" s="600"/>
      <c r="Q171" s="600"/>
      <c r="R171" s="600"/>
    </row>
    <row r="172" spans="1:18" ht="13.15" customHeight="1">
      <c r="A172" s="588"/>
      <c r="B172" s="588"/>
      <c r="E172" s="682" t="s">
        <v>265</v>
      </c>
      <c r="G172" s="1783" t="s">
        <v>879</v>
      </c>
      <c r="H172" s="1783"/>
      <c r="I172" s="1783"/>
      <c r="J172" s="1783"/>
      <c r="K172" s="551"/>
      <c r="L172" s="601" t="s">
        <v>1351</v>
      </c>
      <c r="M172" s="601"/>
      <c r="N172" s="551"/>
      <c r="O172" s="601" t="s">
        <v>913</v>
      </c>
      <c r="P172" s="601"/>
      <c r="Q172" s="601"/>
      <c r="R172" s="601"/>
    </row>
    <row r="173" spans="1:18" ht="13.15" customHeight="1">
      <c r="E173" s="549"/>
      <c r="G173" s="940" t="s">
        <v>880</v>
      </c>
      <c r="H173" s="940" t="s">
        <v>881</v>
      </c>
      <c r="I173" s="1028" t="s">
        <v>882</v>
      </c>
      <c r="J173" s="940" t="s">
        <v>881</v>
      </c>
      <c r="K173" s="590"/>
      <c r="L173" s="551"/>
      <c r="M173" s="551"/>
      <c r="N173" s="551"/>
      <c r="O173" s="551"/>
      <c r="P173" s="940" t="s">
        <v>774</v>
      </c>
      <c r="Q173" s="551"/>
      <c r="R173" s="940" t="s">
        <v>774</v>
      </c>
    </row>
    <row r="174" spans="1:18" ht="13.15" customHeight="1">
      <c r="E174" s="549"/>
      <c r="G174" s="1028" t="s">
        <v>883</v>
      </c>
      <c r="H174" s="1028" t="s">
        <v>884</v>
      </c>
      <c r="I174" s="1028" t="s">
        <v>885</v>
      </c>
      <c r="J174" s="1028" t="s">
        <v>884</v>
      </c>
      <c r="K174" s="574"/>
      <c r="L174" s="1028" t="s">
        <v>910</v>
      </c>
      <c r="M174" s="1028" t="s">
        <v>910</v>
      </c>
      <c r="N174" s="551"/>
      <c r="O174" s="940" t="s">
        <v>774</v>
      </c>
      <c r="P174" s="1028" t="s">
        <v>494</v>
      </c>
      <c r="Q174" s="940" t="s">
        <v>1353</v>
      </c>
      <c r="R174" s="1028" t="s">
        <v>494</v>
      </c>
    </row>
    <row r="175" spans="1:18" ht="13.15" customHeight="1">
      <c r="E175" s="701" t="s">
        <v>265</v>
      </c>
      <c r="F175" s="1028" t="s">
        <v>792</v>
      </c>
      <c r="G175" s="1028" t="s">
        <v>887</v>
      </c>
      <c r="H175" s="1028" t="s">
        <v>888</v>
      </c>
      <c r="I175" s="1028" t="s">
        <v>889</v>
      </c>
      <c r="J175" s="1028" t="s">
        <v>888</v>
      </c>
      <c r="K175" s="574"/>
      <c r="L175" s="940" t="s">
        <v>494</v>
      </c>
      <c r="M175" s="1028" t="s">
        <v>884</v>
      </c>
      <c r="N175" s="551"/>
      <c r="O175" s="1028" t="s">
        <v>494</v>
      </c>
      <c r="P175" s="1028" t="s">
        <v>914</v>
      </c>
      <c r="Q175" s="1028" t="s">
        <v>1354</v>
      </c>
      <c r="R175" s="1028" t="s">
        <v>914</v>
      </c>
    </row>
    <row r="176" spans="1:18" ht="13.15" customHeight="1">
      <c r="E176" s="642" t="s">
        <v>182</v>
      </c>
      <c r="F176" s="1028" t="s">
        <v>891</v>
      </c>
      <c r="G176" s="1028" t="s">
        <v>889</v>
      </c>
      <c r="H176" s="1028" t="s">
        <v>892</v>
      </c>
      <c r="I176" s="1028" t="s">
        <v>893</v>
      </c>
      <c r="J176" s="1028" t="s">
        <v>1356</v>
      </c>
      <c r="K176" s="574"/>
      <c r="L176" s="1028" t="s">
        <v>911</v>
      </c>
      <c r="M176" s="1028" t="s">
        <v>912</v>
      </c>
      <c r="N176" s="551"/>
      <c r="O176" s="1028" t="s">
        <v>911</v>
      </c>
      <c r="P176" s="1028" t="s">
        <v>912</v>
      </c>
      <c r="Q176" s="1028" t="s">
        <v>578</v>
      </c>
      <c r="R176" s="1028" t="s">
        <v>1355</v>
      </c>
    </row>
    <row r="177" spans="1:19" ht="13.15" customHeight="1">
      <c r="A177" s="520" t="s">
        <v>460</v>
      </c>
      <c r="B177" s="936"/>
      <c r="D177" s="702" t="s">
        <v>895</v>
      </c>
      <c r="E177" s="642" t="s">
        <v>896</v>
      </c>
      <c r="F177" s="1028" t="s">
        <v>1524</v>
      </c>
      <c r="G177" s="1028" t="s">
        <v>455</v>
      </c>
      <c r="H177" s="1028" t="s">
        <v>939</v>
      </c>
      <c r="I177" s="1028" t="s">
        <v>456</v>
      </c>
      <c r="J177" s="1028" t="s">
        <v>1525</v>
      </c>
      <c r="K177" s="574"/>
      <c r="L177" s="1028" t="s">
        <v>1352</v>
      </c>
      <c r="M177" s="1028" t="s">
        <v>1526</v>
      </c>
      <c r="N177" s="551"/>
      <c r="O177" s="1028" t="s">
        <v>1352</v>
      </c>
      <c r="P177" s="1028" t="s">
        <v>1527</v>
      </c>
      <c r="Q177" s="702" t="s">
        <v>915</v>
      </c>
      <c r="R177" s="1028" t="s">
        <v>1528</v>
      </c>
    </row>
    <row r="178" spans="1:19" ht="13.15" customHeight="1">
      <c r="A178" s="524" t="s">
        <v>461</v>
      </c>
      <c r="B178" s="935"/>
      <c r="C178" s="524" t="s">
        <v>897</v>
      </c>
      <c r="D178" s="643" t="s">
        <v>417</v>
      </c>
      <c r="E178" s="657" t="s">
        <v>418</v>
      </c>
      <c r="F178" s="657" t="s">
        <v>419</v>
      </c>
      <c r="G178" s="657" t="s">
        <v>420</v>
      </c>
      <c r="H178" s="657" t="s">
        <v>781</v>
      </c>
      <c r="I178" s="657" t="s">
        <v>421</v>
      </c>
      <c r="J178" s="657" t="s">
        <v>422</v>
      </c>
      <c r="K178" s="530"/>
      <c r="L178" s="657" t="s">
        <v>423</v>
      </c>
      <c r="M178" s="657" t="s">
        <v>424</v>
      </c>
      <c r="O178" s="657" t="s">
        <v>425</v>
      </c>
      <c r="P178" s="657" t="s">
        <v>843</v>
      </c>
      <c r="Q178" s="658" t="s">
        <v>844</v>
      </c>
      <c r="R178" s="657" t="s">
        <v>845</v>
      </c>
    </row>
    <row r="179" spans="1:19" ht="13.15" customHeight="1">
      <c r="A179" s="530">
        <v>1</v>
      </c>
      <c r="B179" s="528"/>
      <c r="C179" s="574"/>
      <c r="D179" s="530"/>
      <c r="E179" s="530"/>
      <c r="F179" s="530"/>
      <c r="G179" s="530"/>
      <c r="H179" s="530"/>
      <c r="I179" s="531"/>
      <c r="J179" s="530"/>
      <c r="K179" s="722"/>
      <c r="L179" s="711"/>
      <c r="M179" s="551"/>
      <c r="N179" s="551"/>
      <c r="O179" s="551"/>
    </row>
    <row r="180" spans="1:19" ht="13.15" customHeight="1">
      <c r="A180" s="530">
        <f t="shared" ref="A180:A192" si="34">1+A179</f>
        <v>2</v>
      </c>
      <c r="B180" s="528"/>
      <c r="C180" s="739" t="str">
        <f>'WP FR-16(7)(v) DS Tot - KW'!$B$17</f>
        <v>JANUARY</v>
      </c>
      <c r="D180" s="588">
        <f>'WP FR-16(7)(v) RS - KW'!$C$20</f>
        <v>744</v>
      </c>
      <c r="E180" s="704">
        <f>'WP FR-16(7)(v) KWH'!B29</f>
        <v>89580244</v>
      </c>
      <c r="F180" s="544">
        <f t="shared" ref="F180:F191" si="35">IF(D180=0,0,ROUND(E180/D180,0))</f>
        <v>120404</v>
      </c>
      <c r="G180" s="705">
        <f>'WP FR-16(7)(v) LoadRes DS'!L15/100</f>
        <v>0.78013399999999999</v>
      </c>
      <c r="H180" s="13">
        <f t="shared" ref="H180:H191" si="36">IF(G180=0,0,ROUND(F180/G180,0))</f>
        <v>154338</v>
      </c>
      <c r="I180" s="706">
        <f>'WP FR-16(7)(v) LossRatios'!$M$16+1</f>
        <v>1.03376</v>
      </c>
      <c r="J180" s="544">
        <f t="shared" ref="J180:J191" si="37">ROUND(H180*I180,0)</f>
        <v>159548</v>
      </c>
      <c r="L180" s="705">
        <f>'WP FR-16(7)(v) LoadRes DS'!J15/100</f>
        <v>0.45740699999999995</v>
      </c>
      <c r="M180" s="544">
        <f t="shared" ref="M180:M191" si="38">ROUND(F180/L180,0)</f>
        <v>263232</v>
      </c>
      <c r="O180" s="705">
        <f>'WP FR-16(7)(v) LoadRes DS'!K15/100</f>
        <v>0.66937200000000008</v>
      </c>
      <c r="P180" s="13">
        <f t="shared" ref="P180:P191" si="39">ROUND(F180/O180,0)</f>
        <v>179876</v>
      </c>
      <c r="Q180" s="713">
        <f>'WP FR-16(7)(v) LossRatios'!$K$16+1</f>
        <v>1.0287299999999999</v>
      </c>
      <c r="R180" s="544">
        <f t="shared" ref="R180:R191" si="40">ROUND(Q180*P180,0)</f>
        <v>185044</v>
      </c>
      <c r="S180" s="549"/>
    </row>
    <row r="181" spans="1:19" ht="13.15" customHeight="1">
      <c r="A181" s="530">
        <f t="shared" si="34"/>
        <v>3</v>
      </c>
      <c r="B181" s="528"/>
      <c r="C181" s="739" t="str">
        <f>'WP FR-16(7)(v) DS Tot - KW'!$B$18</f>
        <v>FEBRUARY</v>
      </c>
      <c r="D181" s="588">
        <f>'WP FR-16(7)(v) RS - KW'!$C$21</f>
        <v>672</v>
      </c>
      <c r="E181" s="704">
        <f>'WP FR-16(7)(v) KWH'!C$29</f>
        <v>84863076</v>
      </c>
      <c r="F181" s="13">
        <f t="shared" si="35"/>
        <v>126284</v>
      </c>
      <c r="G181" s="705">
        <f>'WP FR-16(7)(v) LoadRes DS'!L17/100</f>
        <v>0.81946200000000002</v>
      </c>
      <c r="H181" s="13">
        <f t="shared" si="36"/>
        <v>154106</v>
      </c>
      <c r="I181" s="707">
        <f>'WP FR-16(7)(v) LossRatios'!$M$17+1</f>
        <v>1.0327900000000001</v>
      </c>
      <c r="J181" s="13">
        <f t="shared" si="37"/>
        <v>159159</v>
      </c>
      <c r="L181" s="705">
        <f>'WP FR-16(7)(v) LoadRes DS'!J17/100</f>
        <v>0.45949599999999996</v>
      </c>
      <c r="M181" s="13">
        <f t="shared" si="38"/>
        <v>274832</v>
      </c>
      <c r="O181" s="705">
        <f>'WP FR-16(7)(v) LoadRes DS'!K17/100</f>
        <v>0.6884650000000001</v>
      </c>
      <c r="P181" s="13">
        <f t="shared" si="39"/>
        <v>183428</v>
      </c>
      <c r="Q181" s="713">
        <f>'WP FR-16(7)(v) LossRatios'!$K$17+1</f>
        <v>1.0279100000000001</v>
      </c>
      <c r="R181" s="13">
        <f t="shared" si="40"/>
        <v>188547</v>
      </c>
      <c r="S181" s="549"/>
    </row>
    <row r="182" spans="1:19" ht="13.15" customHeight="1">
      <c r="A182" s="530">
        <f t="shared" si="34"/>
        <v>4</v>
      </c>
      <c r="B182" s="528"/>
      <c r="C182" s="739" t="str">
        <f>'WP FR-16(7)(v) DS Tot - KW'!$B$19</f>
        <v>MARCH</v>
      </c>
      <c r="D182" s="588">
        <f>'WP FR-16(7)(v) RS - KW'!$C$22</f>
        <v>744</v>
      </c>
      <c r="E182" s="704">
        <f>'WP FR-16(7)(v) KWH'!D$29</f>
        <v>81183737</v>
      </c>
      <c r="F182" s="13">
        <f t="shared" si="35"/>
        <v>109118</v>
      </c>
      <c r="G182" s="705">
        <f>'WP FR-16(7)(v) LoadRes DS'!L19/100</f>
        <v>0.85563999999999996</v>
      </c>
      <c r="H182" s="13">
        <f t="shared" si="36"/>
        <v>127528</v>
      </c>
      <c r="I182" s="707">
        <f>'WP FR-16(7)(v) LossRatios'!$M$18+1</f>
        <v>1.0305800000000001</v>
      </c>
      <c r="J182" s="13">
        <f t="shared" si="37"/>
        <v>131428</v>
      </c>
      <c r="L182" s="705">
        <f>'WP FR-16(7)(v) LoadRes DS'!J19/100</f>
        <v>0.42316299999999996</v>
      </c>
      <c r="M182" s="13">
        <f t="shared" si="38"/>
        <v>257863</v>
      </c>
      <c r="O182" s="705">
        <f>'WP FR-16(7)(v) LoadRes DS'!K19/100</f>
        <v>0.68628800000000001</v>
      </c>
      <c r="P182" s="13">
        <f t="shared" si="39"/>
        <v>158997</v>
      </c>
      <c r="Q182" s="713">
        <f>'WP FR-16(7)(v) LossRatios'!$K$18+1</f>
        <v>1.02603</v>
      </c>
      <c r="R182" s="13">
        <f t="shared" si="40"/>
        <v>163136</v>
      </c>
      <c r="S182" s="549"/>
    </row>
    <row r="183" spans="1:19" ht="13.15" customHeight="1">
      <c r="A183" s="530">
        <f t="shared" si="34"/>
        <v>5</v>
      </c>
      <c r="B183" s="528"/>
      <c r="C183" s="739" t="str">
        <f>'WP FR-16(7)(v) DS Tot - KW'!$B$20</f>
        <v>APRIL</v>
      </c>
      <c r="D183" s="588">
        <f>'WP FR-16(7)(v) RS - KW'!$C$23</f>
        <v>720</v>
      </c>
      <c r="E183" s="704">
        <f>'WP FR-16(7)(v) KWH'!E$29</f>
        <v>79080248</v>
      </c>
      <c r="F183" s="13">
        <f t="shared" si="35"/>
        <v>109834</v>
      </c>
      <c r="G183" s="705">
        <f>'WP FR-16(7)(v) LoadRes DS'!L21/100</f>
        <v>0.63461599999999996</v>
      </c>
      <c r="H183" s="13">
        <f t="shared" si="36"/>
        <v>173072</v>
      </c>
      <c r="I183" s="707">
        <f>'WP FR-16(7)(v) LossRatios'!$M$19+1</f>
        <v>1.0297499999999999</v>
      </c>
      <c r="J183" s="13">
        <f t="shared" si="37"/>
        <v>178221</v>
      </c>
      <c r="L183" s="705">
        <f>'WP FR-16(7)(v) LoadRes DS'!J21/100</f>
        <v>0.41134399999999999</v>
      </c>
      <c r="M183" s="13">
        <f t="shared" si="38"/>
        <v>267013</v>
      </c>
      <c r="O183" s="705">
        <f>'WP FR-16(7)(v) LoadRes DS'!K21/100</f>
        <v>0.600804</v>
      </c>
      <c r="P183" s="13">
        <f t="shared" si="39"/>
        <v>182812</v>
      </c>
      <c r="Q183" s="713">
        <f>'WP FR-16(7)(v) LossRatios'!$K$19+1</f>
        <v>1.0253300000000001</v>
      </c>
      <c r="R183" s="13">
        <f t="shared" si="40"/>
        <v>187443</v>
      </c>
      <c r="S183" s="549"/>
    </row>
    <row r="184" spans="1:19" ht="13.15" customHeight="1">
      <c r="A184" s="530">
        <f t="shared" si="34"/>
        <v>6</v>
      </c>
      <c r="B184" s="528"/>
      <c r="C184" s="739" t="str">
        <f>'WP FR-16(7)(v) DS Tot - KW'!$B$21</f>
        <v>MAY</v>
      </c>
      <c r="D184" s="588">
        <f>'WP FR-16(7)(v) RS - KW'!$C$24</f>
        <v>744</v>
      </c>
      <c r="E184" s="704">
        <f>'WP FR-16(7)(v) KWH'!F$29</f>
        <v>78301339</v>
      </c>
      <c r="F184" s="13">
        <f t="shared" si="35"/>
        <v>105244</v>
      </c>
      <c r="G184" s="705">
        <f>'WP FR-16(7)(v) LoadRes DS'!L23/100</f>
        <v>0.55594499999999991</v>
      </c>
      <c r="H184" s="13">
        <f t="shared" si="36"/>
        <v>189306</v>
      </c>
      <c r="I184" s="707">
        <f>'WP FR-16(7)(v) LossRatios'!$M$20+1</f>
        <v>1.0340400000000001</v>
      </c>
      <c r="J184" s="13">
        <f t="shared" si="37"/>
        <v>195750</v>
      </c>
      <c r="L184" s="705">
        <f>'WP FR-16(7)(v) LoadRes DS'!J23/100</f>
        <v>0.398455</v>
      </c>
      <c r="M184" s="13">
        <f t="shared" si="38"/>
        <v>264130</v>
      </c>
      <c r="O184" s="705">
        <f>'WP FR-16(7)(v) LoadRes DS'!K23/100</f>
        <v>0.55027800000000004</v>
      </c>
      <c r="P184" s="13">
        <f t="shared" si="39"/>
        <v>191256</v>
      </c>
      <c r="Q184" s="713">
        <f>'WP FR-16(7)(v) LossRatios'!$K$20+1</f>
        <v>1.0289699999999999</v>
      </c>
      <c r="R184" s="13">
        <f t="shared" si="40"/>
        <v>196797</v>
      </c>
      <c r="S184" s="549"/>
    </row>
    <row r="185" spans="1:19" ht="13.15" customHeight="1">
      <c r="A185" s="530">
        <f t="shared" si="34"/>
        <v>7</v>
      </c>
      <c r="B185" s="528"/>
      <c r="C185" s="739" t="str">
        <f>'WP FR-16(7)(v) DS Tot - KW'!$B$22</f>
        <v>JUNE</v>
      </c>
      <c r="D185" s="588">
        <f>'WP FR-16(7)(v) RS - KW'!$C$25</f>
        <v>720</v>
      </c>
      <c r="E185" s="704">
        <f>'WP FR-16(7)(v) KWH'!G$29</f>
        <v>94690920</v>
      </c>
      <c r="F185" s="13">
        <f t="shared" si="35"/>
        <v>131515</v>
      </c>
      <c r="G185" s="705">
        <f>'WP FR-16(7)(v) LoadRes DS'!L25/100</f>
        <v>0.669879</v>
      </c>
      <c r="H185" s="13">
        <f t="shared" si="36"/>
        <v>196327</v>
      </c>
      <c r="I185" s="707">
        <f>'WP FR-16(7)(v) LossRatios'!$M$21+1</f>
        <v>1.03668</v>
      </c>
      <c r="J185" s="13">
        <f t="shared" si="37"/>
        <v>203528</v>
      </c>
      <c r="L185" s="705">
        <f>'WP FR-16(7)(v) LoadRes DS'!J25/100</f>
        <v>0.462395</v>
      </c>
      <c r="M185" s="13">
        <f t="shared" si="38"/>
        <v>284421</v>
      </c>
      <c r="O185" s="705">
        <f>'WP FR-16(7)(v) LoadRes DS'!K25/100</f>
        <v>0.61771600000000004</v>
      </c>
      <c r="P185" s="13">
        <f t="shared" si="39"/>
        <v>212905</v>
      </c>
      <c r="Q185" s="713">
        <f>'WP FR-16(7)(v) LossRatios'!$K$21+1</f>
        <v>1.0311999999999999</v>
      </c>
      <c r="R185" s="13">
        <f t="shared" si="40"/>
        <v>219548</v>
      </c>
      <c r="S185" s="549"/>
    </row>
    <row r="186" spans="1:19" ht="13.15" customHeight="1">
      <c r="A186" s="530">
        <f t="shared" si="34"/>
        <v>8</v>
      </c>
      <c r="B186" s="528"/>
      <c r="C186" s="739" t="str">
        <f>'WP FR-16(7)(v) DS Tot - KW'!$B$23</f>
        <v>JULY</v>
      </c>
      <c r="D186" s="588">
        <f>'WP FR-16(7)(v) RS - KW'!$C$26</f>
        <v>744</v>
      </c>
      <c r="E186" s="704">
        <f>'WP FR-16(7)(v) KWH'!H$29</f>
        <v>101873826</v>
      </c>
      <c r="F186" s="13">
        <f t="shared" si="35"/>
        <v>136927</v>
      </c>
      <c r="G186" s="705">
        <f>'WP FR-16(7)(v) LoadRes DS'!L27/100</f>
        <v>0.60213290694999999</v>
      </c>
      <c r="H186" s="13">
        <f t="shared" si="36"/>
        <v>227403</v>
      </c>
      <c r="I186" s="707">
        <f>'WP FR-16(7)(v) LossRatios'!$M$22+1</f>
        <v>1.03904</v>
      </c>
      <c r="J186" s="13">
        <f t="shared" si="37"/>
        <v>236281</v>
      </c>
      <c r="L186" s="705">
        <f>'WP FR-16(7)(v) LoadRes DS'!J27/100</f>
        <v>0.47037821585000006</v>
      </c>
      <c r="M186" s="13">
        <f t="shared" si="38"/>
        <v>291100</v>
      </c>
      <c r="O186" s="705">
        <f>'WP FR-16(7)(v) LoadRes DS'!K27/100</f>
        <v>0.60213290694999999</v>
      </c>
      <c r="P186" s="13">
        <f t="shared" si="39"/>
        <v>227403</v>
      </c>
      <c r="Q186" s="713">
        <f>'WP FR-16(7)(v) LossRatios'!$K$22+1</f>
        <v>1.0331999999999999</v>
      </c>
      <c r="R186" s="13">
        <f t="shared" si="40"/>
        <v>234953</v>
      </c>
      <c r="S186" s="549"/>
    </row>
    <row r="187" spans="1:19" ht="13.15" customHeight="1">
      <c r="A187" s="530">
        <f t="shared" si="34"/>
        <v>9</v>
      </c>
      <c r="B187" s="528"/>
      <c r="C187" s="739" t="str">
        <f>'WP FR-16(7)(v) DS Tot - KW'!$B$24</f>
        <v>AUGUST</v>
      </c>
      <c r="D187" s="588">
        <f>'WP FR-16(7)(v) RS - KW'!$C$27</f>
        <v>744</v>
      </c>
      <c r="E187" s="704">
        <f>'WP FR-16(7)(v) KWH'!I$29</f>
        <v>105798306</v>
      </c>
      <c r="F187" s="13">
        <f t="shared" si="35"/>
        <v>142202</v>
      </c>
      <c r="G187" s="705">
        <f>'WP FR-16(7)(v) LoadRes DS'!L29/100</f>
        <v>0.6460557925</v>
      </c>
      <c r="H187" s="13">
        <f t="shared" si="36"/>
        <v>220108</v>
      </c>
      <c r="I187" s="707">
        <f>'WP FR-16(7)(v) LossRatios'!$M$23+1</f>
        <v>1.0388999999999999</v>
      </c>
      <c r="J187" s="13">
        <f t="shared" si="37"/>
        <v>228670</v>
      </c>
      <c r="L187" s="705">
        <f>'WP FR-16(7)(v) LoadRes DS'!J29/100</f>
        <v>0.48023487469000004</v>
      </c>
      <c r="M187" s="13">
        <f t="shared" si="38"/>
        <v>296109</v>
      </c>
      <c r="O187" s="705">
        <f>'WP FR-16(7)(v) LoadRes DS'!K29/100</f>
        <v>0.64556179786000001</v>
      </c>
      <c r="P187" s="13">
        <f t="shared" si="39"/>
        <v>220276</v>
      </c>
      <c r="Q187" s="713">
        <f>'WP FR-16(7)(v) LossRatios'!$K$23+1</f>
        <v>1.03308</v>
      </c>
      <c r="R187" s="13">
        <f t="shared" si="40"/>
        <v>227563</v>
      </c>
      <c r="S187" s="549"/>
    </row>
    <row r="188" spans="1:19" ht="13.15" customHeight="1">
      <c r="A188" s="530">
        <f t="shared" si="34"/>
        <v>10</v>
      </c>
      <c r="B188" s="528"/>
      <c r="C188" s="739" t="str">
        <f>'WP FR-16(7)(v) DS Tot - KW'!$B$25</f>
        <v>SEPTEMBER</v>
      </c>
      <c r="D188" s="588">
        <f>'WP FR-16(7)(v) RS - KW'!$C$28</f>
        <v>720</v>
      </c>
      <c r="E188" s="704">
        <f>'WP FR-16(7)(v) KWH'!J$29</f>
        <v>107215504</v>
      </c>
      <c r="F188" s="13">
        <f t="shared" si="35"/>
        <v>148910</v>
      </c>
      <c r="G188" s="705">
        <f>'WP FR-16(7)(v) LoadRes DS'!L31/100</f>
        <v>0.58600220469999997</v>
      </c>
      <c r="H188" s="13">
        <f t="shared" si="36"/>
        <v>254112</v>
      </c>
      <c r="I188" s="707">
        <f>'WP FR-16(7)(v) LossRatios'!$M$24+1</f>
        <v>1.03786</v>
      </c>
      <c r="J188" s="13">
        <f t="shared" si="37"/>
        <v>263733</v>
      </c>
      <c r="L188" s="705">
        <f>'WP FR-16(7)(v) LoadRes DS'!J31/100</f>
        <v>0.45121467930000003</v>
      </c>
      <c r="M188" s="13">
        <f t="shared" si="38"/>
        <v>330020</v>
      </c>
      <c r="O188" s="705">
        <f>'WP FR-16(7)(v) LoadRes DS'!K31/100</f>
        <v>0.58224600834999996</v>
      </c>
      <c r="P188" s="13">
        <f t="shared" si="39"/>
        <v>255751</v>
      </c>
      <c r="Q188" s="713">
        <f>'WP FR-16(7)(v) LossRatios'!$K$24+1</f>
        <v>1.0322</v>
      </c>
      <c r="R188" s="13">
        <f t="shared" si="40"/>
        <v>263986</v>
      </c>
      <c r="S188" s="549"/>
    </row>
    <row r="189" spans="1:19" ht="13.15" customHeight="1">
      <c r="A189" s="530">
        <f t="shared" si="34"/>
        <v>11</v>
      </c>
      <c r="B189" s="528"/>
      <c r="C189" s="739" t="str">
        <f>'WP FR-16(7)(v) DS Tot - KW'!$B$26</f>
        <v>OCTOBER</v>
      </c>
      <c r="D189" s="588">
        <f>'WP FR-16(7)(v) RS - KW'!$C$29</f>
        <v>744</v>
      </c>
      <c r="E189" s="704">
        <f>'WP FR-16(7)(v) KWH'!K$29</f>
        <v>89134929</v>
      </c>
      <c r="F189" s="13">
        <f t="shared" si="35"/>
        <v>119805</v>
      </c>
      <c r="G189" s="705">
        <f>'WP FR-16(7)(v) LoadRes DS'!L33/100</f>
        <v>0.59218897450999997</v>
      </c>
      <c r="H189" s="13">
        <f t="shared" si="36"/>
        <v>202309</v>
      </c>
      <c r="I189" s="707">
        <f>'WP FR-16(7)(v) LossRatios'!$M$25+1</f>
        <v>1.0311300000000001</v>
      </c>
      <c r="J189" s="13">
        <f t="shared" si="37"/>
        <v>208607</v>
      </c>
      <c r="L189" s="705">
        <f>'WP FR-16(7)(v) LoadRes DS'!J33/100</f>
        <v>0.42680472565000005</v>
      </c>
      <c r="M189" s="13">
        <f t="shared" si="38"/>
        <v>280702</v>
      </c>
      <c r="O189" s="705">
        <f>'WP FR-16(7)(v) LoadRes DS'!K33/100</f>
        <v>0.58697308730999997</v>
      </c>
      <c r="P189" s="13">
        <f t="shared" si="39"/>
        <v>204106</v>
      </c>
      <c r="Q189" s="713">
        <f>'WP FR-16(7)(v) LossRatios'!$K$25+1</f>
        <v>1.0265</v>
      </c>
      <c r="R189" s="13">
        <f t="shared" si="40"/>
        <v>209515</v>
      </c>
      <c r="S189" s="549"/>
    </row>
    <row r="190" spans="1:19" ht="13.15" customHeight="1">
      <c r="A190" s="530">
        <f t="shared" si="34"/>
        <v>12</v>
      </c>
      <c r="B190" s="528"/>
      <c r="C190" s="739" t="str">
        <f>'WP FR-16(7)(v) DS Tot - KW'!$B$27</f>
        <v>NOVEMBER</v>
      </c>
      <c r="D190" s="588">
        <f>'WP FR-16(7)(v) RS - KW'!$C$30</f>
        <v>720</v>
      </c>
      <c r="E190" s="704">
        <f>'WP FR-16(7)(v) KWH'!L$29</f>
        <v>78155037</v>
      </c>
      <c r="F190" s="13">
        <f t="shared" si="35"/>
        <v>108549</v>
      </c>
      <c r="G190" s="705">
        <f>'WP FR-16(7)(v) LoadRes DS'!L35/100</f>
        <v>0.86679341326000003</v>
      </c>
      <c r="H190" s="13">
        <f t="shared" si="36"/>
        <v>125231</v>
      </c>
      <c r="I190" s="707">
        <f>'WP FR-16(7)(v) LossRatios'!$M$26+1</f>
        <v>1.0283599999999999</v>
      </c>
      <c r="J190" s="13">
        <f t="shared" si="37"/>
        <v>128783</v>
      </c>
      <c r="L190" s="705">
        <f>'WP FR-16(7)(v) LoadRes DS'!J35/100</f>
        <v>0.42519855470000001</v>
      </c>
      <c r="M190" s="13">
        <f t="shared" si="38"/>
        <v>255290</v>
      </c>
      <c r="O190" s="705">
        <f>'WP FR-16(7)(v) LoadRes DS'!K35/100</f>
        <v>0.61789037307999994</v>
      </c>
      <c r="P190" s="13">
        <f t="shared" si="39"/>
        <v>175677</v>
      </c>
      <c r="Q190" s="713">
        <f>'WP FR-16(7)(v) LossRatios'!$K$26+1</f>
        <v>1.0241499999999999</v>
      </c>
      <c r="R190" s="13">
        <f t="shared" si="40"/>
        <v>179920</v>
      </c>
      <c r="S190" s="549"/>
    </row>
    <row r="191" spans="1:19" ht="13.15" customHeight="1">
      <c r="A191" s="530">
        <f t="shared" si="34"/>
        <v>13</v>
      </c>
      <c r="B191" s="528"/>
      <c r="C191" s="739" t="str">
        <f>'WP FR-16(7)(v) DS Tot - KW'!$B$28</f>
        <v>DECEMBER</v>
      </c>
      <c r="D191" s="588">
        <f>'WP FR-16(7)(v) RS - KW'!$C$31</f>
        <v>744</v>
      </c>
      <c r="E191" s="704">
        <f>'WP FR-16(7)(v) KWH'!M$29</f>
        <v>87655658</v>
      </c>
      <c r="F191" s="13">
        <f t="shared" si="35"/>
        <v>117817</v>
      </c>
      <c r="G191" s="705">
        <f>'WP FR-16(7)(v) LoadRes DS'!L37/100</f>
        <v>0.78957087830000006</v>
      </c>
      <c r="H191" s="13">
        <f t="shared" si="36"/>
        <v>149216</v>
      </c>
      <c r="I191" s="707">
        <f>'WP FR-16(7)(v) LossRatios'!$M$27+1</f>
        <v>1.03363</v>
      </c>
      <c r="J191" s="13">
        <f t="shared" si="37"/>
        <v>154234</v>
      </c>
      <c r="L191" s="705">
        <f>'WP FR-16(7)(v) LoadRes DS'!J37/100</f>
        <v>0.45929755974000003</v>
      </c>
      <c r="M191" s="13">
        <f t="shared" si="38"/>
        <v>256516</v>
      </c>
      <c r="O191" s="705">
        <f>'WP FR-16(7)(v) LoadRes DS'!K37/100</f>
        <v>0.67226087224999997</v>
      </c>
      <c r="P191" s="13">
        <f t="shared" si="39"/>
        <v>175255</v>
      </c>
      <c r="Q191" s="713">
        <f>'WP FR-16(7)(v) LossRatios'!$K$27+1</f>
        <v>1.0286200000000001</v>
      </c>
      <c r="R191" s="13">
        <f t="shared" si="40"/>
        <v>180271</v>
      </c>
      <c r="S191" s="549"/>
    </row>
    <row r="192" spans="1:19" ht="13.15" customHeight="1" thickBot="1">
      <c r="A192" s="530">
        <f t="shared" si="34"/>
        <v>14</v>
      </c>
      <c r="B192" s="528"/>
      <c r="D192" s="15">
        <f>SUM(D180:D191)</f>
        <v>8760</v>
      </c>
      <c r="E192" s="708">
        <f>SUM(E180:E191)</f>
        <v>1077532824</v>
      </c>
      <c r="G192" s="628"/>
      <c r="H192" s="618">
        <f>SUM(H180:H191)</f>
        <v>2173056</v>
      </c>
      <c r="J192" s="618">
        <f>SUM(J180:J191)</f>
        <v>2247942</v>
      </c>
      <c r="L192" s="712"/>
      <c r="M192" s="618">
        <f>SUM(M180:M191)</f>
        <v>3321228</v>
      </c>
      <c r="O192" s="710"/>
      <c r="P192" s="618">
        <f>SUM(P180:P191)</f>
        <v>2367742</v>
      </c>
      <c r="Q192" s="714"/>
      <c r="R192" s="618">
        <f>SUM(R180:R191)</f>
        <v>2436723</v>
      </c>
    </row>
    <row r="193" spans="1:12" ht="13.15" customHeight="1" thickTop="1">
      <c r="A193" s="530"/>
      <c r="B193" s="528"/>
      <c r="E193" s="709" t="s">
        <v>265</v>
      </c>
      <c r="G193" s="710"/>
      <c r="H193" s="709" t="s">
        <v>265</v>
      </c>
      <c r="L193" s="712"/>
    </row>
    <row r="194" spans="1:12" ht="13.15" customHeight="1">
      <c r="A194" s="530"/>
      <c r="B194" s="528"/>
      <c r="C194" s="549"/>
      <c r="L194" s="712"/>
    </row>
    <row r="195" spans="1:12" ht="13.15" customHeight="1">
      <c r="A195" s="530"/>
      <c r="B195" s="528"/>
      <c r="C195" s="693" t="s">
        <v>1808</v>
      </c>
      <c r="L195" s="712"/>
    </row>
    <row r="196" spans="1:12" ht="13.15" customHeight="1">
      <c r="A196" s="530"/>
      <c r="B196" s="528"/>
      <c r="C196" s="693" t="s">
        <v>1809</v>
      </c>
      <c r="L196" s="712"/>
    </row>
    <row r="197" spans="1:12" ht="13.15" customHeight="1">
      <c r="A197" s="530"/>
      <c r="B197" s="528"/>
      <c r="C197" s="693" t="s">
        <v>1810</v>
      </c>
      <c r="E197" s="544"/>
      <c r="F197" s="610"/>
      <c r="G197" s="712"/>
      <c r="H197" s="544"/>
      <c r="J197" s="544"/>
      <c r="L197" s="712"/>
    </row>
    <row r="198" spans="1:12" ht="13.15" customHeight="1">
      <c r="A198" s="530"/>
      <c r="B198" s="528"/>
      <c r="C198" s="693" t="s">
        <v>1811</v>
      </c>
      <c r="E198" s="544"/>
      <c r="F198" s="610"/>
      <c r="G198" s="712"/>
      <c r="H198" s="544"/>
      <c r="J198" s="544"/>
      <c r="L198" s="712"/>
    </row>
    <row r="199" spans="1:12" ht="13.15" customHeight="1">
      <c r="A199" s="530"/>
      <c r="B199" s="528"/>
      <c r="C199" s="693" t="s">
        <v>916</v>
      </c>
      <c r="E199" s="544"/>
      <c r="F199" s="610"/>
      <c r="G199" s="712"/>
      <c r="H199" s="544"/>
      <c r="J199" s="544"/>
      <c r="L199" s="712"/>
    </row>
  </sheetData>
  <mergeCells count="5">
    <mergeCell ref="G12:J12"/>
    <mergeCell ref="G50:J50"/>
    <mergeCell ref="G172:J172"/>
    <mergeCell ref="G91:J91"/>
    <mergeCell ref="G131:J131"/>
  </mergeCells>
  <printOptions horizontalCentered="1"/>
  <pageMargins left="1" right="1" top="1" bottom="1" header="0.73" footer="0.5"/>
  <pageSetup scale="54" fitToHeight="6" orientation="landscape" r:id="rId1"/>
  <headerFooter alignWithMargins="0"/>
  <rowBreaks count="4" manualBreakCount="4">
    <brk id="38" max="10" man="1"/>
    <brk id="79" max="10" man="1"/>
    <brk id="119" max="10" man="1"/>
    <brk id="160" max="10" man="1"/>
  </rowBreak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>
    <tabColor theme="6" tint="-0.249977111117893"/>
    <pageSetUpPr fitToPage="1"/>
  </sheetPr>
  <dimension ref="A1:T460"/>
  <sheetViews>
    <sheetView tabSelected="1" topLeftCell="A17" zoomScale="75" zoomScaleNormal="75" zoomScaleSheetLayoutView="75" workbookViewId="0">
      <selection activeCell="C85" sqref="A36:C85"/>
    </sheetView>
  </sheetViews>
  <sheetFormatPr defaultColWidth="8.88671875" defaultRowHeight="13.15" customHeight="1"/>
  <cols>
    <col min="1" max="1" width="4.77734375" style="508" customWidth="1"/>
    <col min="2" max="2" width="1.21875" style="508" customWidth="1"/>
    <col min="3" max="3" width="17.77734375" style="508" customWidth="1"/>
    <col min="4" max="4" width="9.77734375" style="508" customWidth="1"/>
    <col min="5" max="5" width="11.33203125" style="508" customWidth="1"/>
    <col min="6" max="6" width="10.44140625" style="508" customWidth="1"/>
    <col min="7" max="7" width="12" style="508" customWidth="1"/>
    <col min="8" max="8" width="12.5546875" style="508" customWidth="1"/>
    <col min="9" max="9" width="12" style="508" customWidth="1"/>
    <col min="10" max="10" width="12.77734375" style="508" customWidth="1"/>
    <col min="11" max="11" width="1.77734375" style="508" customWidth="1"/>
    <col min="12" max="12" width="10.77734375" style="508" customWidth="1"/>
    <col min="13" max="13" width="11.33203125" style="508" customWidth="1"/>
    <col min="14" max="14" width="1.21875" style="508" customWidth="1"/>
    <col min="15" max="15" width="9.44140625" style="508" customWidth="1"/>
    <col min="16" max="16" width="11.109375" style="508" customWidth="1"/>
    <col min="17" max="17" width="13" style="508" customWidth="1"/>
    <col min="18" max="18" width="14.77734375" style="508" customWidth="1"/>
    <col min="19" max="16384" width="8.88671875" style="508"/>
  </cols>
  <sheetData>
    <row r="1" spans="1:18" ht="13.15" customHeight="1">
      <c r="A1" s="834" t="str">
        <f>'WP FR-16(7)(v)-KW &amp; KWH @Gen'!A1</f>
        <v>DUKE ENERGY KENTUCKY, INC.</v>
      </c>
      <c r="B1" s="834"/>
      <c r="E1" s="509"/>
      <c r="K1" s="510"/>
      <c r="Q1" s="1022" t="str">
        <f>'WP FR-16(7)(v)-KW &amp; KWH @Gen'!G1</f>
        <v xml:space="preserve">Work Paper FR-16(7)(v) </v>
      </c>
    </row>
    <row r="2" spans="1:18" ht="13.15" customHeight="1">
      <c r="A2" s="834" t="str">
        <f>coss_type</f>
        <v xml:space="preserve">ELECTRIC COST OF SERVICE STUDY </v>
      </c>
      <c r="B2" s="834"/>
      <c r="E2" s="509"/>
      <c r="K2" s="510"/>
      <c r="Q2" s="1022" t="str">
        <f>'WP FR-16(7)(v)-KW &amp; KWH @Gen'!G2</f>
        <v>Witness Responsible:</v>
      </c>
    </row>
    <row r="3" spans="1:18" ht="13.15" customHeight="1">
      <c r="A3" s="834" t="str">
        <f>case_name</f>
        <v>CASE NO: 2017-00321</v>
      </c>
      <c r="B3" s="834"/>
      <c r="K3" s="510"/>
      <c r="N3" s="529"/>
      <c r="Q3" s="1022" t="str">
        <f>PROPER(Witness)</f>
        <v>James E. Ziolkowski</v>
      </c>
    </row>
    <row r="4" spans="1:18" ht="13.15" customHeight="1">
      <c r="A4" s="834" t="str">
        <f>alloc_factors</f>
        <v>ALLOCATION FACTORS FOR COST OF SERVICE STUDY</v>
      </c>
      <c r="B4" s="834"/>
      <c r="K4" s="510"/>
      <c r="Q4" s="1015" t="s">
        <v>1299</v>
      </c>
    </row>
    <row r="5" spans="1:18" ht="13.15" customHeight="1">
      <c r="A5" s="834" t="str">
        <f>'WP FR-16(7)(v)-KW &amp; KWH @Gen'!A5</f>
        <v>TWELVE MONTHS ENDING DECEMBER 31, 2018</v>
      </c>
      <c r="B5" s="834"/>
      <c r="K5" s="510"/>
    </row>
    <row r="6" spans="1:18" ht="13.15" customHeight="1">
      <c r="A6" s="567"/>
      <c r="B6" s="567"/>
      <c r="K6" s="512"/>
      <c r="L6" s="1678"/>
      <c r="M6" s="549"/>
    </row>
    <row r="7" spans="1:18" ht="13.15" customHeight="1">
      <c r="A7" s="1035" t="s">
        <v>877</v>
      </c>
      <c r="B7" s="1035"/>
      <c r="J7" s="508" t="s">
        <v>464</v>
      </c>
    </row>
    <row r="8" spans="1:18" ht="13.15" customHeight="1">
      <c r="A8" s="1036" t="s">
        <v>1340</v>
      </c>
      <c r="B8" s="1036"/>
      <c r="K8" s="712"/>
      <c r="N8" s="649"/>
    </row>
    <row r="9" spans="1:18" ht="13.15" customHeight="1">
      <c r="K9" s="712"/>
      <c r="N9" s="700"/>
    </row>
    <row r="10" spans="1:18" ht="13.15" customHeight="1">
      <c r="A10" s="699"/>
      <c r="B10" s="699"/>
      <c r="K10" s="712"/>
      <c r="L10" s="549"/>
      <c r="M10" s="549"/>
    </row>
    <row r="11" spans="1:18" ht="13.15" customHeight="1">
      <c r="A11" s="699" t="s">
        <v>265</v>
      </c>
      <c r="B11" s="699"/>
      <c r="E11" s="549"/>
      <c r="K11" s="712"/>
      <c r="L11" s="600" t="s">
        <v>1350</v>
      </c>
      <c r="M11" s="600"/>
      <c r="N11" s="551"/>
      <c r="O11" s="600"/>
      <c r="P11" s="600"/>
      <c r="Q11" s="600"/>
      <c r="R11" s="600"/>
    </row>
    <row r="12" spans="1:18" ht="13.15" customHeight="1">
      <c r="A12" s="588"/>
      <c r="B12" s="588"/>
      <c r="E12" s="682" t="s">
        <v>265</v>
      </c>
      <c r="G12" s="1783" t="s">
        <v>879</v>
      </c>
      <c r="H12" s="1783"/>
      <c r="I12" s="1783"/>
      <c r="J12" s="1783"/>
      <c r="L12" s="601" t="s">
        <v>1351</v>
      </c>
      <c r="M12" s="601"/>
      <c r="N12" s="551"/>
      <c r="O12" s="601" t="s">
        <v>913</v>
      </c>
      <c r="P12" s="601"/>
      <c r="Q12" s="601"/>
      <c r="R12" s="601"/>
    </row>
    <row r="13" spans="1:18" ht="13.15" customHeight="1">
      <c r="E13" s="549"/>
      <c r="G13" s="940" t="s">
        <v>880</v>
      </c>
      <c r="H13" s="940" t="s">
        <v>881</v>
      </c>
      <c r="I13" s="1028" t="s">
        <v>882</v>
      </c>
      <c r="J13" s="940" t="s">
        <v>881</v>
      </c>
      <c r="K13" s="590"/>
      <c r="L13" s="551"/>
      <c r="M13" s="551"/>
      <c r="N13" s="551"/>
      <c r="O13" s="551"/>
      <c r="P13" s="940" t="s">
        <v>774</v>
      </c>
      <c r="Q13" s="551"/>
      <c r="R13" s="940" t="s">
        <v>774</v>
      </c>
    </row>
    <row r="14" spans="1:18" ht="13.15" customHeight="1">
      <c r="E14" s="549"/>
      <c r="G14" s="1028" t="s">
        <v>883</v>
      </c>
      <c r="H14" s="1028" t="s">
        <v>884</v>
      </c>
      <c r="I14" s="1028" t="s">
        <v>885</v>
      </c>
      <c r="J14" s="1028" t="s">
        <v>884</v>
      </c>
      <c r="K14" s="574"/>
      <c r="L14" s="1028" t="s">
        <v>910</v>
      </c>
      <c r="M14" s="1028" t="s">
        <v>910</v>
      </c>
      <c r="N14" s="551"/>
      <c r="O14" s="940" t="s">
        <v>774</v>
      </c>
      <c r="P14" s="1028" t="s">
        <v>494</v>
      </c>
      <c r="Q14" s="940" t="s">
        <v>1353</v>
      </c>
      <c r="R14" s="1028" t="s">
        <v>494</v>
      </c>
    </row>
    <row r="15" spans="1:18" ht="13.15" customHeight="1">
      <c r="E15" s="701" t="s">
        <v>265</v>
      </c>
      <c r="F15" s="1028" t="s">
        <v>792</v>
      </c>
      <c r="G15" s="1028" t="s">
        <v>887</v>
      </c>
      <c r="H15" s="1028" t="s">
        <v>888</v>
      </c>
      <c r="I15" s="1028" t="s">
        <v>889</v>
      </c>
      <c r="J15" s="1028" t="s">
        <v>888</v>
      </c>
      <c r="K15" s="574"/>
      <c r="L15" s="940" t="s">
        <v>494</v>
      </c>
      <c r="M15" s="1028" t="s">
        <v>884</v>
      </c>
      <c r="N15" s="551"/>
      <c r="O15" s="1028" t="s">
        <v>494</v>
      </c>
      <c r="P15" s="1028" t="s">
        <v>914</v>
      </c>
      <c r="Q15" s="1028" t="s">
        <v>1354</v>
      </c>
      <c r="R15" s="1028" t="s">
        <v>914</v>
      </c>
    </row>
    <row r="16" spans="1:18" ht="13.15" customHeight="1">
      <c r="E16" s="642" t="s">
        <v>182</v>
      </c>
      <c r="F16" s="1028" t="s">
        <v>891</v>
      </c>
      <c r="G16" s="1028" t="s">
        <v>889</v>
      </c>
      <c r="H16" s="1028" t="s">
        <v>892</v>
      </c>
      <c r="I16" s="1028" t="s">
        <v>893</v>
      </c>
      <c r="J16" s="1028" t="s">
        <v>1356</v>
      </c>
      <c r="K16" s="574"/>
      <c r="L16" s="1028" t="s">
        <v>911</v>
      </c>
      <c r="M16" s="1028" t="s">
        <v>912</v>
      </c>
      <c r="N16" s="551"/>
      <c r="O16" s="1028" t="s">
        <v>911</v>
      </c>
      <c r="P16" s="1028" t="s">
        <v>912</v>
      </c>
      <c r="Q16" s="1028" t="s">
        <v>578</v>
      </c>
      <c r="R16" s="1028" t="s">
        <v>1355</v>
      </c>
    </row>
    <row r="17" spans="1:20" ht="13.15" customHeight="1">
      <c r="A17" s="520" t="s">
        <v>460</v>
      </c>
      <c r="B17" s="1028"/>
      <c r="D17" s="702" t="s">
        <v>895</v>
      </c>
      <c r="E17" s="642" t="s">
        <v>896</v>
      </c>
      <c r="F17" s="1028" t="s">
        <v>1524</v>
      </c>
      <c r="G17" s="1028" t="s">
        <v>455</v>
      </c>
      <c r="H17" s="1028" t="s">
        <v>939</v>
      </c>
      <c r="I17" s="1028" t="s">
        <v>456</v>
      </c>
      <c r="J17" s="1028" t="s">
        <v>1525</v>
      </c>
      <c r="K17" s="574"/>
      <c r="L17" s="1028" t="s">
        <v>1352</v>
      </c>
      <c r="M17" s="1028" t="s">
        <v>1526</v>
      </c>
      <c r="N17" s="551"/>
      <c r="O17" s="1028" t="s">
        <v>1352</v>
      </c>
      <c r="P17" s="1028" t="s">
        <v>1527</v>
      </c>
      <c r="Q17" s="702" t="s">
        <v>915</v>
      </c>
      <c r="R17" s="1028" t="s">
        <v>1528</v>
      </c>
    </row>
    <row r="18" spans="1:20" ht="13.15" customHeight="1">
      <c r="A18" s="524" t="s">
        <v>461</v>
      </c>
      <c r="B18" s="1027"/>
      <c r="C18" s="524" t="s">
        <v>897</v>
      </c>
      <c r="D18" s="643" t="s">
        <v>417</v>
      </c>
      <c r="E18" s="657" t="s">
        <v>418</v>
      </c>
      <c r="F18" s="657" t="s">
        <v>419</v>
      </c>
      <c r="G18" s="657" t="s">
        <v>420</v>
      </c>
      <c r="H18" s="657" t="s">
        <v>781</v>
      </c>
      <c r="I18" s="657" t="s">
        <v>421</v>
      </c>
      <c r="J18" s="657" t="s">
        <v>422</v>
      </c>
      <c r="K18" s="530"/>
      <c r="L18" s="657" t="s">
        <v>423</v>
      </c>
      <c r="M18" s="657" t="s">
        <v>424</v>
      </c>
      <c r="O18" s="657" t="s">
        <v>425</v>
      </c>
      <c r="P18" s="657" t="s">
        <v>843</v>
      </c>
      <c r="Q18" s="658" t="s">
        <v>844</v>
      </c>
      <c r="R18" s="657" t="s">
        <v>845</v>
      </c>
    </row>
    <row r="19" spans="1:20" ht="13.15" customHeight="1">
      <c r="A19" s="530">
        <v>1</v>
      </c>
      <c r="B19" s="530"/>
      <c r="C19" s="574"/>
      <c r="D19" s="530"/>
      <c r="E19" s="530"/>
      <c r="F19" s="530"/>
      <c r="G19" s="530"/>
      <c r="H19" s="530"/>
      <c r="I19" s="531"/>
      <c r="J19" s="530"/>
      <c r="K19" s="529"/>
      <c r="L19" s="529"/>
      <c r="M19" s="551"/>
      <c r="N19" s="551"/>
      <c r="O19" s="551"/>
      <c r="P19" s="551"/>
    </row>
    <row r="20" spans="1:20" ht="13.15" customHeight="1">
      <c r="A20" s="530">
        <f t="shared" ref="A20:A32" si="0">1+A19</f>
        <v>2</v>
      </c>
      <c r="B20" s="530"/>
      <c r="C20" s="739" t="str">
        <f>'WP FR-16(7)(v) DS Tot - KW'!$B$17</f>
        <v>JANUARY</v>
      </c>
      <c r="D20" s="588">
        <f>'WP FR-16(7)(v) RS - KW'!$C$20</f>
        <v>744</v>
      </c>
      <c r="E20" s="704">
        <f>'WP FR-16(7)(v) KWH'!B18</f>
        <v>1591075</v>
      </c>
      <c r="F20" s="544">
        <f t="shared" ref="F20:F31" si="1">IF(D20=0,0,ROUND(E20/D20,0))</f>
        <v>2139</v>
      </c>
      <c r="G20" s="705">
        <f>'WP FR-16(7)(v) LoadRes DP'!$L$15/100</f>
        <v>0.84929399999999999</v>
      </c>
      <c r="H20" s="13">
        <f t="shared" ref="H20:H31" si="2">ROUND(F20/G20,0)</f>
        <v>2519</v>
      </c>
      <c r="I20" s="706">
        <f>'WP FR-16(7)(v) LossRatios'!$M$16+1</f>
        <v>1.03376</v>
      </c>
      <c r="J20" s="544">
        <f t="shared" ref="J20:J31" si="3">ROUND(H20*I20,0)</f>
        <v>2604</v>
      </c>
      <c r="K20" s="551"/>
      <c r="L20" s="705">
        <f>'WP FR-16(7)(v) LoadRes DP'!$J$15/100</f>
        <v>0.68161100000000008</v>
      </c>
      <c r="M20" s="544">
        <f t="shared" ref="M20:M31" si="4">ROUND(F20/L20,0)</f>
        <v>3138</v>
      </c>
      <c r="N20" s="551"/>
      <c r="O20" s="705">
        <f>'WP FR-16(7)(v) LoadRes DP'!$K$15/100</f>
        <v>0.83344499999999999</v>
      </c>
      <c r="P20" s="13">
        <f t="shared" ref="P20:P31" si="5">ROUND(F20/O20,0)</f>
        <v>2566</v>
      </c>
      <c r="Q20" s="713">
        <f>1+'WP FR-16(7)(v) LossRatios'!$K$16</f>
        <v>1.0287299999999999</v>
      </c>
      <c r="R20" s="544">
        <f t="shared" ref="R20:R31" si="6">ROUND(Q20*P20,0)</f>
        <v>2640</v>
      </c>
      <c r="S20" s="549"/>
      <c r="T20" s="549"/>
    </row>
    <row r="21" spans="1:20" ht="13.15" customHeight="1">
      <c r="A21" s="530">
        <f t="shared" si="0"/>
        <v>3</v>
      </c>
      <c r="B21" s="530"/>
      <c r="C21" s="739" t="str">
        <f>'WP FR-16(7)(v) DS Tot - KW'!$B$18</f>
        <v>FEBRUARY</v>
      </c>
      <c r="D21" s="588">
        <f>'WP FR-16(7)(v) RS - KW'!$C$21</f>
        <v>672</v>
      </c>
      <c r="E21" s="704">
        <f>'WP FR-16(7)(v) KWH'!C$18</f>
        <v>1467938</v>
      </c>
      <c r="F21" s="13">
        <f t="shared" si="1"/>
        <v>2184</v>
      </c>
      <c r="G21" s="705">
        <f>'WP FR-16(7)(v) LoadRes DP'!$L$17/100</f>
        <v>0.88401700000000005</v>
      </c>
      <c r="H21" s="13">
        <f t="shared" si="2"/>
        <v>2471</v>
      </c>
      <c r="I21" s="707">
        <f>'WP FR-16(7)(v) LossRatios'!$M$17+1</f>
        <v>1.0327900000000001</v>
      </c>
      <c r="J21" s="13">
        <f t="shared" si="3"/>
        <v>2552</v>
      </c>
      <c r="L21" s="705">
        <f>'WP FR-16(7)(v) LoadRes DP'!$J$17/100</f>
        <v>0.69023799999999991</v>
      </c>
      <c r="M21" s="13">
        <f t="shared" si="4"/>
        <v>3164</v>
      </c>
      <c r="O21" s="705">
        <f>'WP FR-16(7)(v) LoadRes DP'!$K$17/100</f>
        <v>0.860873</v>
      </c>
      <c r="P21" s="13">
        <f t="shared" si="5"/>
        <v>2537</v>
      </c>
      <c r="Q21" s="713">
        <f>1+'WP FR-16(7)(v) LossRatios'!$K$17</f>
        <v>1.0279100000000001</v>
      </c>
      <c r="R21" s="13">
        <f t="shared" si="6"/>
        <v>2608</v>
      </c>
      <c r="S21" s="549"/>
      <c r="T21" s="549"/>
    </row>
    <row r="22" spans="1:20" ht="13.15" customHeight="1">
      <c r="A22" s="530">
        <f t="shared" si="0"/>
        <v>4</v>
      </c>
      <c r="B22" s="530"/>
      <c r="C22" s="739" t="str">
        <f>'WP FR-16(7)(v) DS Tot - KW'!$B$19</f>
        <v>MARCH</v>
      </c>
      <c r="D22" s="588">
        <f>'WP FR-16(7)(v) RS - KW'!$C$22</f>
        <v>744</v>
      </c>
      <c r="E22" s="704">
        <f>'WP FR-16(7)(v) KWH'!D$18</f>
        <v>1512835</v>
      </c>
      <c r="F22" s="13">
        <f t="shared" si="1"/>
        <v>2033</v>
      </c>
      <c r="G22" s="705">
        <f>'WP FR-16(7)(v) LoadRes DP'!$L$19/100</f>
        <v>0.92013699999999998</v>
      </c>
      <c r="H22" s="13">
        <f t="shared" si="2"/>
        <v>2209</v>
      </c>
      <c r="I22" s="707">
        <f>'WP FR-16(7)(v) LossRatios'!$M$18+1</f>
        <v>1.0305800000000001</v>
      </c>
      <c r="J22" s="13">
        <f t="shared" si="3"/>
        <v>2277</v>
      </c>
      <c r="L22" s="705">
        <f>'WP FR-16(7)(v) LoadRes DP'!$J$19/100</f>
        <v>0.67409700000000006</v>
      </c>
      <c r="M22" s="13">
        <f t="shared" si="4"/>
        <v>3016</v>
      </c>
      <c r="O22" s="705">
        <f>'WP FR-16(7)(v) LoadRes DP'!$K$19/100</f>
        <v>0.82782600000000006</v>
      </c>
      <c r="P22" s="13">
        <f t="shared" si="5"/>
        <v>2456</v>
      </c>
      <c r="Q22" s="713">
        <f>1+'WP FR-16(7)(v) LossRatios'!$K$18</f>
        <v>1.02603</v>
      </c>
      <c r="R22" s="13">
        <f t="shared" si="6"/>
        <v>2520</v>
      </c>
      <c r="S22" s="549"/>
      <c r="T22" s="549"/>
    </row>
    <row r="23" spans="1:20" ht="13.15" customHeight="1">
      <c r="A23" s="530">
        <f t="shared" si="0"/>
        <v>5</v>
      </c>
      <c r="B23" s="530"/>
      <c r="C23" s="739" t="str">
        <f>'WP FR-16(7)(v) DS Tot - KW'!$B$20</f>
        <v>APRIL</v>
      </c>
      <c r="D23" s="588">
        <f>'WP FR-16(7)(v) RS - KW'!$C$23</f>
        <v>720</v>
      </c>
      <c r="E23" s="704">
        <f>'WP FR-16(7)(v) KWH'!E$18</f>
        <v>1459413</v>
      </c>
      <c r="F23" s="13">
        <f t="shared" si="1"/>
        <v>2027</v>
      </c>
      <c r="G23" s="705">
        <f>'WP FR-16(7)(v) LoadRes DP'!$L$21/100</f>
        <v>0.770069</v>
      </c>
      <c r="H23" s="13">
        <f t="shared" si="2"/>
        <v>2632</v>
      </c>
      <c r="I23" s="707">
        <f>'WP FR-16(7)(v) LossRatios'!$M$19+1</f>
        <v>1.0297499999999999</v>
      </c>
      <c r="J23" s="13">
        <f t="shared" si="3"/>
        <v>2710</v>
      </c>
      <c r="L23" s="705">
        <f>'WP FR-16(7)(v) LoadRes DP'!$J$21/100</f>
        <v>0.63439800000000002</v>
      </c>
      <c r="M23" s="13">
        <f t="shared" si="4"/>
        <v>3195</v>
      </c>
      <c r="O23" s="705">
        <f>'WP FR-16(7)(v) LoadRes DP'!$K$21/100</f>
        <v>0.75672799999999996</v>
      </c>
      <c r="P23" s="13">
        <f t="shared" si="5"/>
        <v>2679</v>
      </c>
      <c r="Q23" s="713">
        <f>1+'WP FR-16(7)(v) LossRatios'!$K$19</f>
        <v>1.0253300000000001</v>
      </c>
      <c r="R23" s="13">
        <f t="shared" si="6"/>
        <v>2747</v>
      </c>
      <c r="S23" s="549"/>
      <c r="T23" s="549"/>
    </row>
    <row r="24" spans="1:20" ht="13.15" customHeight="1">
      <c r="A24" s="530">
        <f t="shared" si="0"/>
        <v>6</v>
      </c>
      <c r="B24" s="530"/>
      <c r="C24" s="739" t="str">
        <f>'WP FR-16(7)(v) DS Tot - KW'!$B$21</f>
        <v>MAY</v>
      </c>
      <c r="D24" s="693">
        <f>'WP FR-16(7)(v) RS - KW'!$C$24</f>
        <v>744</v>
      </c>
      <c r="E24" s="704">
        <f>'WP FR-16(7)(v) KWH'!F$18</f>
        <v>1372118</v>
      </c>
      <c r="F24" s="1508">
        <f t="shared" si="1"/>
        <v>1844</v>
      </c>
      <c r="G24" s="705">
        <f>'WP FR-16(7)(v) LoadRes DP'!$L$23/100</f>
        <v>0.71270200000000006</v>
      </c>
      <c r="H24" s="1508">
        <f t="shared" si="2"/>
        <v>2587</v>
      </c>
      <c r="I24" s="707">
        <f>'WP FR-16(7)(v) LossRatios'!$M$20+1</f>
        <v>1.0340400000000001</v>
      </c>
      <c r="J24" s="1508">
        <f t="shared" si="3"/>
        <v>2675</v>
      </c>
      <c r="K24" s="549"/>
      <c r="L24" s="705">
        <f>'WP FR-16(7)(v) LoadRes DP'!$J$23/100</f>
        <v>0.62546000000000002</v>
      </c>
      <c r="M24" s="1508">
        <f t="shared" si="4"/>
        <v>2948</v>
      </c>
      <c r="N24" s="549"/>
      <c r="O24" s="705">
        <f>'WP FR-16(7)(v) LoadRes DP'!$K$23/100</f>
        <v>0.71270200000000006</v>
      </c>
      <c r="P24" s="1508">
        <f t="shared" si="5"/>
        <v>2587</v>
      </c>
      <c r="Q24" s="1680">
        <f>1+'WP FR-16(7)(v) LossRatios'!$K$20</f>
        <v>1.0289699999999999</v>
      </c>
      <c r="R24" s="1508">
        <f t="shared" si="6"/>
        <v>2662</v>
      </c>
      <c r="S24" s="549"/>
      <c r="T24" s="549"/>
    </row>
    <row r="25" spans="1:20" ht="13.15" customHeight="1">
      <c r="A25" s="530">
        <f t="shared" si="0"/>
        <v>7</v>
      </c>
      <c r="B25" s="530"/>
      <c r="C25" s="739" t="str">
        <f>'WP FR-16(7)(v) DS Tot - KW'!$B$22</f>
        <v>JUNE</v>
      </c>
      <c r="D25" s="588">
        <f>'WP FR-16(7)(v) RS - KW'!$C$25</f>
        <v>720</v>
      </c>
      <c r="E25" s="704">
        <f>'WP FR-16(7)(v) KWH'!G$18</f>
        <v>1105114</v>
      </c>
      <c r="F25" s="13">
        <f t="shared" si="1"/>
        <v>1535</v>
      </c>
      <c r="G25" s="705">
        <f>'WP FR-16(7)(v) LoadRes DP'!$L$25/100</f>
        <v>0.80757099999999993</v>
      </c>
      <c r="H25" s="13">
        <f t="shared" si="2"/>
        <v>1901</v>
      </c>
      <c r="I25" s="707">
        <f>'WP FR-16(7)(v) LossRatios'!$M$21+1</f>
        <v>1.03668</v>
      </c>
      <c r="J25" s="13">
        <f t="shared" si="3"/>
        <v>1971</v>
      </c>
      <c r="L25" s="705">
        <f>'WP FR-16(7)(v) LoadRes DP'!$J$25/100</f>
        <v>0.64116799999999996</v>
      </c>
      <c r="M25" s="13">
        <f t="shared" si="4"/>
        <v>2394</v>
      </c>
      <c r="O25" s="705">
        <f>'WP FR-16(7)(v) LoadRes DP'!$K$25/100</f>
        <v>0.76277600000000012</v>
      </c>
      <c r="P25" s="13">
        <f t="shared" si="5"/>
        <v>2012</v>
      </c>
      <c r="Q25" s="713">
        <f>1+'WP FR-16(7)(v) LossRatios'!$K$21</f>
        <v>1.0311999999999999</v>
      </c>
      <c r="R25" s="13">
        <f t="shared" si="6"/>
        <v>2075</v>
      </c>
      <c r="S25" s="549"/>
      <c r="T25" s="549"/>
    </row>
    <row r="26" spans="1:20" ht="13.15" customHeight="1">
      <c r="A26" s="530">
        <f t="shared" si="0"/>
        <v>8</v>
      </c>
      <c r="B26" s="530"/>
      <c r="C26" s="739" t="str">
        <f>'WP FR-16(7)(v) DS Tot - KW'!$B$23</f>
        <v>JULY</v>
      </c>
      <c r="D26" s="588">
        <f>'WP FR-16(7)(v) RS - KW'!$C$26</f>
        <v>744</v>
      </c>
      <c r="E26" s="704">
        <f>'WP FR-16(7)(v) KWH'!H$18</f>
        <v>1335813</v>
      </c>
      <c r="F26" s="13">
        <f t="shared" si="1"/>
        <v>1795</v>
      </c>
      <c r="G26" s="705">
        <f>'WP FR-16(7)(v) LoadRes DP'!$L$27/100</f>
        <v>0.73798498656000011</v>
      </c>
      <c r="H26" s="13">
        <f t="shared" si="2"/>
        <v>2432</v>
      </c>
      <c r="I26" s="707">
        <f>'WP FR-16(7)(v) LossRatios'!$M$22+1</f>
        <v>1.03904</v>
      </c>
      <c r="J26" s="13">
        <f t="shared" si="3"/>
        <v>2527</v>
      </c>
      <c r="L26" s="705">
        <f>'WP FR-16(7)(v) LoadRes DP'!$J$27/100</f>
        <v>0.6484735653</v>
      </c>
      <c r="M26" s="13">
        <f t="shared" si="4"/>
        <v>2768</v>
      </c>
      <c r="O26" s="705">
        <f>'WP FR-16(7)(v) LoadRes DP'!$K$27/100</f>
        <v>0.73369846925999993</v>
      </c>
      <c r="P26" s="13">
        <f t="shared" si="5"/>
        <v>2447</v>
      </c>
      <c r="Q26" s="713">
        <f>1+'WP FR-16(7)(v) LossRatios'!$K$22</f>
        <v>1.0331999999999999</v>
      </c>
      <c r="R26" s="13">
        <f t="shared" si="6"/>
        <v>2528</v>
      </c>
      <c r="S26" s="549"/>
      <c r="T26" s="549"/>
    </row>
    <row r="27" spans="1:20" ht="13.15" customHeight="1">
      <c r="A27" s="530">
        <f t="shared" si="0"/>
        <v>9</v>
      </c>
      <c r="B27" s="530"/>
      <c r="C27" s="739" t="str">
        <f>'WP FR-16(7)(v) DS Tot - KW'!$B$24</f>
        <v>AUGUST</v>
      </c>
      <c r="D27" s="588">
        <f>'WP FR-16(7)(v) RS - KW'!$C$27</f>
        <v>744</v>
      </c>
      <c r="E27" s="704">
        <f>'WP FR-16(7)(v) KWH'!I$18</f>
        <v>1388891</v>
      </c>
      <c r="F27" s="13">
        <f t="shared" si="1"/>
        <v>1867</v>
      </c>
      <c r="G27" s="705">
        <f>'WP FR-16(7)(v) LoadRes DP'!$L$29/100</f>
        <v>0.79524023059000004</v>
      </c>
      <c r="H27" s="13">
        <f t="shared" si="2"/>
        <v>2348</v>
      </c>
      <c r="I27" s="707">
        <f>'WP FR-16(7)(v) LossRatios'!$M$23+1</f>
        <v>1.0388999999999999</v>
      </c>
      <c r="J27" s="13">
        <f t="shared" si="3"/>
        <v>2439</v>
      </c>
      <c r="L27" s="705">
        <f>'WP FR-16(7)(v) LoadRes DP'!$J$29/100</f>
        <v>0.68824543616</v>
      </c>
      <c r="M27" s="13">
        <f t="shared" si="4"/>
        <v>2713</v>
      </c>
      <c r="O27" s="705">
        <f>'WP FR-16(7)(v) LoadRes DP'!$K$29/100</f>
        <v>0.78659974271999999</v>
      </c>
      <c r="P27" s="13">
        <f t="shared" si="5"/>
        <v>2374</v>
      </c>
      <c r="Q27" s="713">
        <f>1+'WP FR-16(7)(v) LossRatios'!$K$23</f>
        <v>1.03308</v>
      </c>
      <c r="R27" s="13">
        <f t="shared" si="6"/>
        <v>2453</v>
      </c>
      <c r="S27" s="549"/>
      <c r="T27" s="549"/>
    </row>
    <row r="28" spans="1:20" ht="13.15" customHeight="1">
      <c r="A28" s="530">
        <f t="shared" si="0"/>
        <v>10</v>
      </c>
      <c r="B28" s="530"/>
      <c r="C28" s="739" t="str">
        <f>'WP FR-16(7)(v) DS Tot - KW'!$B$25</f>
        <v>SEPTEMBER</v>
      </c>
      <c r="D28" s="588">
        <f>'WP FR-16(7)(v) RS - KW'!$C$28</f>
        <v>720</v>
      </c>
      <c r="E28" s="704">
        <f>'WP FR-16(7)(v) KWH'!J$18</f>
        <v>1364238</v>
      </c>
      <c r="F28" s="13">
        <f t="shared" si="1"/>
        <v>1895</v>
      </c>
      <c r="G28" s="705">
        <f>'WP FR-16(7)(v) LoadRes DP'!$L$31/100</f>
        <v>0.70328858953999995</v>
      </c>
      <c r="H28" s="13">
        <f t="shared" si="2"/>
        <v>2694</v>
      </c>
      <c r="I28" s="707">
        <f>'WP FR-16(7)(v) LossRatios'!$M$24+1</f>
        <v>1.03786</v>
      </c>
      <c r="J28" s="13">
        <f t="shared" si="3"/>
        <v>2796</v>
      </c>
      <c r="L28" s="705">
        <f>'WP FR-16(7)(v) LoadRes DP'!$J$31/100</f>
        <v>0.61145276015999994</v>
      </c>
      <c r="M28" s="13">
        <f t="shared" si="4"/>
        <v>3099</v>
      </c>
      <c r="O28" s="705">
        <f>'WP FR-16(7)(v) LoadRes DP'!$K$31/100</f>
        <v>0.70328858953999995</v>
      </c>
      <c r="P28" s="13">
        <f t="shared" si="5"/>
        <v>2694</v>
      </c>
      <c r="Q28" s="713">
        <f>1+'WP FR-16(7)(v) LossRatios'!$K$24</f>
        <v>1.0322</v>
      </c>
      <c r="R28" s="13">
        <f t="shared" si="6"/>
        <v>2781</v>
      </c>
      <c r="S28" s="549"/>
      <c r="T28" s="549"/>
    </row>
    <row r="29" spans="1:20" ht="13.15" customHeight="1">
      <c r="A29" s="530">
        <f t="shared" si="0"/>
        <v>11</v>
      </c>
      <c r="B29" s="530"/>
      <c r="C29" s="739" t="str">
        <f>'WP FR-16(7)(v) DS Tot - KW'!$B$26</f>
        <v>OCTOBER</v>
      </c>
      <c r="D29" s="588">
        <f>'WP FR-16(7)(v) RS - KW'!$C$29</f>
        <v>744</v>
      </c>
      <c r="E29" s="704">
        <f>'WP FR-16(7)(v) KWH'!K$18</f>
        <v>1131052</v>
      </c>
      <c r="F29" s="13">
        <f t="shared" si="1"/>
        <v>1520</v>
      </c>
      <c r="G29" s="705">
        <f>'WP FR-16(7)(v) LoadRes DP'!$L$33/100</f>
        <v>0.73577159320000007</v>
      </c>
      <c r="H29" s="13">
        <f t="shared" si="2"/>
        <v>2066</v>
      </c>
      <c r="I29" s="707">
        <f>'WP FR-16(7)(v) LossRatios'!$M$25+1</f>
        <v>1.0311300000000001</v>
      </c>
      <c r="J29" s="13">
        <f t="shared" si="3"/>
        <v>2130</v>
      </c>
      <c r="L29" s="705">
        <f>'WP FR-16(7)(v) LoadRes DP'!$J$33/100</f>
        <v>0.56878365383999996</v>
      </c>
      <c r="M29" s="13">
        <f t="shared" si="4"/>
        <v>2672</v>
      </c>
      <c r="O29" s="705">
        <f>'WP FR-16(7)(v) LoadRes DP'!$K$33/100</f>
        <v>0.72573315664999993</v>
      </c>
      <c r="P29" s="13">
        <f t="shared" si="5"/>
        <v>2094</v>
      </c>
      <c r="Q29" s="713">
        <f>1+'WP FR-16(7)(v) LossRatios'!$K$25</f>
        <v>1.0265</v>
      </c>
      <c r="R29" s="13">
        <f t="shared" si="6"/>
        <v>2149</v>
      </c>
      <c r="S29" s="549"/>
      <c r="T29" s="549"/>
    </row>
    <row r="30" spans="1:20" ht="13.15" customHeight="1">
      <c r="A30" s="530">
        <f t="shared" si="0"/>
        <v>12</v>
      </c>
      <c r="B30" s="530"/>
      <c r="C30" s="739" t="str">
        <f>'WP FR-16(7)(v) DS Tot - KW'!$B$27</f>
        <v>NOVEMBER</v>
      </c>
      <c r="D30" s="693">
        <f>'WP FR-16(7)(v) RS - KW'!$C$30</f>
        <v>720</v>
      </c>
      <c r="E30" s="704">
        <f>'WP FR-16(7)(v) KWH'!L$18</f>
        <v>974401</v>
      </c>
      <c r="F30" s="1508">
        <f t="shared" si="1"/>
        <v>1353</v>
      </c>
      <c r="G30" s="705">
        <f>'WP FR-16(7)(v) LoadRes DP'!$L$35/100</f>
        <v>0.94880618225999991</v>
      </c>
      <c r="H30" s="1508">
        <f t="shared" si="2"/>
        <v>1426</v>
      </c>
      <c r="I30" s="707">
        <f>'WP FR-16(7)(v) LossRatios'!$M$26+1</f>
        <v>1.0283599999999999</v>
      </c>
      <c r="J30" s="1508">
        <f t="shared" si="3"/>
        <v>1466</v>
      </c>
      <c r="K30" s="549"/>
      <c r="L30" s="705">
        <f>'WP FR-16(7)(v) LoadRes DP'!$J$35/100</f>
        <v>0.57558017100999992</v>
      </c>
      <c r="M30" s="1508">
        <f t="shared" si="4"/>
        <v>2351</v>
      </c>
      <c r="N30" s="549"/>
      <c r="O30" s="705">
        <f>'WP FR-16(7)(v) LoadRes DP'!$K$35/100</f>
        <v>0.71812692623000007</v>
      </c>
      <c r="P30" s="1508">
        <f t="shared" si="5"/>
        <v>1884</v>
      </c>
      <c r="Q30" s="1680">
        <f>1+'WP FR-16(7)(v) LossRatios'!$K$26</f>
        <v>1.0241499999999999</v>
      </c>
      <c r="R30" s="1508">
        <f t="shared" si="6"/>
        <v>1929</v>
      </c>
      <c r="S30" s="549"/>
      <c r="T30" s="549"/>
    </row>
    <row r="31" spans="1:20" ht="13.15" customHeight="1">
      <c r="A31" s="530">
        <f t="shared" si="0"/>
        <v>13</v>
      </c>
      <c r="B31" s="530"/>
      <c r="C31" s="739" t="str">
        <f>'WP FR-16(7)(v) DS Tot - KW'!$B$28</f>
        <v>DECEMBER</v>
      </c>
      <c r="D31" s="588">
        <f>'WP FR-16(7)(v) RS - KW'!$C$31</f>
        <v>744</v>
      </c>
      <c r="E31" s="704">
        <f>'WP FR-16(7)(v) KWH'!M$18</f>
        <v>1007431</v>
      </c>
      <c r="F31" s="13">
        <f t="shared" si="1"/>
        <v>1354</v>
      </c>
      <c r="G31" s="705">
        <f>'WP FR-16(7)(v) LoadRes DP'!$L$37/100</f>
        <v>0.86147895670999997</v>
      </c>
      <c r="H31" s="13">
        <f t="shared" si="2"/>
        <v>1572</v>
      </c>
      <c r="I31" s="707">
        <f>'WP FR-16(7)(v) LossRatios'!$M$27+1</f>
        <v>1.03363</v>
      </c>
      <c r="J31" s="13">
        <f t="shared" si="3"/>
        <v>1625</v>
      </c>
      <c r="L31" s="705">
        <f>'WP FR-16(7)(v) LoadRes DP'!$J$37/100</f>
        <v>0.63385744074999995</v>
      </c>
      <c r="M31" s="13">
        <f t="shared" si="4"/>
        <v>2136</v>
      </c>
      <c r="O31" s="705">
        <f>'WP FR-16(7)(v) LoadRes DP'!$K$37/100</f>
        <v>0.80135306056</v>
      </c>
      <c r="P31" s="13">
        <f t="shared" si="5"/>
        <v>1690</v>
      </c>
      <c r="Q31" s="713">
        <f>1+'WP FR-16(7)(v) LossRatios'!$K$27</f>
        <v>1.0286200000000001</v>
      </c>
      <c r="R31" s="13">
        <f t="shared" si="6"/>
        <v>1738</v>
      </c>
      <c r="S31" s="549"/>
      <c r="T31" s="549"/>
    </row>
    <row r="32" spans="1:20" ht="13.15" customHeight="1" thickBot="1">
      <c r="A32" s="530">
        <f t="shared" si="0"/>
        <v>14</v>
      </c>
      <c r="B32" s="530"/>
      <c r="D32" s="15">
        <f>SUM(D20:D31)</f>
        <v>8760</v>
      </c>
      <c r="E32" s="708">
        <f>SUM(E20:E31)</f>
        <v>15710319</v>
      </c>
      <c r="G32" s="628"/>
      <c r="H32" s="618">
        <f>SUM(H20:H31)</f>
        <v>26857</v>
      </c>
      <c r="J32" s="618">
        <f>SUM(J20:J31)</f>
        <v>27772</v>
      </c>
      <c r="L32" s="712"/>
      <c r="M32" s="618">
        <f>SUM(M20:M31)</f>
        <v>33594</v>
      </c>
      <c r="O32" s="710"/>
      <c r="P32" s="618">
        <f>SUM(P20:P31)</f>
        <v>28020</v>
      </c>
      <c r="Q32" s="714"/>
      <c r="R32" s="618">
        <f>SUM(R20:R31)</f>
        <v>28830</v>
      </c>
    </row>
    <row r="33" spans="1:17" ht="13.15" customHeight="1" thickTop="1">
      <c r="A33" s="530"/>
      <c r="B33" s="530"/>
      <c r="E33" s="709"/>
      <c r="G33" s="710"/>
      <c r="H33" s="709"/>
      <c r="K33" s="712"/>
      <c r="L33" s="544"/>
      <c r="M33" s="549"/>
      <c r="N33" s="544"/>
      <c r="P33" s="544"/>
    </row>
    <row r="34" spans="1:17" ht="13.15" customHeight="1">
      <c r="A34" s="530"/>
      <c r="B34" s="530"/>
      <c r="C34" s="549"/>
      <c r="K34" s="712"/>
      <c r="L34" s="544"/>
      <c r="M34" s="549"/>
      <c r="N34" s="544"/>
      <c r="P34" s="544"/>
    </row>
    <row r="35" spans="1:17" ht="13.15" customHeight="1">
      <c r="A35" s="530"/>
      <c r="B35" s="530"/>
      <c r="C35" s="693" t="s">
        <v>1808</v>
      </c>
      <c r="K35" s="712"/>
      <c r="L35" s="544"/>
      <c r="M35" s="549"/>
      <c r="N35" s="544"/>
      <c r="P35" s="544"/>
    </row>
    <row r="36" spans="1:17" ht="13.15" customHeight="1">
      <c r="A36" s="530"/>
      <c r="B36" s="530"/>
      <c r="C36" s="693" t="s">
        <v>1824</v>
      </c>
      <c r="K36" s="712"/>
      <c r="L36" s="544"/>
      <c r="M36" s="549"/>
      <c r="N36" s="544"/>
      <c r="P36" s="544"/>
    </row>
    <row r="37" spans="1:17" ht="13.15" customHeight="1">
      <c r="A37" s="530"/>
      <c r="B37" s="530"/>
      <c r="C37" s="693" t="s">
        <v>1810</v>
      </c>
      <c r="E37" s="544"/>
      <c r="F37" s="610"/>
      <c r="G37" s="712"/>
      <c r="H37" s="544"/>
      <c r="J37" s="544"/>
      <c r="K37" s="712"/>
      <c r="L37" s="544"/>
      <c r="M37" s="549"/>
      <c r="N37" s="544"/>
      <c r="P37" s="544"/>
    </row>
    <row r="38" spans="1:17" ht="13.15" customHeight="1">
      <c r="A38" s="530"/>
      <c r="B38" s="530"/>
      <c r="C38" s="693" t="s">
        <v>1811</v>
      </c>
      <c r="E38" s="544"/>
      <c r="F38" s="610"/>
      <c r="G38" s="712"/>
      <c r="H38" s="544"/>
      <c r="J38" s="544"/>
      <c r="K38" s="712"/>
      <c r="L38" s="544"/>
      <c r="M38" s="549"/>
      <c r="N38" s="544"/>
      <c r="P38" s="544"/>
    </row>
    <row r="39" spans="1:17" ht="13.15" customHeight="1">
      <c r="A39" s="530"/>
      <c r="B39" s="530"/>
      <c r="C39" s="693" t="s">
        <v>916</v>
      </c>
      <c r="E39" s="544"/>
      <c r="F39" s="610"/>
      <c r="G39" s="712"/>
      <c r="H39" s="544"/>
      <c r="J39" s="544"/>
      <c r="K39" s="712"/>
      <c r="L39" s="544"/>
      <c r="M39" s="549"/>
      <c r="N39" s="544"/>
      <c r="P39" s="544"/>
    </row>
    <row r="42" spans="1:17" ht="13.15" customHeight="1">
      <c r="A42" s="834" t="str">
        <f>A1</f>
        <v>DUKE ENERGY KENTUCKY, INC.</v>
      </c>
      <c r="B42" s="834"/>
      <c r="E42" s="509"/>
      <c r="K42" s="510"/>
      <c r="Q42" s="1022" t="str">
        <f>Q1</f>
        <v xml:space="preserve">Work Paper FR-16(7)(v) </v>
      </c>
    </row>
    <row r="43" spans="1:17" ht="13.15" customHeight="1">
      <c r="A43" s="834" t="str">
        <f>coss_type</f>
        <v xml:space="preserve">ELECTRIC COST OF SERVICE STUDY </v>
      </c>
      <c r="B43" s="834"/>
      <c r="E43" s="509"/>
      <c r="K43" s="510"/>
      <c r="Q43" s="1022" t="str">
        <f>Q2</f>
        <v>Witness Responsible:</v>
      </c>
    </row>
    <row r="44" spans="1:17" ht="13.15" customHeight="1">
      <c r="A44" s="834" t="str">
        <f>case_name</f>
        <v>CASE NO: 2017-00321</v>
      </c>
      <c r="B44" s="834"/>
      <c r="K44" s="510"/>
      <c r="M44" s="551"/>
      <c r="Q44" s="1022" t="str">
        <f>Q3</f>
        <v>James E. Ziolkowski</v>
      </c>
    </row>
    <row r="45" spans="1:17" ht="13.15" customHeight="1">
      <c r="A45" s="834" t="str">
        <f>alloc_factors</f>
        <v>ALLOCATION FACTORS FOR COST OF SERVICE STUDY</v>
      </c>
      <c r="B45" s="834"/>
      <c r="K45" s="510"/>
      <c r="M45" s="551"/>
      <c r="Q45" s="1015" t="s">
        <v>1300</v>
      </c>
    </row>
    <row r="46" spans="1:17" ht="13.15" customHeight="1">
      <c r="A46" s="834" t="str">
        <f>A5</f>
        <v>TWELVE MONTHS ENDING DECEMBER 31, 2018</v>
      </c>
      <c r="B46" s="834"/>
      <c r="K46" s="510"/>
      <c r="M46" s="529"/>
      <c r="N46" s="529"/>
    </row>
    <row r="47" spans="1:17" ht="13.15" customHeight="1">
      <c r="A47" s="567"/>
      <c r="B47" s="567"/>
      <c r="K47" s="512"/>
    </row>
    <row r="48" spans="1:17" ht="13.15" customHeight="1">
      <c r="A48" s="1035" t="s">
        <v>877</v>
      </c>
      <c r="B48" s="1035"/>
      <c r="J48" s="508" t="s">
        <v>464</v>
      </c>
    </row>
    <row r="49" spans="1:18" ht="13.15" customHeight="1">
      <c r="A49" s="1036" t="s">
        <v>1341</v>
      </c>
      <c r="B49" s="1036"/>
      <c r="K49" s="712"/>
      <c r="P49" s="570"/>
    </row>
    <row r="50" spans="1:18" ht="13.15" customHeight="1">
      <c r="K50" s="712"/>
      <c r="P50" s="570"/>
    </row>
    <row r="51" spans="1:18" ht="13.15" customHeight="1">
      <c r="A51" s="699"/>
      <c r="B51" s="699"/>
      <c r="K51" s="712"/>
      <c r="L51" s="551"/>
      <c r="M51" s="551"/>
      <c r="N51" s="649"/>
      <c r="O51" s="551"/>
      <c r="P51" s="590"/>
    </row>
    <row r="52" spans="1:18" ht="13.15" customHeight="1">
      <c r="A52" s="699"/>
      <c r="B52" s="699"/>
      <c r="E52" s="549"/>
      <c r="K52" s="712"/>
      <c r="L52" s="600" t="s">
        <v>1350</v>
      </c>
      <c r="M52" s="600"/>
      <c r="N52" s="551"/>
      <c r="O52" s="600"/>
      <c r="P52" s="600"/>
      <c r="Q52" s="600"/>
      <c r="R52" s="600"/>
    </row>
    <row r="53" spans="1:18" ht="13.15" customHeight="1">
      <c r="A53" s="588"/>
      <c r="B53" s="588"/>
      <c r="E53" s="682" t="s">
        <v>265</v>
      </c>
      <c r="G53" s="1783" t="s">
        <v>879</v>
      </c>
      <c r="H53" s="1783"/>
      <c r="I53" s="1783"/>
      <c r="J53" s="1783"/>
      <c r="L53" s="601" t="s">
        <v>1351</v>
      </c>
      <c r="M53" s="601"/>
      <c r="N53" s="551"/>
      <c r="O53" s="601" t="s">
        <v>913</v>
      </c>
      <c r="P53" s="601"/>
      <c r="Q53" s="601"/>
      <c r="R53" s="601"/>
    </row>
    <row r="54" spans="1:18" ht="13.15" customHeight="1">
      <c r="E54" s="549"/>
      <c r="G54" s="940" t="s">
        <v>880</v>
      </c>
      <c r="H54" s="940" t="s">
        <v>881</v>
      </c>
      <c r="I54" s="1028" t="s">
        <v>882</v>
      </c>
      <c r="J54" s="940" t="s">
        <v>881</v>
      </c>
      <c r="K54" s="590"/>
      <c r="L54" s="551"/>
      <c r="M54" s="551"/>
      <c r="N54" s="551"/>
      <c r="O54" s="551"/>
      <c r="P54" s="940" t="s">
        <v>774</v>
      </c>
      <c r="Q54" s="551"/>
      <c r="R54" s="940" t="s">
        <v>774</v>
      </c>
    </row>
    <row r="55" spans="1:18" ht="13.15" customHeight="1">
      <c r="E55" s="549"/>
      <c r="G55" s="1028" t="s">
        <v>883</v>
      </c>
      <c r="H55" s="1028" t="s">
        <v>884</v>
      </c>
      <c r="I55" s="1028" t="s">
        <v>885</v>
      </c>
      <c r="J55" s="1028" t="s">
        <v>884</v>
      </c>
      <c r="K55" s="574"/>
      <c r="L55" s="1028" t="s">
        <v>910</v>
      </c>
      <c r="M55" s="1028" t="s">
        <v>910</v>
      </c>
      <c r="N55" s="551"/>
      <c r="O55" s="940" t="s">
        <v>774</v>
      </c>
      <c r="P55" s="1028" t="s">
        <v>494</v>
      </c>
      <c r="Q55" s="940" t="s">
        <v>1353</v>
      </c>
      <c r="R55" s="1028" t="s">
        <v>494</v>
      </c>
    </row>
    <row r="56" spans="1:18" ht="13.15" customHeight="1">
      <c r="E56" s="701" t="s">
        <v>265</v>
      </c>
      <c r="F56" s="1028" t="s">
        <v>792</v>
      </c>
      <c r="G56" s="1028" t="s">
        <v>887</v>
      </c>
      <c r="H56" s="1028" t="s">
        <v>888</v>
      </c>
      <c r="I56" s="1028" t="s">
        <v>889</v>
      </c>
      <c r="J56" s="1028" t="s">
        <v>888</v>
      </c>
      <c r="K56" s="574"/>
      <c r="L56" s="940" t="s">
        <v>494</v>
      </c>
      <c r="M56" s="1028" t="s">
        <v>884</v>
      </c>
      <c r="N56" s="551"/>
      <c r="O56" s="1028" t="s">
        <v>494</v>
      </c>
      <c r="P56" s="1028" t="s">
        <v>914</v>
      </c>
      <c r="Q56" s="1028" t="s">
        <v>1354</v>
      </c>
      <c r="R56" s="1028" t="s">
        <v>914</v>
      </c>
    </row>
    <row r="57" spans="1:18" ht="13.15" customHeight="1">
      <c r="E57" s="642" t="s">
        <v>182</v>
      </c>
      <c r="F57" s="1028" t="s">
        <v>891</v>
      </c>
      <c r="G57" s="1028" t="s">
        <v>889</v>
      </c>
      <c r="H57" s="1028" t="s">
        <v>892</v>
      </c>
      <c r="I57" s="1028" t="s">
        <v>893</v>
      </c>
      <c r="J57" s="1028" t="s">
        <v>1356</v>
      </c>
      <c r="K57" s="574"/>
      <c r="L57" s="1028" t="s">
        <v>911</v>
      </c>
      <c r="M57" s="1028" t="s">
        <v>912</v>
      </c>
      <c r="N57" s="551"/>
      <c r="O57" s="1028" t="s">
        <v>911</v>
      </c>
      <c r="P57" s="1028" t="s">
        <v>912</v>
      </c>
      <c r="Q57" s="1028" t="s">
        <v>578</v>
      </c>
      <c r="R57" s="1028" t="s">
        <v>1355</v>
      </c>
    </row>
    <row r="58" spans="1:18" ht="13.15" customHeight="1">
      <c r="A58" s="520" t="s">
        <v>460</v>
      </c>
      <c r="B58" s="1028"/>
      <c r="D58" s="702" t="s">
        <v>895</v>
      </c>
      <c r="E58" s="642" t="s">
        <v>896</v>
      </c>
      <c r="F58" s="1028" t="s">
        <v>1524</v>
      </c>
      <c r="G58" s="1028" t="s">
        <v>455</v>
      </c>
      <c r="H58" s="1028" t="s">
        <v>939</v>
      </c>
      <c r="I58" s="1028" t="s">
        <v>456</v>
      </c>
      <c r="J58" s="1028" t="s">
        <v>1525</v>
      </c>
      <c r="K58" s="574"/>
      <c r="L58" s="1028" t="s">
        <v>1352</v>
      </c>
      <c r="M58" s="1028" t="s">
        <v>1526</v>
      </c>
      <c r="N58" s="551"/>
      <c r="O58" s="1028" t="s">
        <v>1352</v>
      </c>
      <c r="P58" s="1028" t="s">
        <v>1527</v>
      </c>
      <c r="Q58" s="702" t="s">
        <v>915</v>
      </c>
      <c r="R58" s="1028" t="s">
        <v>1528</v>
      </c>
    </row>
    <row r="59" spans="1:18" ht="13.15" customHeight="1">
      <c r="A59" s="524" t="s">
        <v>461</v>
      </c>
      <c r="B59" s="1027"/>
      <c r="C59" s="524" t="s">
        <v>897</v>
      </c>
      <c r="D59" s="643" t="s">
        <v>417</v>
      </c>
      <c r="E59" s="657" t="s">
        <v>418</v>
      </c>
      <c r="F59" s="657" t="s">
        <v>419</v>
      </c>
      <c r="G59" s="657" t="s">
        <v>420</v>
      </c>
      <c r="H59" s="657" t="s">
        <v>781</v>
      </c>
      <c r="I59" s="657" t="s">
        <v>421</v>
      </c>
      <c r="J59" s="657" t="s">
        <v>422</v>
      </c>
      <c r="K59" s="530"/>
      <c r="L59" s="657" t="s">
        <v>423</v>
      </c>
      <c r="M59" s="657" t="s">
        <v>424</v>
      </c>
      <c r="O59" s="657" t="s">
        <v>425</v>
      </c>
      <c r="P59" s="657" t="s">
        <v>843</v>
      </c>
      <c r="Q59" s="658" t="s">
        <v>844</v>
      </c>
      <c r="R59" s="657" t="s">
        <v>845</v>
      </c>
    </row>
    <row r="60" spans="1:18" ht="13.15" customHeight="1">
      <c r="A60" s="530">
        <v>1</v>
      </c>
      <c r="B60" s="530"/>
      <c r="C60" s="574"/>
      <c r="D60" s="530"/>
      <c r="E60" s="530"/>
      <c r="F60" s="530"/>
      <c r="G60" s="530"/>
      <c r="H60" s="530"/>
      <c r="I60" s="531"/>
      <c r="J60" s="530"/>
      <c r="K60" s="529"/>
      <c r="L60" s="529"/>
      <c r="M60" s="551"/>
      <c r="N60" s="551"/>
      <c r="O60" s="551"/>
      <c r="P60" s="551"/>
    </row>
    <row r="61" spans="1:18" ht="13.15" customHeight="1">
      <c r="A61" s="530">
        <f t="shared" ref="A61:A73" si="7">1+A60</f>
        <v>2</v>
      </c>
      <c r="B61" s="530"/>
      <c r="C61" s="760" t="str">
        <f>'WP FR-16(7)(v) DS Tot - KW'!$B$17</f>
        <v>JANUARY</v>
      </c>
      <c r="D61" s="1035">
        <f>'WP FR-16(7)(v) RS - KW'!$C$20</f>
        <v>744</v>
      </c>
      <c r="E61" s="13">
        <v>0</v>
      </c>
      <c r="F61" s="13">
        <f t="shared" ref="F61:F72" si="8">IF(D61=0,0,ROUND(E61/D61,0))</f>
        <v>0</v>
      </c>
      <c r="G61" s="705">
        <f t="shared" ref="G61:G72" si="9">G20</f>
        <v>0.84929399999999999</v>
      </c>
      <c r="H61" s="13">
        <f t="shared" ref="H61:H72" si="10">IF(G61=0,0,ROUND(F61/G61,0))</f>
        <v>0</v>
      </c>
      <c r="I61" s="707">
        <f>'WP FR-16(7)(v) LossRatios'!$M$16+1</f>
        <v>1.03376</v>
      </c>
      <c r="J61" s="13">
        <f t="shared" ref="J61:J72" si="11">ROUND(H61*I61,0)</f>
        <v>0</v>
      </c>
      <c r="L61" s="705">
        <f t="shared" ref="L61:L72" si="12">L20</f>
        <v>0.68161100000000008</v>
      </c>
      <c r="M61" s="13">
        <f t="shared" ref="M61:M72" si="13">IF(L61=0,0,ROUND(F61/L61,0))</f>
        <v>0</v>
      </c>
      <c r="N61" s="551"/>
      <c r="O61" s="705">
        <f t="shared" ref="O61:O72" si="14">O20</f>
        <v>0.83344499999999999</v>
      </c>
      <c r="P61" s="13">
        <f t="shared" ref="P61:P72" si="15">ROUND(F61/O61,0)</f>
        <v>0</v>
      </c>
      <c r="Q61" s="713">
        <f>1+'WP FR-16(7)(v) LossRatios'!$K$16</f>
        <v>1.0287299999999999</v>
      </c>
      <c r="R61" s="13">
        <f t="shared" ref="R61:R72" si="16">ROUND(Q61*P61,0)</f>
        <v>0</v>
      </c>
    </row>
    <row r="62" spans="1:18" ht="13.15" customHeight="1">
      <c r="A62" s="530">
        <f t="shared" si="7"/>
        <v>3</v>
      </c>
      <c r="B62" s="530"/>
      <c r="C62" s="760" t="str">
        <f>'WP FR-16(7)(v) DS Tot - KW'!$B$18</f>
        <v>FEBRUARY</v>
      </c>
      <c r="D62" s="1035">
        <f>'WP FR-16(7)(v) RS - KW'!$C$21</f>
        <v>672</v>
      </c>
      <c r="E62" s="13">
        <v>0</v>
      </c>
      <c r="F62" s="13">
        <f t="shared" si="8"/>
        <v>0</v>
      </c>
      <c r="G62" s="705">
        <f t="shared" si="9"/>
        <v>0.88401700000000005</v>
      </c>
      <c r="H62" s="13">
        <f t="shared" si="10"/>
        <v>0</v>
      </c>
      <c r="I62" s="707">
        <f>'WP FR-16(7)(v) LossRatios'!$M$17+1</f>
        <v>1.0327900000000001</v>
      </c>
      <c r="J62" s="13">
        <f t="shared" si="11"/>
        <v>0</v>
      </c>
      <c r="L62" s="705">
        <f t="shared" si="12"/>
        <v>0.69023799999999991</v>
      </c>
      <c r="M62" s="13">
        <f t="shared" si="13"/>
        <v>0</v>
      </c>
      <c r="N62" s="551"/>
      <c r="O62" s="705">
        <f t="shared" si="14"/>
        <v>0.860873</v>
      </c>
      <c r="P62" s="13">
        <f t="shared" si="15"/>
        <v>0</v>
      </c>
      <c r="Q62" s="713">
        <f>1+'WP FR-16(7)(v) LossRatios'!$K$17</f>
        <v>1.0279100000000001</v>
      </c>
      <c r="R62" s="13">
        <f t="shared" si="16"/>
        <v>0</v>
      </c>
    </row>
    <row r="63" spans="1:18" ht="13.15" customHeight="1">
      <c r="A63" s="530">
        <f t="shared" si="7"/>
        <v>4</v>
      </c>
      <c r="B63" s="530"/>
      <c r="C63" s="760" t="str">
        <f>'WP FR-16(7)(v) DS Tot - KW'!$B$19</f>
        <v>MARCH</v>
      </c>
      <c r="D63" s="1035">
        <f>'WP FR-16(7)(v) RS - KW'!$C$22</f>
        <v>744</v>
      </c>
      <c r="E63" s="13">
        <v>0</v>
      </c>
      <c r="F63" s="13">
        <f t="shared" si="8"/>
        <v>0</v>
      </c>
      <c r="G63" s="705">
        <f t="shared" si="9"/>
        <v>0.92013699999999998</v>
      </c>
      <c r="H63" s="13">
        <f t="shared" si="10"/>
        <v>0</v>
      </c>
      <c r="I63" s="707">
        <f>'WP FR-16(7)(v) LossRatios'!$M$18+1</f>
        <v>1.0305800000000001</v>
      </c>
      <c r="J63" s="13">
        <f t="shared" si="11"/>
        <v>0</v>
      </c>
      <c r="L63" s="705">
        <f t="shared" si="12"/>
        <v>0.67409700000000006</v>
      </c>
      <c r="M63" s="13">
        <f t="shared" si="13"/>
        <v>0</v>
      </c>
      <c r="O63" s="705">
        <f t="shared" si="14"/>
        <v>0.82782600000000006</v>
      </c>
      <c r="P63" s="13">
        <f t="shared" si="15"/>
        <v>0</v>
      </c>
      <c r="Q63" s="713">
        <f>1+'WP FR-16(7)(v) LossRatios'!$K$18</f>
        <v>1.02603</v>
      </c>
      <c r="R63" s="13">
        <f t="shared" si="16"/>
        <v>0</v>
      </c>
    </row>
    <row r="64" spans="1:18" ht="13.15" customHeight="1">
      <c r="A64" s="530">
        <f t="shared" si="7"/>
        <v>5</v>
      </c>
      <c r="B64" s="530"/>
      <c r="C64" s="760" t="str">
        <f>'WP FR-16(7)(v) DS Tot - KW'!$B$20</f>
        <v>APRIL</v>
      </c>
      <c r="D64" s="1035">
        <f>'WP FR-16(7)(v) RS - KW'!$C$23</f>
        <v>720</v>
      </c>
      <c r="E64" s="13">
        <v>0</v>
      </c>
      <c r="F64" s="13">
        <f t="shared" si="8"/>
        <v>0</v>
      </c>
      <c r="G64" s="705">
        <f t="shared" si="9"/>
        <v>0.770069</v>
      </c>
      <c r="H64" s="13">
        <f t="shared" si="10"/>
        <v>0</v>
      </c>
      <c r="I64" s="707">
        <f>'WP FR-16(7)(v) LossRatios'!$M$19+1</f>
        <v>1.0297499999999999</v>
      </c>
      <c r="J64" s="13">
        <f t="shared" si="11"/>
        <v>0</v>
      </c>
      <c r="L64" s="705">
        <f t="shared" si="12"/>
        <v>0.63439800000000002</v>
      </c>
      <c r="M64" s="13">
        <f t="shared" si="13"/>
        <v>0</v>
      </c>
      <c r="O64" s="705">
        <f t="shared" si="14"/>
        <v>0.75672799999999996</v>
      </c>
      <c r="P64" s="13">
        <f t="shared" si="15"/>
        <v>0</v>
      </c>
      <c r="Q64" s="713">
        <f>1+'WP FR-16(7)(v) LossRatios'!$K$19</f>
        <v>1.0253300000000001</v>
      </c>
      <c r="R64" s="13">
        <f t="shared" si="16"/>
        <v>0</v>
      </c>
    </row>
    <row r="65" spans="1:18" ht="13.15" customHeight="1">
      <c r="A65" s="530">
        <f t="shared" si="7"/>
        <v>6</v>
      </c>
      <c r="B65" s="530"/>
      <c r="C65" s="760" t="str">
        <f>'WP FR-16(7)(v) DS Tot - KW'!$B$21</f>
        <v>MAY</v>
      </c>
      <c r="D65" s="1035">
        <f>'WP FR-16(7)(v) RS - KW'!$C$24</f>
        <v>744</v>
      </c>
      <c r="E65" s="13">
        <v>0</v>
      </c>
      <c r="F65" s="13">
        <f t="shared" si="8"/>
        <v>0</v>
      </c>
      <c r="G65" s="705">
        <f t="shared" si="9"/>
        <v>0.71270200000000006</v>
      </c>
      <c r="H65" s="13">
        <f t="shared" si="10"/>
        <v>0</v>
      </c>
      <c r="I65" s="707">
        <f>'WP FR-16(7)(v) LossRatios'!$M$20+1</f>
        <v>1.0340400000000001</v>
      </c>
      <c r="J65" s="13">
        <f t="shared" si="11"/>
        <v>0</v>
      </c>
      <c r="L65" s="705">
        <f t="shared" si="12"/>
        <v>0.62546000000000002</v>
      </c>
      <c r="M65" s="13">
        <f t="shared" si="13"/>
        <v>0</v>
      </c>
      <c r="O65" s="705">
        <f t="shared" si="14"/>
        <v>0.71270200000000006</v>
      </c>
      <c r="P65" s="13">
        <f t="shared" si="15"/>
        <v>0</v>
      </c>
      <c r="Q65" s="713">
        <f>1+'WP FR-16(7)(v) LossRatios'!$K$20</f>
        <v>1.0289699999999999</v>
      </c>
      <c r="R65" s="13">
        <f t="shared" si="16"/>
        <v>0</v>
      </c>
    </row>
    <row r="66" spans="1:18" ht="13.15" customHeight="1">
      <c r="A66" s="530">
        <f t="shared" si="7"/>
        <v>7</v>
      </c>
      <c r="B66" s="530"/>
      <c r="C66" s="760" t="str">
        <f>'WP FR-16(7)(v) DS Tot - KW'!$B$22</f>
        <v>JUNE</v>
      </c>
      <c r="D66" s="1035">
        <f>'WP FR-16(7)(v) RS - KW'!$C$25</f>
        <v>720</v>
      </c>
      <c r="E66" s="13">
        <v>0</v>
      </c>
      <c r="F66" s="13">
        <f t="shared" si="8"/>
        <v>0</v>
      </c>
      <c r="G66" s="705">
        <f t="shared" si="9"/>
        <v>0.80757099999999993</v>
      </c>
      <c r="H66" s="13">
        <f t="shared" si="10"/>
        <v>0</v>
      </c>
      <c r="I66" s="707">
        <f>'WP FR-16(7)(v) LossRatios'!$M$21+1</f>
        <v>1.03668</v>
      </c>
      <c r="J66" s="13">
        <f t="shared" si="11"/>
        <v>0</v>
      </c>
      <c r="L66" s="705">
        <f t="shared" si="12"/>
        <v>0.64116799999999996</v>
      </c>
      <c r="M66" s="13">
        <f t="shared" si="13"/>
        <v>0</v>
      </c>
      <c r="O66" s="705">
        <f t="shared" si="14"/>
        <v>0.76277600000000012</v>
      </c>
      <c r="P66" s="13">
        <f t="shared" si="15"/>
        <v>0</v>
      </c>
      <c r="Q66" s="713">
        <f>1+'WP FR-16(7)(v) LossRatios'!$K$21</f>
        <v>1.0311999999999999</v>
      </c>
      <c r="R66" s="13">
        <f t="shared" si="16"/>
        <v>0</v>
      </c>
    </row>
    <row r="67" spans="1:18" ht="13.15" customHeight="1">
      <c r="A67" s="530">
        <f t="shared" si="7"/>
        <v>8</v>
      </c>
      <c r="B67" s="530"/>
      <c r="C67" s="760" t="str">
        <f>'WP FR-16(7)(v) DS Tot - KW'!$B$23</f>
        <v>JULY</v>
      </c>
      <c r="D67" s="1035">
        <f>'WP FR-16(7)(v) RS - KW'!$C$26</f>
        <v>744</v>
      </c>
      <c r="E67" s="13">
        <v>0</v>
      </c>
      <c r="F67" s="13">
        <f t="shared" si="8"/>
        <v>0</v>
      </c>
      <c r="G67" s="705">
        <f t="shared" si="9"/>
        <v>0.73798498656000011</v>
      </c>
      <c r="H67" s="13">
        <f t="shared" si="10"/>
        <v>0</v>
      </c>
      <c r="I67" s="707">
        <f>'WP FR-16(7)(v) LossRatios'!$M$22+1</f>
        <v>1.03904</v>
      </c>
      <c r="J67" s="13">
        <f t="shared" si="11"/>
        <v>0</v>
      </c>
      <c r="L67" s="705">
        <f t="shared" si="12"/>
        <v>0.6484735653</v>
      </c>
      <c r="M67" s="13">
        <f t="shared" si="13"/>
        <v>0</v>
      </c>
      <c r="O67" s="705">
        <f t="shared" si="14"/>
        <v>0.73369846925999993</v>
      </c>
      <c r="P67" s="13">
        <f t="shared" si="15"/>
        <v>0</v>
      </c>
      <c r="Q67" s="713">
        <f>1+'WP FR-16(7)(v) LossRatios'!$K$22</f>
        <v>1.0331999999999999</v>
      </c>
      <c r="R67" s="13">
        <f t="shared" si="16"/>
        <v>0</v>
      </c>
    </row>
    <row r="68" spans="1:18" ht="13.15" customHeight="1">
      <c r="A68" s="530">
        <f t="shared" si="7"/>
        <v>9</v>
      </c>
      <c r="B68" s="530"/>
      <c r="C68" s="760" t="str">
        <f>'WP FR-16(7)(v) DS Tot - KW'!$B$24</f>
        <v>AUGUST</v>
      </c>
      <c r="D68" s="1035">
        <f>'WP FR-16(7)(v) RS - KW'!$C$27</f>
        <v>744</v>
      </c>
      <c r="E68" s="13">
        <v>0</v>
      </c>
      <c r="F68" s="13">
        <f t="shared" si="8"/>
        <v>0</v>
      </c>
      <c r="G68" s="705">
        <f t="shared" si="9"/>
        <v>0.79524023059000004</v>
      </c>
      <c r="H68" s="13">
        <f t="shared" si="10"/>
        <v>0</v>
      </c>
      <c r="I68" s="707">
        <f>'WP FR-16(7)(v) LossRatios'!$M$23+1</f>
        <v>1.0388999999999999</v>
      </c>
      <c r="J68" s="13">
        <f t="shared" si="11"/>
        <v>0</v>
      </c>
      <c r="L68" s="705">
        <f t="shared" si="12"/>
        <v>0.68824543616</v>
      </c>
      <c r="M68" s="13">
        <f t="shared" si="13"/>
        <v>0</v>
      </c>
      <c r="O68" s="705">
        <f t="shared" si="14"/>
        <v>0.78659974271999999</v>
      </c>
      <c r="P68" s="13">
        <f t="shared" si="15"/>
        <v>0</v>
      </c>
      <c r="Q68" s="713">
        <f>1+'WP FR-16(7)(v) LossRatios'!$K$23</f>
        <v>1.03308</v>
      </c>
      <c r="R68" s="13">
        <f t="shared" si="16"/>
        <v>0</v>
      </c>
    </row>
    <row r="69" spans="1:18" ht="13.15" customHeight="1">
      <c r="A69" s="530">
        <f t="shared" si="7"/>
        <v>10</v>
      </c>
      <c r="B69" s="530"/>
      <c r="C69" s="760" t="str">
        <f>'WP FR-16(7)(v) DS Tot - KW'!$B$25</f>
        <v>SEPTEMBER</v>
      </c>
      <c r="D69" s="1035">
        <f>'WP FR-16(7)(v) RS - KW'!$C$28</f>
        <v>720</v>
      </c>
      <c r="E69" s="13">
        <v>0</v>
      </c>
      <c r="F69" s="13">
        <f t="shared" si="8"/>
        <v>0</v>
      </c>
      <c r="G69" s="705">
        <f t="shared" si="9"/>
        <v>0.70328858953999995</v>
      </c>
      <c r="H69" s="13">
        <f t="shared" si="10"/>
        <v>0</v>
      </c>
      <c r="I69" s="707">
        <f>'WP FR-16(7)(v) LossRatios'!$M$24+1</f>
        <v>1.03786</v>
      </c>
      <c r="J69" s="13">
        <f t="shared" si="11"/>
        <v>0</v>
      </c>
      <c r="L69" s="705">
        <f t="shared" si="12"/>
        <v>0.61145276015999994</v>
      </c>
      <c r="M69" s="13">
        <f t="shared" si="13"/>
        <v>0</v>
      </c>
      <c r="O69" s="705">
        <f t="shared" si="14"/>
        <v>0.70328858953999995</v>
      </c>
      <c r="P69" s="13">
        <f t="shared" si="15"/>
        <v>0</v>
      </c>
      <c r="Q69" s="713">
        <f>1+'WP FR-16(7)(v) LossRatios'!$K$24</f>
        <v>1.0322</v>
      </c>
      <c r="R69" s="13">
        <f t="shared" si="16"/>
        <v>0</v>
      </c>
    </row>
    <row r="70" spans="1:18" ht="13.15" customHeight="1">
      <c r="A70" s="530">
        <f t="shared" si="7"/>
        <v>11</v>
      </c>
      <c r="B70" s="530"/>
      <c r="C70" s="760" t="str">
        <f>'WP FR-16(7)(v) DS Tot - KW'!$B$26</f>
        <v>OCTOBER</v>
      </c>
      <c r="D70" s="1035">
        <f>'WP FR-16(7)(v) RS - KW'!$C$29</f>
        <v>744</v>
      </c>
      <c r="E70" s="13">
        <v>0</v>
      </c>
      <c r="F70" s="13">
        <f t="shared" si="8"/>
        <v>0</v>
      </c>
      <c r="G70" s="705">
        <f t="shared" si="9"/>
        <v>0.73577159320000007</v>
      </c>
      <c r="H70" s="13">
        <f t="shared" si="10"/>
        <v>0</v>
      </c>
      <c r="I70" s="707">
        <f>'WP FR-16(7)(v) LossRatios'!$M$25+1</f>
        <v>1.0311300000000001</v>
      </c>
      <c r="J70" s="13">
        <f t="shared" si="11"/>
        <v>0</v>
      </c>
      <c r="L70" s="705">
        <f t="shared" si="12"/>
        <v>0.56878365383999996</v>
      </c>
      <c r="M70" s="13">
        <f t="shared" si="13"/>
        <v>0</v>
      </c>
      <c r="O70" s="705">
        <f t="shared" si="14"/>
        <v>0.72573315664999993</v>
      </c>
      <c r="P70" s="13">
        <f t="shared" si="15"/>
        <v>0</v>
      </c>
      <c r="Q70" s="713">
        <f>1+'WP FR-16(7)(v) LossRatios'!$K$25</f>
        <v>1.0265</v>
      </c>
      <c r="R70" s="13">
        <f t="shared" si="16"/>
        <v>0</v>
      </c>
    </row>
    <row r="71" spans="1:18" ht="13.15" customHeight="1">
      <c r="A71" s="530">
        <f t="shared" si="7"/>
        <v>12</v>
      </c>
      <c r="B71" s="530"/>
      <c r="C71" s="760" t="str">
        <f>'WP FR-16(7)(v) DS Tot - KW'!$B$27</f>
        <v>NOVEMBER</v>
      </c>
      <c r="D71" s="1035">
        <f>'WP FR-16(7)(v) RS - KW'!$C$30</f>
        <v>720</v>
      </c>
      <c r="E71" s="13">
        <v>0</v>
      </c>
      <c r="F71" s="13">
        <f t="shared" si="8"/>
        <v>0</v>
      </c>
      <c r="G71" s="705">
        <f t="shared" si="9"/>
        <v>0.94880618225999991</v>
      </c>
      <c r="H71" s="13">
        <f t="shared" si="10"/>
        <v>0</v>
      </c>
      <c r="I71" s="707">
        <f>'WP FR-16(7)(v) LossRatios'!$M$26+1</f>
        <v>1.0283599999999999</v>
      </c>
      <c r="J71" s="13">
        <f t="shared" si="11"/>
        <v>0</v>
      </c>
      <c r="L71" s="705">
        <f t="shared" si="12"/>
        <v>0.57558017100999992</v>
      </c>
      <c r="M71" s="13">
        <f t="shared" si="13"/>
        <v>0</v>
      </c>
      <c r="O71" s="705">
        <f t="shared" si="14"/>
        <v>0.71812692623000007</v>
      </c>
      <c r="P71" s="13">
        <f t="shared" si="15"/>
        <v>0</v>
      </c>
      <c r="Q71" s="713">
        <f>1+'WP FR-16(7)(v) LossRatios'!$K$26</f>
        <v>1.0241499999999999</v>
      </c>
      <c r="R71" s="13">
        <f t="shared" si="16"/>
        <v>0</v>
      </c>
    </row>
    <row r="72" spans="1:18" ht="13.15" customHeight="1">
      <c r="A72" s="530">
        <f t="shared" si="7"/>
        <v>13</v>
      </c>
      <c r="B72" s="530"/>
      <c r="C72" s="760" t="str">
        <f>'WP FR-16(7)(v) DS Tot - KW'!$B$28</f>
        <v>DECEMBER</v>
      </c>
      <c r="D72" s="1035">
        <f>'WP FR-16(7)(v) RS - KW'!$C$31</f>
        <v>744</v>
      </c>
      <c r="E72" s="13">
        <v>0</v>
      </c>
      <c r="F72" s="13">
        <f t="shared" si="8"/>
        <v>0</v>
      </c>
      <c r="G72" s="705">
        <f t="shared" si="9"/>
        <v>0.86147895670999997</v>
      </c>
      <c r="H72" s="13">
        <f t="shared" si="10"/>
        <v>0</v>
      </c>
      <c r="I72" s="707">
        <f>'WP FR-16(7)(v) LossRatios'!$M$27+1</f>
        <v>1.03363</v>
      </c>
      <c r="J72" s="13">
        <f t="shared" si="11"/>
        <v>0</v>
      </c>
      <c r="L72" s="705">
        <f t="shared" si="12"/>
        <v>0.63385744074999995</v>
      </c>
      <c r="M72" s="13">
        <f t="shared" si="13"/>
        <v>0</v>
      </c>
      <c r="O72" s="705">
        <f t="shared" si="14"/>
        <v>0.80135306056</v>
      </c>
      <c r="P72" s="13">
        <f t="shared" si="15"/>
        <v>0</v>
      </c>
      <c r="Q72" s="713">
        <f>1+'WP FR-16(7)(v) LossRatios'!$K$27</f>
        <v>1.0286200000000001</v>
      </c>
      <c r="R72" s="13">
        <f t="shared" si="16"/>
        <v>0</v>
      </c>
    </row>
    <row r="73" spans="1:18" ht="13.15" customHeight="1" thickBot="1">
      <c r="A73" s="530">
        <f t="shared" si="7"/>
        <v>14</v>
      </c>
      <c r="B73" s="530"/>
      <c r="D73" s="15">
        <f>SUM(D61:D72)</f>
        <v>8760</v>
      </c>
      <c r="E73" s="15">
        <f>SUM(E61:E72)</f>
        <v>0</v>
      </c>
      <c r="G73" s="628"/>
      <c r="H73" s="15">
        <f>SUM(H61:H72)</f>
        <v>0</v>
      </c>
      <c r="J73" s="15">
        <f>SUM(J61:J72)</f>
        <v>0</v>
      </c>
      <c r="L73" s="712"/>
      <c r="M73" s="15">
        <f>SUM(M61:M72)</f>
        <v>0</v>
      </c>
      <c r="O73" s="710"/>
      <c r="P73" s="15">
        <f>SUM(P61:P72)</f>
        <v>0</v>
      </c>
      <c r="Q73" s="714"/>
      <c r="R73" s="15">
        <f>SUM(R61:R72)</f>
        <v>0</v>
      </c>
    </row>
    <row r="74" spans="1:18" ht="13.15" customHeight="1" thickTop="1">
      <c r="A74" s="530"/>
      <c r="B74" s="530"/>
      <c r="E74" s="709"/>
      <c r="G74" s="710"/>
      <c r="H74" s="709"/>
      <c r="K74" s="712"/>
    </row>
    <row r="75" spans="1:18" ht="13.15" customHeight="1">
      <c r="A75" s="530"/>
      <c r="B75" s="530"/>
      <c r="C75" s="549"/>
      <c r="K75" s="712"/>
    </row>
    <row r="76" spans="1:18" ht="13.15" customHeight="1">
      <c r="A76" s="530"/>
      <c r="B76" s="530"/>
      <c r="C76" s="693" t="s">
        <v>931</v>
      </c>
      <c r="K76" s="712"/>
    </row>
    <row r="77" spans="1:18" ht="13.15" customHeight="1">
      <c r="A77" s="530"/>
      <c r="B77" s="530"/>
      <c r="C77" s="693" t="str">
        <f>C36</f>
        <v>(b) Source: WPFR-16(7)(v), Page 42</v>
      </c>
      <c r="K77" s="712"/>
    </row>
    <row r="78" spans="1:18" ht="13.15" customHeight="1">
      <c r="A78" s="530"/>
      <c r="B78" s="530"/>
      <c r="C78" s="693" t="s">
        <v>1810</v>
      </c>
      <c r="E78" s="544"/>
      <c r="F78" s="610"/>
      <c r="G78" s="712"/>
      <c r="H78" s="544"/>
      <c r="J78" s="544"/>
      <c r="K78" s="712"/>
    </row>
    <row r="79" spans="1:18" ht="13.15" customHeight="1">
      <c r="A79" s="530"/>
      <c r="B79" s="530"/>
      <c r="C79" s="693" t="s">
        <v>1811</v>
      </c>
      <c r="E79" s="544"/>
      <c r="F79" s="610"/>
      <c r="G79" s="712"/>
      <c r="H79" s="544"/>
      <c r="J79" s="544"/>
      <c r="K79" s="712"/>
    </row>
    <row r="80" spans="1:18" ht="13.15" customHeight="1">
      <c r="A80" s="530"/>
      <c r="B80" s="530"/>
      <c r="C80" s="693" t="s">
        <v>916</v>
      </c>
      <c r="E80" s="544"/>
      <c r="F80" s="610"/>
      <c r="G80" s="712"/>
      <c r="H80" s="544"/>
      <c r="J80" s="544"/>
      <c r="K80" s="712"/>
    </row>
    <row r="81" spans="1:2" ht="13.15" customHeight="1">
      <c r="A81" s="528" t="s">
        <v>265</v>
      </c>
      <c r="B81" s="528"/>
    </row>
    <row r="82" spans="1:2" ht="13.15" customHeight="1">
      <c r="A82" s="528" t="s">
        <v>265</v>
      </c>
      <c r="B82" s="528"/>
    </row>
    <row r="83" spans="1:2" ht="13.15" customHeight="1">
      <c r="A83" s="528" t="s">
        <v>265</v>
      </c>
      <c r="B83" s="528"/>
    </row>
    <row r="84" spans="1:2" ht="13.15" customHeight="1">
      <c r="A84" s="528" t="s">
        <v>265</v>
      </c>
      <c r="B84" s="528"/>
    </row>
    <row r="85" spans="1:2" ht="13.15" customHeight="1">
      <c r="A85" s="528" t="s">
        <v>265</v>
      </c>
      <c r="B85" s="528"/>
    </row>
    <row r="86" spans="1:2" ht="13.15" customHeight="1">
      <c r="A86" s="528"/>
      <c r="B86" s="528"/>
    </row>
    <row r="87" spans="1:2" ht="13.15" customHeight="1">
      <c r="A87" s="528"/>
      <c r="B87" s="528"/>
    </row>
    <row r="88" spans="1:2" ht="13.15" customHeight="1">
      <c r="A88" s="528"/>
      <c r="B88" s="528"/>
    </row>
    <row r="89" spans="1:2" ht="13.15" customHeight="1">
      <c r="A89" s="528"/>
      <c r="B89" s="528"/>
    </row>
    <row r="90" spans="1:2" ht="13.15" customHeight="1">
      <c r="A90" s="528"/>
      <c r="B90" s="528"/>
    </row>
    <row r="91" spans="1:2" ht="13.15" customHeight="1">
      <c r="A91" s="528"/>
      <c r="B91" s="528"/>
    </row>
    <row r="92" spans="1:2" ht="13.15" customHeight="1">
      <c r="A92" s="528"/>
      <c r="B92" s="528"/>
    </row>
    <row r="93" spans="1:2" ht="13.15" customHeight="1">
      <c r="A93" s="528"/>
      <c r="B93" s="528"/>
    </row>
    <row r="94" spans="1:2" ht="13.15" customHeight="1">
      <c r="A94" s="528"/>
      <c r="B94" s="528"/>
    </row>
    <row r="95" spans="1:2" ht="13.15" customHeight="1">
      <c r="A95" s="528"/>
      <c r="B95" s="528"/>
    </row>
    <row r="96" spans="1:2" ht="13.15" customHeight="1">
      <c r="A96" s="528"/>
      <c r="B96" s="528"/>
    </row>
    <row r="97" spans="1:2" ht="13.15" customHeight="1">
      <c r="A97" s="528"/>
      <c r="B97" s="528"/>
    </row>
    <row r="98" spans="1:2" ht="13.15" customHeight="1">
      <c r="A98" s="528"/>
      <c r="B98" s="528"/>
    </row>
    <row r="99" spans="1:2" ht="13.15" customHeight="1">
      <c r="A99" s="528"/>
      <c r="B99" s="528"/>
    </row>
    <row r="100" spans="1:2" ht="13.15" customHeight="1">
      <c r="A100" s="528"/>
      <c r="B100" s="528"/>
    </row>
    <row r="101" spans="1:2" ht="13.15" customHeight="1">
      <c r="A101" s="528"/>
      <c r="B101" s="528"/>
    </row>
    <row r="102" spans="1:2" ht="13.15" customHeight="1">
      <c r="A102" s="528"/>
      <c r="B102" s="528"/>
    </row>
    <row r="103" spans="1:2" ht="13.15" customHeight="1">
      <c r="A103" s="528"/>
      <c r="B103" s="528"/>
    </row>
    <row r="104" spans="1:2" ht="13.15" customHeight="1">
      <c r="A104" s="528"/>
      <c r="B104" s="528"/>
    </row>
    <row r="105" spans="1:2" ht="13.15" customHeight="1">
      <c r="A105" s="528"/>
      <c r="B105" s="528"/>
    </row>
    <row r="106" spans="1:2" ht="13.15" customHeight="1">
      <c r="A106" s="528"/>
      <c r="B106" s="528"/>
    </row>
    <row r="107" spans="1:2" ht="13.15" customHeight="1">
      <c r="A107" s="528"/>
      <c r="B107" s="528"/>
    </row>
    <row r="108" spans="1:2" ht="13.15" customHeight="1">
      <c r="A108" s="528"/>
      <c r="B108" s="528"/>
    </row>
    <row r="109" spans="1:2" ht="13.15" customHeight="1">
      <c r="A109" s="528"/>
      <c r="B109" s="528"/>
    </row>
    <row r="110" spans="1:2" ht="13.15" customHeight="1">
      <c r="A110" s="528"/>
      <c r="B110" s="528"/>
    </row>
    <row r="111" spans="1:2" ht="13.15" customHeight="1">
      <c r="A111" s="528"/>
      <c r="B111" s="528"/>
    </row>
    <row r="112" spans="1:2" ht="13.15" customHeight="1">
      <c r="A112" s="528"/>
      <c r="B112" s="528"/>
    </row>
    <row r="113" spans="1:2" ht="13.15" customHeight="1">
      <c r="A113" s="528"/>
      <c r="B113" s="528"/>
    </row>
    <row r="114" spans="1:2" ht="13.15" customHeight="1">
      <c r="A114" s="528"/>
      <c r="B114" s="528"/>
    </row>
    <row r="115" spans="1:2" ht="13.15" customHeight="1">
      <c r="A115" s="528"/>
      <c r="B115" s="528"/>
    </row>
    <row r="116" spans="1:2" ht="13.15" customHeight="1">
      <c r="A116" s="528"/>
      <c r="B116" s="528"/>
    </row>
    <row r="117" spans="1:2" ht="13.15" customHeight="1">
      <c r="A117" s="528"/>
      <c r="B117" s="528"/>
    </row>
    <row r="118" spans="1:2" ht="13.15" customHeight="1">
      <c r="A118" s="528"/>
      <c r="B118" s="528"/>
    </row>
    <row r="119" spans="1:2" ht="13.15" customHeight="1">
      <c r="A119" s="528"/>
      <c r="B119" s="528"/>
    </row>
    <row r="120" spans="1:2" ht="13.15" customHeight="1">
      <c r="A120" s="528"/>
      <c r="B120" s="528"/>
    </row>
    <row r="121" spans="1:2" ht="13.15" customHeight="1">
      <c r="A121" s="528"/>
      <c r="B121" s="528"/>
    </row>
    <row r="122" spans="1:2" ht="13.15" customHeight="1">
      <c r="A122" s="528"/>
      <c r="B122" s="528"/>
    </row>
    <row r="123" spans="1:2" ht="13.15" customHeight="1">
      <c r="A123" s="528"/>
      <c r="B123" s="528"/>
    </row>
    <row r="124" spans="1:2" ht="13.15" customHeight="1">
      <c r="A124" s="528"/>
      <c r="B124" s="528"/>
    </row>
    <row r="125" spans="1:2" ht="13.15" customHeight="1">
      <c r="A125" s="528"/>
      <c r="B125" s="528"/>
    </row>
    <row r="126" spans="1:2" ht="13.15" customHeight="1">
      <c r="A126" s="528"/>
      <c r="B126" s="528"/>
    </row>
    <row r="127" spans="1:2" ht="13.15" customHeight="1">
      <c r="A127" s="528"/>
      <c r="B127" s="528"/>
    </row>
    <row r="128" spans="1:2" ht="13.15" customHeight="1">
      <c r="A128" s="528"/>
      <c r="B128" s="528"/>
    </row>
    <row r="129" spans="1:2" ht="13.15" customHeight="1">
      <c r="A129" s="528"/>
      <c r="B129" s="528"/>
    </row>
    <row r="130" spans="1:2" ht="13.15" customHeight="1">
      <c r="A130" s="528"/>
      <c r="B130" s="528"/>
    </row>
    <row r="131" spans="1:2" ht="13.15" customHeight="1">
      <c r="A131" s="528"/>
      <c r="B131" s="528"/>
    </row>
    <row r="132" spans="1:2" ht="13.15" customHeight="1">
      <c r="A132" s="528"/>
      <c r="B132" s="528"/>
    </row>
    <row r="133" spans="1:2" ht="13.15" customHeight="1">
      <c r="A133" s="528"/>
      <c r="B133" s="528"/>
    </row>
    <row r="134" spans="1:2" ht="13.15" customHeight="1">
      <c r="A134" s="528"/>
      <c r="B134" s="528"/>
    </row>
    <row r="135" spans="1:2" ht="13.15" customHeight="1">
      <c r="A135" s="528"/>
      <c r="B135" s="528"/>
    </row>
    <row r="136" spans="1:2" ht="13.15" customHeight="1">
      <c r="A136" s="528"/>
      <c r="B136" s="528"/>
    </row>
    <row r="137" spans="1:2" ht="13.15" customHeight="1">
      <c r="A137" s="528"/>
      <c r="B137" s="528"/>
    </row>
    <row r="138" spans="1:2" ht="13.15" customHeight="1">
      <c r="A138" s="528"/>
      <c r="B138" s="528"/>
    </row>
    <row r="139" spans="1:2" ht="13.15" customHeight="1">
      <c r="A139" s="528"/>
      <c r="B139" s="528"/>
    </row>
    <row r="140" spans="1:2" ht="13.15" customHeight="1">
      <c r="A140" s="528"/>
      <c r="B140" s="528"/>
    </row>
    <row r="141" spans="1:2" ht="13.15" customHeight="1">
      <c r="A141" s="528"/>
      <c r="B141" s="528"/>
    </row>
    <row r="142" spans="1:2" ht="13.15" customHeight="1">
      <c r="A142" s="528"/>
      <c r="B142" s="528"/>
    </row>
    <row r="143" spans="1:2" ht="13.15" customHeight="1">
      <c r="A143" s="528"/>
      <c r="B143" s="528"/>
    </row>
    <row r="144" spans="1:2" ht="13.15" customHeight="1">
      <c r="A144" s="528"/>
      <c r="B144" s="528"/>
    </row>
    <row r="145" spans="1:2" ht="13.15" customHeight="1">
      <c r="A145" s="528"/>
      <c r="B145" s="528"/>
    </row>
    <row r="146" spans="1:2" ht="13.15" customHeight="1">
      <c r="A146" s="528"/>
      <c r="B146" s="528"/>
    </row>
    <row r="147" spans="1:2" ht="13.15" customHeight="1">
      <c r="A147" s="528"/>
      <c r="B147" s="528"/>
    </row>
    <row r="148" spans="1:2" ht="13.15" customHeight="1">
      <c r="A148" s="528"/>
      <c r="B148" s="528"/>
    </row>
    <row r="149" spans="1:2" ht="13.15" customHeight="1">
      <c r="A149" s="528"/>
      <c r="B149" s="528"/>
    </row>
    <row r="150" spans="1:2" ht="13.15" customHeight="1">
      <c r="A150" s="528"/>
      <c r="B150" s="528"/>
    </row>
    <row r="151" spans="1:2" ht="13.15" customHeight="1">
      <c r="A151" s="528"/>
      <c r="B151" s="528"/>
    </row>
    <row r="152" spans="1:2" ht="13.15" customHeight="1">
      <c r="A152" s="528"/>
      <c r="B152" s="528"/>
    </row>
    <row r="153" spans="1:2" ht="13.15" customHeight="1">
      <c r="A153" s="528"/>
      <c r="B153" s="528"/>
    </row>
    <row r="154" spans="1:2" ht="13.15" customHeight="1">
      <c r="A154" s="528"/>
      <c r="B154" s="528"/>
    </row>
    <row r="155" spans="1:2" ht="13.15" customHeight="1">
      <c r="A155" s="528"/>
      <c r="B155" s="528"/>
    </row>
    <row r="156" spans="1:2" ht="13.15" customHeight="1">
      <c r="A156" s="528"/>
      <c r="B156" s="528"/>
    </row>
    <row r="157" spans="1:2" ht="13.15" customHeight="1">
      <c r="A157" s="528"/>
      <c r="B157" s="528"/>
    </row>
    <row r="158" spans="1:2" ht="13.15" customHeight="1">
      <c r="A158" s="528"/>
      <c r="B158" s="528"/>
    </row>
    <row r="159" spans="1:2" ht="13.15" customHeight="1">
      <c r="A159" s="528"/>
      <c r="B159" s="528"/>
    </row>
    <row r="160" spans="1:2" ht="13.15" customHeight="1">
      <c r="A160" s="528"/>
      <c r="B160" s="528"/>
    </row>
    <row r="161" spans="1:2" ht="13.15" customHeight="1">
      <c r="A161" s="528"/>
      <c r="B161" s="528"/>
    </row>
    <row r="162" spans="1:2" ht="13.15" customHeight="1">
      <c r="A162" s="528"/>
      <c r="B162" s="528"/>
    </row>
    <row r="163" spans="1:2" ht="13.15" customHeight="1">
      <c r="A163" s="528"/>
      <c r="B163" s="528"/>
    </row>
    <row r="164" spans="1:2" ht="13.15" customHeight="1">
      <c r="A164" s="528"/>
      <c r="B164" s="528"/>
    </row>
    <row r="165" spans="1:2" ht="13.15" customHeight="1">
      <c r="A165" s="528"/>
      <c r="B165" s="528"/>
    </row>
    <row r="166" spans="1:2" ht="13.15" customHeight="1">
      <c r="A166" s="528"/>
      <c r="B166" s="528"/>
    </row>
    <row r="167" spans="1:2" ht="13.15" customHeight="1">
      <c r="A167" s="528"/>
      <c r="B167" s="528"/>
    </row>
    <row r="168" spans="1:2" ht="13.15" customHeight="1">
      <c r="A168" s="528"/>
      <c r="B168" s="528"/>
    </row>
    <row r="169" spans="1:2" ht="13.15" customHeight="1">
      <c r="A169" s="528"/>
      <c r="B169" s="528"/>
    </row>
    <row r="170" spans="1:2" ht="13.15" customHeight="1">
      <c r="A170" s="528"/>
      <c r="B170" s="528"/>
    </row>
    <row r="171" spans="1:2" ht="13.15" customHeight="1">
      <c r="A171" s="528"/>
      <c r="B171" s="528"/>
    </row>
    <row r="172" spans="1:2" ht="13.15" customHeight="1">
      <c r="A172" s="528"/>
      <c r="B172" s="528"/>
    </row>
    <row r="173" spans="1:2" ht="13.15" customHeight="1">
      <c r="A173" s="528"/>
      <c r="B173" s="528"/>
    </row>
    <row r="174" spans="1:2" ht="13.15" customHeight="1">
      <c r="A174" s="528"/>
      <c r="B174" s="528"/>
    </row>
    <row r="175" spans="1:2" ht="13.15" customHeight="1">
      <c r="A175" s="528"/>
      <c r="B175" s="528"/>
    </row>
    <row r="176" spans="1:2" ht="13.15" customHeight="1">
      <c r="A176" s="528"/>
      <c r="B176" s="528"/>
    </row>
    <row r="177" spans="1:2" ht="13.15" customHeight="1">
      <c r="A177" s="528"/>
      <c r="B177" s="528"/>
    </row>
    <row r="178" spans="1:2" ht="13.15" customHeight="1">
      <c r="A178" s="528"/>
      <c r="B178" s="528"/>
    </row>
    <row r="179" spans="1:2" ht="13.15" customHeight="1">
      <c r="A179" s="528"/>
      <c r="B179" s="528"/>
    </row>
    <row r="180" spans="1:2" ht="13.15" customHeight="1">
      <c r="A180" s="528"/>
      <c r="B180" s="528"/>
    </row>
    <row r="181" spans="1:2" ht="13.15" customHeight="1">
      <c r="A181" s="528"/>
      <c r="B181" s="528"/>
    </row>
    <row r="182" spans="1:2" ht="13.15" customHeight="1">
      <c r="A182" s="528"/>
      <c r="B182" s="528"/>
    </row>
    <row r="183" spans="1:2" ht="13.15" customHeight="1">
      <c r="A183" s="528"/>
      <c r="B183" s="528"/>
    </row>
    <row r="184" spans="1:2" ht="13.15" customHeight="1">
      <c r="A184" s="528"/>
      <c r="B184" s="528"/>
    </row>
    <row r="185" spans="1:2" ht="13.15" customHeight="1">
      <c r="A185" s="528"/>
      <c r="B185" s="528"/>
    </row>
    <row r="186" spans="1:2" ht="13.15" customHeight="1">
      <c r="A186" s="528"/>
      <c r="B186" s="528"/>
    </row>
    <row r="187" spans="1:2" ht="13.15" customHeight="1">
      <c r="A187" s="528"/>
      <c r="B187" s="528"/>
    </row>
    <row r="188" spans="1:2" ht="13.15" customHeight="1">
      <c r="A188" s="528"/>
      <c r="B188" s="528"/>
    </row>
    <row r="189" spans="1:2" ht="13.15" customHeight="1">
      <c r="A189" s="528"/>
      <c r="B189" s="528"/>
    </row>
    <row r="190" spans="1:2" ht="13.15" customHeight="1">
      <c r="A190" s="528"/>
      <c r="B190" s="528"/>
    </row>
    <row r="191" spans="1:2" ht="13.15" customHeight="1">
      <c r="A191" s="528"/>
      <c r="B191" s="528"/>
    </row>
    <row r="192" spans="1:2" ht="13.15" customHeight="1">
      <c r="A192" s="528"/>
      <c r="B192" s="528"/>
    </row>
    <row r="193" spans="1:2" ht="13.15" customHeight="1">
      <c r="A193" s="528"/>
      <c r="B193" s="528"/>
    </row>
    <row r="194" spans="1:2" ht="13.15" customHeight="1">
      <c r="A194" s="528"/>
      <c r="B194" s="528"/>
    </row>
    <row r="195" spans="1:2" ht="13.15" customHeight="1">
      <c r="A195" s="528"/>
      <c r="B195" s="528"/>
    </row>
    <row r="196" spans="1:2" ht="13.15" customHeight="1">
      <c r="A196" s="528"/>
      <c r="B196" s="528"/>
    </row>
    <row r="197" spans="1:2" ht="13.15" customHeight="1">
      <c r="A197" s="528"/>
      <c r="B197" s="528"/>
    </row>
    <row r="198" spans="1:2" ht="13.15" customHeight="1">
      <c r="A198" s="528"/>
      <c r="B198" s="528"/>
    </row>
    <row r="199" spans="1:2" ht="13.15" customHeight="1">
      <c r="A199" s="528"/>
      <c r="B199" s="528"/>
    </row>
    <row r="200" spans="1:2" ht="13.15" customHeight="1">
      <c r="A200" s="528"/>
      <c r="B200" s="528"/>
    </row>
    <row r="201" spans="1:2" ht="13.15" customHeight="1">
      <c r="A201" s="528"/>
      <c r="B201" s="528"/>
    </row>
    <row r="202" spans="1:2" ht="13.15" customHeight="1">
      <c r="A202" s="528"/>
      <c r="B202" s="528"/>
    </row>
    <row r="203" spans="1:2" ht="13.15" customHeight="1">
      <c r="A203" s="528"/>
      <c r="B203" s="528"/>
    </row>
    <row r="204" spans="1:2" ht="13.15" customHeight="1">
      <c r="A204" s="528"/>
      <c r="B204" s="528"/>
    </row>
    <row r="205" spans="1:2" ht="13.15" customHeight="1">
      <c r="A205" s="528"/>
      <c r="B205" s="528"/>
    </row>
    <row r="206" spans="1:2" ht="13.15" customHeight="1">
      <c r="A206" s="528"/>
      <c r="B206" s="528"/>
    </row>
    <row r="207" spans="1:2" ht="13.15" customHeight="1">
      <c r="A207" s="528"/>
      <c r="B207" s="528"/>
    </row>
    <row r="208" spans="1:2" ht="13.15" customHeight="1">
      <c r="A208" s="528"/>
      <c r="B208" s="528"/>
    </row>
    <row r="209" spans="1:2" ht="13.15" customHeight="1">
      <c r="A209" s="528"/>
      <c r="B209" s="528"/>
    </row>
    <row r="210" spans="1:2" ht="13.15" customHeight="1">
      <c r="A210" s="528"/>
      <c r="B210" s="528"/>
    </row>
    <row r="211" spans="1:2" ht="13.15" customHeight="1">
      <c r="A211" s="528"/>
      <c r="B211" s="528"/>
    </row>
    <row r="212" spans="1:2" ht="13.15" customHeight="1">
      <c r="A212" s="528"/>
      <c r="B212" s="528"/>
    </row>
    <row r="213" spans="1:2" ht="13.15" customHeight="1">
      <c r="A213" s="528"/>
      <c r="B213" s="528"/>
    </row>
    <row r="214" spans="1:2" ht="13.15" customHeight="1">
      <c r="A214" s="528"/>
      <c r="B214" s="528"/>
    </row>
    <row r="215" spans="1:2" ht="13.15" customHeight="1">
      <c r="A215" s="528"/>
      <c r="B215" s="528"/>
    </row>
    <row r="216" spans="1:2" ht="13.15" customHeight="1">
      <c r="A216" s="528"/>
      <c r="B216" s="528"/>
    </row>
    <row r="217" spans="1:2" ht="13.15" customHeight="1">
      <c r="A217" s="528"/>
      <c r="B217" s="528"/>
    </row>
    <row r="218" spans="1:2" ht="13.15" customHeight="1">
      <c r="A218" s="528"/>
      <c r="B218" s="528"/>
    </row>
    <row r="219" spans="1:2" ht="13.15" customHeight="1">
      <c r="A219" s="528"/>
      <c r="B219" s="528"/>
    </row>
    <row r="220" spans="1:2" ht="13.15" customHeight="1">
      <c r="A220" s="528"/>
      <c r="B220" s="528"/>
    </row>
    <row r="221" spans="1:2" ht="13.15" customHeight="1">
      <c r="A221" s="528"/>
      <c r="B221" s="528"/>
    </row>
    <row r="222" spans="1:2" ht="13.15" customHeight="1">
      <c r="A222" s="528"/>
      <c r="B222" s="528"/>
    </row>
    <row r="223" spans="1:2" ht="13.15" customHeight="1">
      <c r="A223" s="528"/>
      <c r="B223" s="528"/>
    </row>
    <row r="224" spans="1:2" ht="13.15" customHeight="1">
      <c r="A224" s="528"/>
      <c r="B224" s="528"/>
    </row>
    <row r="225" spans="1:2" ht="13.15" customHeight="1">
      <c r="A225" s="528"/>
      <c r="B225" s="528"/>
    </row>
    <row r="226" spans="1:2" ht="13.15" customHeight="1">
      <c r="A226" s="528"/>
      <c r="B226" s="528"/>
    </row>
    <row r="460" spans="6:6" ht="13.15" customHeight="1">
      <c r="F460" s="508">
        <v>0</v>
      </c>
    </row>
  </sheetData>
  <mergeCells count="2">
    <mergeCell ref="G12:J12"/>
    <mergeCell ref="G53:J53"/>
  </mergeCells>
  <printOptions horizontalCentered="1"/>
  <pageMargins left="1" right="1" top="1" bottom="1" header="0.73" footer="0.5"/>
  <pageSetup scale="54" fitToHeight="2" orientation="landscape" r:id="rId1"/>
  <headerFooter alignWithMargins="0"/>
  <rowBreaks count="1" manualBreakCount="1">
    <brk id="40" max="9" man="1"/>
  </rowBreak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>
    <tabColor theme="6" tint="-0.249977111117893"/>
    <pageSetUpPr fitToPage="1"/>
  </sheetPr>
  <dimension ref="A1:N504"/>
  <sheetViews>
    <sheetView tabSelected="1" topLeftCell="A12" zoomScale="75" zoomScaleNormal="75" workbookViewId="0">
      <selection activeCell="C85" sqref="A36:C85"/>
    </sheetView>
  </sheetViews>
  <sheetFormatPr defaultColWidth="8.88671875" defaultRowHeight="13.15" customHeight="1"/>
  <cols>
    <col min="1" max="1" width="4.77734375" style="508" customWidth="1"/>
    <col min="2" max="2" width="1.21875" style="508" customWidth="1"/>
    <col min="3" max="3" width="17.77734375" style="508" customWidth="1"/>
    <col min="4" max="4" width="9.88671875" style="508" customWidth="1"/>
    <col min="5" max="5" width="13.21875" style="508" customWidth="1"/>
    <col min="6" max="6" width="11.77734375" style="508" customWidth="1"/>
    <col min="7" max="7" width="12.6640625" style="508" customWidth="1"/>
    <col min="8" max="8" width="12.21875" style="508" customWidth="1"/>
    <col min="9" max="9" width="11.5546875" style="508" customWidth="1"/>
    <col min="10" max="10" width="13.33203125" style="508" customWidth="1"/>
    <col min="11" max="11" width="1.77734375" style="508" customWidth="1"/>
    <col min="12" max="12" width="13.33203125" style="508" customWidth="1"/>
    <col min="13" max="13" width="10.77734375" style="508" customWidth="1"/>
    <col min="14" max="14" width="11.88671875" style="508" customWidth="1"/>
    <col min="15" max="16384" width="8.88671875" style="508"/>
  </cols>
  <sheetData>
    <row r="1" spans="1:14" ht="13.15" customHeight="1">
      <c r="A1" s="834" t="str">
        <f>'WP FR-16(7)(v)-KW &amp; KWH @Gen'!A1</f>
        <v>DUKE ENERGY KENTUCKY, INC.</v>
      </c>
      <c r="B1" s="834"/>
      <c r="E1" s="509"/>
      <c r="L1" s="1022" t="str">
        <f>'WP FR-16(7)(v)-KW &amp; KWH @Gen'!G1</f>
        <v xml:space="preserve">Work Paper FR-16(7)(v) </v>
      </c>
    </row>
    <row r="2" spans="1:14" ht="13.15" customHeight="1">
      <c r="A2" s="834" t="str">
        <f>coss_type</f>
        <v xml:space="preserve">ELECTRIC COST OF SERVICE STUDY </v>
      </c>
      <c r="B2" s="834"/>
      <c r="E2" s="509"/>
      <c r="L2" s="1022" t="str">
        <f>'WP FR-16(7)(v)-KW &amp; KWH @Gen'!G2</f>
        <v>Witness Responsible:</v>
      </c>
    </row>
    <row r="3" spans="1:14" ht="13.15" customHeight="1">
      <c r="A3" s="834" t="str">
        <f>case_name</f>
        <v>CASE NO: 2017-00321</v>
      </c>
      <c r="B3" s="834"/>
      <c r="L3" s="1022" t="str">
        <f>PROPER(Witness)</f>
        <v>James E. Ziolkowski</v>
      </c>
    </row>
    <row r="4" spans="1:14" ht="13.15" customHeight="1">
      <c r="A4" s="834" t="str">
        <f>alloc_factors</f>
        <v>ALLOCATION FACTORS FOR COST OF SERVICE STUDY</v>
      </c>
      <c r="B4" s="834"/>
      <c r="L4" s="1015" t="s">
        <v>1334</v>
      </c>
    </row>
    <row r="5" spans="1:14" ht="13.15" customHeight="1">
      <c r="A5" s="834" t="str">
        <f>'WP FR-16(7)(v)-KW &amp; KWH @Gen'!A5</f>
        <v>TWELVE MONTHS ENDING DECEMBER 31, 2018</v>
      </c>
      <c r="B5" s="834"/>
    </row>
    <row r="6" spans="1:14" ht="13.15" customHeight="1">
      <c r="A6" s="567"/>
      <c r="B6" s="567"/>
    </row>
    <row r="7" spans="1:14" ht="13.15" customHeight="1">
      <c r="A7" s="1035" t="s">
        <v>877</v>
      </c>
      <c r="B7" s="1035"/>
      <c r="J7" s="508" t="s">
        <v>464</v>
      </c>
    </row>
    <row r="8" spans="1:14" ht="13.15" customHeight="1">
      <c r="A8" s="1036" t="s">
        <v>932</v>
      </c>
      <c r="B8" s="1036"/>
    </row>
    <row r="9" spans="1:14" ht="13.15" customHeight="1">
      <c r="L9" s="600" t="s">
        <v>1350</v>
      </c>
      <c r="M9" s="600"/>
      <c r="N9" s="551"/>
    </row>
    <row r="10" spans="1:14" ht="13.15" customHeight="1">
      <c r="A10" s="588"/>
      <c r="B10" s="588"/>
      <c r="E10" s="682" t="s">
        <v>265</v>
      </c>
      <c r="G10" s="1783" t="s">
        <v>879</v>
      </c>
      <c r="H10" s="1783"/>
      <c r="I10" s="1783"/>
      <c r="J10" s="1783"/>
      <c r="L10" s="601" t="s">
        <v>1351</v>
      </c>
      <c r="M10" s="601"/>
    </row>
    <row r="11" spans="1:14" ht="13.15" customHeight="1">
      <c r="E11" s="549"/>
      <c r="G11" s="940" t="s">
        <v>880</v>
      </c>
      <c r="H11" s="940" t="s">
        <v>881</v>
      </c>
      <c r="I11" s="1028" t="s">
        <v>882</v>
      </c>
      <c r="J11" s="940" t="s">
        <v>881</v>
      </c>
      <c r="K11" s="590"/>
      <c r="L11" s="551"/>
      <c r="M11" s="551"/>
    </row>
    <row r="12" spans="1:14" ht="13.15" customHeight="1">
      <c r="E12" s="549"/>
      <c r="G12" s="1028" t="s">
        <v>883</v>
      </c>
      <c r="H12" s="1028" t="s">
        <v>884</v>
      </c>
      <c r="I12" s="1028" t="s">
        <v>885</v>
      </c>
      <c r="J12" s="1028" t="s">
        <v>884</v>
      </c>
      <c r="K12" s="574"/>
      <c r="L12" s="1028" t="s">
        <v>910</v>
      </c>
      <c r="M12" s="1028" t="s">
        <v>910</v>
      </c>
    </row>
    <row r="13" spans="1:14" ht="13.15" customHeight="1">
      <c r="E13" s="701" t="s">
        <v>265</v>
      </c>
      <c r="F13" s="1028" t="s">
        <v>792</v>
      </c>
      <c r="G13" s="1028" t="s">
        <v>887</v>
      </c>
      <c r="H13" s="1028" t="s">
        <v>888</v>
      </c>
      <c r="I13" s="1028" t="s">
        <v>889</v>
      </c>
      <c r="J13" s="1028" t="s">
        <v>888</v>
      </c>
      <c r="K13" s="574"/>
      <c r="L13" s="940" t="s">
        <v>494</v>
      </c>
      <c r="M13" s="1028" t="s">
        <v>884</v>
      </c>
      <c r="N13" s="551"/>
    </row>
    <row r="14" spans="1:14" ht="13.15" customHeight="1">
      <c r="E14" s="642" t="s">
        <v>182</v>
      </c>
      <c r="F14" s="1028" t="s">
        <v>891</v>
      </c>
      <c r="G14" s="1028" t="s">
        <v>889</v>
      </c>
      <c r="H14" s="1028" t="s">
        <v>892</v>
      </c>
      <c r="I14" s="1028" t="s">
        <v>893</v>
      </c>
      <c r="J14" s="1028" t="s">
        <v>1356</v>
      </c>
      <c r="K14" s="574"/>
      <c r="L14" s="1028" t="s">
        <v>911</v>
      </c>
      <c r="M14" s="1028" t="s">
        <v>912</v>
      </c>
    </row>
    <row r="15" spans="1:14" ht="13.15" customHeight="1">
      <c r="A15" s="520" t="s">
        <v>460</v>
      </c>
      <c r="B15" s="1028"/>
      <c r="D15" s="702" t="s">
        <v>895</v>
      </c>
      <c r="E15" s="642" t="s">
        <v>896</v>
      </c>
      <c r="F15" s="1028" t="s">
        <v>1524</v>
      </c>
      <c r="G15" s="1028" t="s">
        <v>455</v>
      </c>
      <c r="H15" s="1028" t="s">
        <v>939</v>
      </c>
      <c r="I15" s="1028" t="s">
        <v>456</v>
      </c>
      <c r="J15" s="1028" t="s">
        <v>1525</v>
      </c>
      <c r="K15" s="574"/>
      <c r="L15" s="1028" t="s">
        <v>1352</v>
      </c>
      <c r="M15" s="1028" t="s">
        <v>1526</v>
      </c>
    </row>
    <row r="16" spans="1:14" ht="13.15" customHeight="1">
      <c r="A16" s="524" t="s">
        <v>461</v>
      </c>
      <c r="B16" s="1027"/>
      <c r="C16" s="524" t="s">
        <v>897</v>
      </c>
      <c r="D16" s="643" t="s">
        <v>417</v>
      </c>
      <c r="E16" s="657" t="s">
        <v>418</v>
      </c>
      <c r="F16" s="657" t="s">
        <v>419</v>
      </c>
      <c r="G16" s="657" t="s">
        <v>420</v>
      </c>
      <c r="H16" s="657" t="s">
        <v>781</v>
      </c>
      <c r="I16" s="657" t="s">
        <v>421</v>
      </c>
      <c r="J16" s="657" t="s">
        <v>422</v>
      </c>
      <c r="K16" s="530"/>
      <c r="L16" s="657" t="s">
        <v>423</v>
      </c>
      <c r="M16" s="657" t="s">
        <v>424</v>
      </c>
    </row>
    <row r="17" spans="1:14" ht="13.15" customHeight="1">
      <c r="A17" s="530">
        <v>1</v>
      </c>
      <c r="B17" s="530"/>
      <c r="C17" s="574"/>
      <c r="D17" s="530"/>
      <c r="E17" s="530"/>
      <c r="F17" s="530"/>
      <c r="G17" s="530"/>
      <c r="H17" s="530"/>
      <c r="I17" s="531"/>
      <c r="J17" s="530"/>
      <c r="N17" s="551"/>
    </row>
    <row r="18" spans="1:14" ht="13.15" customHeight="1">
      <c r="A18" s="530">
        <f t="shared" ref="A18:A30" si="0">1+A17</f>
        <v>2</v>
      </c>
      <c r="B18" s="530"/>
      <c r="C18" s="739" t="str">
        <f>'WP FR-16(7)(v) DS Tot - KW'!$B$17</f>
        <v>JANUARY</v>
      </c>
      <c r="D18" s="588">
        <f>'WP FR-16(7)(v) RS - KW'!$C$20</f>
        <v>744</v>
      </c>
      <c r="E18" s="704">
        <f>'WP FR-16(7)(v) KWH'!B47</f>
        <v>17542633</v>
      </c>
      <c r="F18" s="544">
        <f t="shared" ref="F18:F29" si="1">IF(D18=0,0,ROUND(E18/D18,0))</f>
        <v>23579</v>
      </c>
      <c r="G18" s="705">
        <f>'WP FR-16(7)(v) LoadRes TT'!$L$15/100</f>
        <v>0.88569999999999993</v>
      </c>
      <c r="H18" s="13">
        <f t="shared" ref="H18:H29" si="2">ROUND(F18/G18,0)</f>
        <v>26622</v>
      </c>
      <c r="I18" s="706">
        <f>'WP FR-16(7)(v) LossRatios'!$G$16+1</f>
        <v>1.0048900000000001</v>
      </c>
      <c r="J18" s="544">
        <f t="shared" ref="J18:J29" si="3">ROUND(H18*I18,0)</f>
        <v>26752</v>
      </c>
      <c r="L18" s="705">
        <f>'WP FR-16(7)(v) LoadRes TT'!$J$15/100</f>
        <v>0.61890000000000001</v>
      </c>
      <c r="M18" s="544">
        <f t="shared" ref="M18:M29" si="4">ROUND(F18/L18,0)</f>
        <v>38098</v>
      </c>
    </row>
    <row r="19" spans="1:14" ht="13.15" customHeight="1">
      <c r="A19" s="530">
        <f t="shared" si="0"/>
        <v>3</v>
      </c>
      <c r="B19" s="530"/>
      <c r="C19" s="739" t="str">
        <f>'WP FR-16(7)(v) DS Tot - KW'!$B$18</f>
        <v>FEBRUARY</v>
      </c>
      <c r="D19" s="588">
        <f>'WP FR-16(7)(v) RS - KW'!$C$21</f>
        <v>672</v>
      </c>
      <c r="E19" s="704">
        <f>'WP FR-16(7)(v) KWH'!C$47</f>
        <v>17793975</v>
      </c>
      <c r="F19" s="13">
        <f t="shared" si="1"/>
        <v>26479</v>
      </c>
      <c r="G19" s="705">
        <f>'WP FR-16(7)(v) LoadRes TT'!$L$17/100</f>
        <v>0.90890000000000004</v>
      </c>
      <c r="H19" s="13">
        <f t="shared" si="2"/>
        <v>29133</v>
      </c>
      <c r="I19" s="707">
        <f>'WP FR-16(7)(v) LossRatios'!$G$17+1</f>
        <v>1.00475</v>
      </c>
      <c r="J19" s="13">
        <f t="shared" si="3"/>
        <v>29271</v>
      </c>
      <c r="L19" s="705">
        <f>'WP FR-16(7)(v) LoadRes TT'!$J$17/100</f>
        <v>0.62</v>
      </c>
      <c r="M19" s="13">
        <f t="shared" si="4"/>
        <v>42708</v>
      </c>
    </row>
    <row r="20" spans="1:14" ht="13.15" customHeight="1">
      <c r="A20" s="530">
        <f t="shared" si="0"/>
        <v>4</v>
      </c>
      <c r="B20" s="530"/>
      <c r="C20" s="739" t="str">
        <f>'WP FR-16(7)(v) DS Tot - KW'!$B$19</f>
        <v>MARCH</v>
      </c>
      <c r="D20" s="588">
        <f>'WP FR-16(7)(v) RS - KW'!$C$22</f>
        <v>744</v>
      </c>
      <c r="E20" s="704">
        <f>'WP FR-16(7)(v) KWH'!D$47</f>
        <v>17845247</v>
      </c>
      <c r="F20" s="13">
        <f t="shared" si="1"/>
        <v>23986</v>
      </c>
      <c r="G20" s="705">
        <f>'WP FR-16(7)(v) LoadRes TT'!$L$19/100</f>
        <v>0.82950000000000002</v>
      </c>
      <c r="H20" s="13">
        <f t="shared" si="2"/>
        <v>28916</v>
      </c>
      <c r="I20" s="707">
        <f>'WP FR-16(7)(v) LossRatios'!$G$18+1</f>
        <v>1.0044299999999999</v>
      </c>
      <c r="J20" s="13">
        <f t="shared" si="3"/>
        <v>29044</v>
      </c>
      <c r="L20" s="705">
        <f>'WP FR-16(7)(v) LoadRes TT'!$J$19/100</f>
        <v>0.63680000000000003</v>
      </c>
      <c r="M20" s="13">
        <f t="shared" si="4"/>
        <v>37666</v>
      </c>
    </row>
    <row r="21" spans="1:14" ht="13.15" customHeight="1">
      <c r="A21" s="530">
        <f t="shared" si="0"/>
        <v>5</v>
      </c>
      <c r="B21" s="530"/>
      <c r="C21" s="739" t="str">
        <f>'WP FR-16(7)(v) DS Tot - KW'!$B$20</f>
        <v>APRIL</v>
      </c>
      <c r="D21" s="588">
        <f>'WP FR-16(7)(v) RS - KW'!$C$23</f>
        <v>720</v>
      </c>
      <c r="E21" s="704">
        <f>'WP FR-16(7)(v) KWH'!E$47</f>
        <v>17109030</v>
      </c>
      <c r="F21" s="13">
        <f t="shared" si="1"/>
        <v>23763</v>
      </c>
      <c r="G21" s="705">
        <f>'WP FR-16(7)(v) LoadRes TT'!$L$21/100</f>
        <v>0.86140000000000005</v>
      </c>
      <c r="H21" s="13">
        <f t="shared" si="2"/>
        <v>27586</v>
      </c>
      <c r="I21" s="707">
        <f>'WP FR-16(7)(v) LossRatios'!$G$19+1</f>
        <v>1.00431</v>
      </c>
      <c r="J21" s="13">
        <f t="shared" si="3"/>
        <v>27705</v>
      </c>
      <c r="L21" s="705">
        <f>'WP FR-16(7)(v) LoadRes TT'!$J$21/100</f>
        <v>0.60709999999999997</v>
      </c>
      <c r="M21" s="13">
        <f t="shared" si="4"/>
        <v>39142</v>
      </c>
    </row>
    <row r="22" spans="1:14" ht="13.15" customHeight="1">
      <c r="A22" s="530">
        <f t="shared" si="0"/>
        <v>6</v>
      </c>
      <c r="B22" s="530"/>
      <c r="C22" s="739" t="str">
        <f>'WP FR-16(7)(v) DS Tot - KW'!$B$21</f>
        <v>MAY</v>
      </c>
      <c r="D22" s="588">
        <f>'WP FR-16(7)(v) RS - KW'!$C$24</f>
        <v>744</v>
      </c>
      <c r="E22" s="704">
        <f>'WP FR-16(7)(v) KWH'!F$47</f>
        <v>17988156</v>
      </c>
      <c r="F22" s="13">
        <f t="shared" si="1"/>
        <v>24178</v>
      </c>
      <c r="G22" s="705">
        <f>'WP FR-16(7)(v) LoadRes TT'!$L$23/100</f>
        <v>0.85609999999999997</v>
      </c>
      <c r="H22" s="13">
        <f t="shared" si="2"/>
        <v>28242</v>
      </c>
      <c r="I22" s="707">
        <f>'WP FR-16(7)(v) LossRatios'!$G$20+1</f>
        <v>1.0049300000000001</v>
      </c>
      <c r="J22" s="13">
        <f t="shared" si="3"/>
        <v>28381</v>
      </c>
      <c r="L22" s="705">
        <f>'WP FR-16(7)(v) LoadRes TT'!$J$23/100</f>
        <v>0.59670000000000001</v>
      </c>
      <c r="M22" s="13">
        <f t="shared" si="4"/>
        <v>40520</v>
      </c>
    </row>
    <row r="23" spans="1:14" ht="13.15" customHeight="1">
      <c r="A23" s="530">
        <f t="shared" si="0"/>
        <v>7</v>
      </c>
      <c r="B23" s="530"/>
      <c r="C23" s="739" t="str">
        <f>'WP FR-16(7)(v) DS Tot - KW'!$B$22</f>
        <v>JUNE</v>
      </c>
      <c r="D23" s="588">
        <f>'WP FR-16(7)(v) RS - KW'!$C$25</f>
        <v>720</v>
      </c>
      <c r="E23" s="704">
        <f>'WP FR-16(7)(v) KWH'!G$47</f>
        <v>17969756</v>
      </c>
      <c r="F23" s="13">
        <f t="shared" si="1"/>
        <v>24958</v>
      </c>
      <c r="G23" s="705">
        <f>'WP FR-16(7)(v) LoadRes TT'!$L$25/100</f>
        <v>0.82099999999999995</v>
      </c>
      <c r="H23" s="13">
        <f t="shared" si="2"/>
        <v>30400</v>
      </c>
      <c r="I23" s="707">
        <f>'WP FR-16(7)(v) LossRatios'!$G$21+1</f>
        <v>1.0053099999999999</v>
      </c>
      <c r="J23" s="13">
        <f t="shared" si="3"/>
        <v>30561</v>
      </c>
      <c r="L23" s="705">
        <f>'WP FR-16(7)(v) LoadRes TT'!$J$25/100</f>
        <v>0.60650000000000004</v>
      </c>
      <c r="M23" s="13">
        <f t="shared" si="4"/>
        <v>41151</v>
      </c>
    </row>
    <row r="24" spans="1:14" ht="13.15" customHeight="1">
      <c r="A24" s="530">
        <f t="shared" si="0"/>
        <v>8</v>
      </c>
      <c r="B24" s="530"/>
      <c r="C24" s="739" t="str">
        <f>'WP FR-16(7)(v) DS Tot - KW'!$B$23</f>
        <v>JULY</v>
      </c>
      <c r="D24" s="588">
        <f>'WP FR-16(7)(v) RS - KW'!$C$26</f>
        <v>744</v>
      </c>
      <c r="E24" s="704">
        <f>'WP FR-16(7)(v) KWH'!H$47</f>
        <v>17758738</v>
      </c>
      <c r="F24" s="13">
        <f t="shared" si="1"/>
        <v>23869</v>
      </c>
      <c r="G24" s="705">
        <f>'WP FR-16(7)(v) LoadRes TT'!$L$27/100</f>
        <v>0.86297550928000011</v>
      </c>
      <c r="H24" s="13">
        <f t="shared" si="2"/>
        <v>27659</v>
      </c>
      <c r="I24" s="707">
        <f>'WP FR-16(7)(v) LossRatios'!$G$22+1</f>
        <v>1.0056499999999999</v>
      </c>
      <c r="J24" s="13">
        <f t="shared" si="3"/>
        <v>27815</v>
      </c>
      <c r="L24" s="705">
        <f>'WP FR-16(7)(v) LoadRes TT'!$J$27/100</f>
        <v>0.62131922660999994</v>
      </c>
      <c r="M24" s="13">
        <f t="shared" si="4"/>
        <v>38417</v>
      </c>
    </row>
    <row r="25" spans="1:14" ht="13.15" customHeight="1">
      <c r="A25" s="530">
        <f t="shared" si="0"/>
        <v>9</v>
      </c>
      <c r="B25" s="530"/>
      <c r="C25" s="739" t="str">
        <f>'WP FR-16(7)(v) DS Tot - KW'!$B$24</f>
        <v>AUGUST</v>
      </c>
      <c r="D25" s="588">
        <f>'WP FR-16(7)(v) RS - KW'!$C$27</f>
        <v>744</v>
      </c>
      <c r="E25" s="704">
        <f>'WP FR-16(7)(v) KWH'!I$47</f>
        <v>17833238</v>
      </c>
      <c r="F25" s="13">
        <f t="shared" si="1"/>
        <v>23969</v>
      </c>
      <c r="G25" s="705">
        <f>'WP FR-16(7)(v) LoadRes TT'!$L$29/100</f>
        <v>0.89780960851000002</v>
      </c>
      <c r="H25" s="13">
        <f t="shared" si="2"/>
        <v>26697</v>
      </c>
      <c r="I25" s="707">
        <f>'WP FR-16(7)(v) LossRatios'!$G$23+1</f>
        <v>1.00563</v>
      </c>
      <c r="J25" s="13">
        <f t="shared" si="3"/>
        <v>26847</v>
      </c>
      <c r="L25" s="705">
        <f>'WP FR-16(7)(v) LoadRes TT'!$J$29/100</f>
        <v>0.68064107760000003</v>
      </c>
      <c r="M25" s="13">
        <f t="shared" si="4"/>
        <v>35215</v>
      </c>
    </row>
    <row r="26" spans="1:14" ht="13.15" customHeight="1">
      <c r="A26" s="530">
        <f t="shared" si="0"/>
        <v>10</v>
      </c>
      <c r="B26" s="530"/>
      <c r="C26" s="739" t="str">
        <f>'WP FR-16(7)(v) DS Tot - KW'!$B$25</f>
        <v>SEPTEMBER</v>
      </c>
      <c r="D26" s="588">
        <f>'WP FR-16(7)(v) RS - KW'!$C$28</f>
        <v>720</v>
      </c>
      <c r="E26" s="704">
        <f>'WP FR-16(7)(v) KWH'!J$47</f>
        <v>17529944</v>
      </c>
      <c r="F26" s="13">
        <f t="shared" si="1"/>
        <v>24347</v>
      </c>
      <c r="G26" s="705">
        <f>'WP FR-16(7)(v) LoadRes TT'!$L$31/100</f>
        <v>0.86735982733000005</v>
      </c>
      <c r="H26" s="13">
        <f t="shared" si="2"/>
        <v>28070</v>
      </c>
      <c r="I26" s="707">
        <f>'WP FR-16(7)(v) LossRatios'!$G$24+1</f>
        <v>1.0054799999999999</v>
      </c>
      <c r="J26" s="13">
        <f t="shared" si="3"/>
        <v>28224</v>
      </c>
      <c r="L26" s="705">
        <f>'WP FR-16(7)(v) LoadRes TT'!$J$31/100</f>
        <v>0.66880129991999993</v>
      </c>
      <c r="M26" s="13">
        <f t="shared" si="4"/>
        <v>36404</v>
      </c>
    </row>
    <row r="27" spans="1:14" ht="13.15" customHeight="1">
      <c r="A27" s="530">
        <f t="shared" si="0"/>
        <v>11</v>
      </c>
      <c r="B27" s="530"/>
      <c r="C27" s="739" t="str">
        <f>'WP FR-16(7)(v) DS Tot - KW'!$B$26</f>
        <v>OCTOBER</v>
      </c>
      <c r="D27" s="588">
        <f>'WP FR-16(7)(v) RS - KW'!$C$29</f>
        <v>744</v>
      </c>
      <c r="E27" s="704">
        <f>'WP FR-16(7)(v) KWH'!K$47</f>
        <v>16696544</v>
      </c>
      <c r="F27" s="13">
        <f t="shared" si="1"/>
        <v>22442</v>
      </c>
      <c r="G27" s="705">
        <f>'WP FR-16(7)(v) LoadRes TT'!$L$33/100</f>
        <v>0.87750636857999997</v>
      </c>
      <c r="H27" s="13">
        <f t="shared" si="2"/>
        <v>25575</v>
      </c>
      <c r="I27" s="707">
        <f>'WP FR-16(7)(v) LossRatios'!$G$25+1</f>
        <v>1.00451</v>
      </c>
      <c r="J27" s="13">
        <f t="shared" si="3"/>
        <v>25690</v>
      </c>
      <c r="L27" s="705">
        <f>'WP FR-16(7)(v) LoadRes TT'!$J$33/100</f>
        <v>0.64776534263000007</v>
      </c>
      <c r="M27" s="13">
        <f t="shared" si="4"/>
        <v>34645</v>
      </c>
    </row>
    <row r="28" spans="1:14" ht="13.15" customHeight="1">
      <c r="A28" s="530">
        <f t="shared" si="0"/>
        <v>12</v>
      </c>
      <c r="B28" s="530"/>
      <c r="C28" s="739" t="str">
        <f>'WP FR-16(7)(v) DS Tot - KW'!$B$27</f>
        <v>NOVEMBER</v>
      </c>
      <c r="D28" s="588">
        <f>'WP FR-16(7)(v) RS - KW'!$C$30</f>
        <v>720</v>
      </c>
      <c r="E28" s="704">
        <f>'WP FR-16(7)(v) KWH'!L$47</f>
        <v>17243782</v>
      </c>
      <c r="F28" s="13">
        <f t="shared" si="1"/>
        <v>23950</v>
      </c>
      <c r="G28" s="705">
        <f>'WP FR-16(7)(v) LoadRes TT'!$L$35/100</f>
        <v>0.87085732288000006</v>
      </c>
      <c r="H28" s="13">
        <f t="shared" si="2"/>
        <v>27502</v>
      </c>
      <c r="I28" s="707">
        <f>'WP FR-16(7)(v) LossRatios'!$G$26+1</f>
        <v>1.0041100000000001</v>
      </c>
      <c r="J28" s="13">
        <f t="shared" si="3"/>
        <v>27615</v>
      </c>
      <c r="L28" s="705">
        <f>'WP FR-16(7)(v) LoadRes TT'!$J$35/100</f>
        <v>0.65753961021999996</v>
      </c>
      <c r="M28" s="13">
        <f t="shared" si="4"/>
        <v>36424</v>
      </c>
    </row>
    <row r="29" spans="1:14" ht="13.15" customHeight="1">
      <c r="A29" s="530">
        <f t="shared" si="0"/>
        <v>13</v>
      </c>
      <c r="B29" s="530"/>
      <c r="C29" s="739" t="str">
        <f>'WP FR-16(7)(v) DS Tot - KW'!$B$28</f>
        <v>DECEMBER</v>
      </c>
      <c r="D29" s="588">
        <f>'WP FR-16(7)(v) RS - KW'!$C$31</f>
        <v>744</v>
      </c>
      <c r="E29" s="704">
        <f>'WP FR-16(7)(v) KWH'!M$47</f>
        <v>18542027</v>
      </c>
      <c r="F29" s="13">
        <f t="shared" si="1"/>
        <v>24922</v>
      </c>
      <c r="G29" s="705">
        <f>'WP FR-16(7)(v) LoadRes TT'!$L$37/100</f>
        <v>0.82848254522999998</v>
      </c>
      <c r="H29" s="13">
        <f t="shared" si="2"/>
        <v>30082</v>
      </c>
      <c r="I29" s="707">
        <f>'WP FR-16(7)(v) LossRatios'!$G$27+1</f>
        <v>1.0048699999999999</v>
      </c>
      <c r="J29" s="13">
        <f t="shared" si="3"/>
        <v>30228</v>
      </c>
      <c r="L29" s="705">
        <f>'WP FR-16(7)(v) LoadRes TT'!$J$37/100</f>
        <v>0.64104348650999998</v>
      </c>
      <c r="M29" s="13">
        <f t="shared" si="4"/>
        <v>38877</v>
      </c>
    </row>
    <row r="30" spans="1:14" ht="13.15" customHeight="1" thickBot="1">
      <c r="A30" s="530">
        <f t="shared" si="0"/>
        <v>14</v>
      </c>
      <c r="B30" s="530"/>
      <c r="D30" s="15">
        <f>SUM(D18:D29)</f>
        <v>8760</v>
      </c>
      <c r="E30" s="708">
        <f>SUM(E18:E29)</f>
        <v>211853070</v>
      </c>
      <c r="G30" s="628"/>
      <c r="H30" s="618">
        <f>SUM(H18:H29)</f>
        <v>336484</v>
      </c>
      <c r="J30" s="618">
        <f>SUM(J18:J29)</f>
        <v>338133</v>
      </c>
      <c r="L30" s="712"/>
      <c r="M30" s="15">
        <f>SUM(M18:M29)</f>
        <v>459267</v>
      </c>
    </row>
    <row r="31" spans="1:14" ht="13.15" customHeight="1" thickTop="1">
      <c r="A31" s="530"/>
      <c r="B31" s="530"/>
      <c r="E31" s="709"/>
      <c r="G31" s="710"/>
      <c r="H31" s="709"/>
    </row>
    <row r="32" spans="1:14" ht="13.15" customHeight="1">
      <c r="A32" s="530"/>
      <c r="B32" s="530"/>
      <c r="C32" s="549"/>
      <c r="G32" s="570"/>
      <c r="H32" s="570"/>
      <c r="I32" s="570"/>
      <c r="J32" s="570"/>
    </row>
    <row r="33" spans="1:14" ht="13.15" customHeight="1">
      <c r="A33" s="530"/>
      <c r="B33" s="530"/>
      <c r="C33" s="549" t="s">
        <v>1808</v>
      </c>
      <c r="G33" s="520"/>
      <c r="H33" s="570"/>
      <c r="I33" s="570"/>
      <c r="J33" s="520"/>
    </row>
    <row r="34" spans="1:14" ht="13.15" customHeight="1">
      <c r="A34" s="530"/>
      <c r="B34" s="530"/>
      <c r="C34" s="549" t="s">
        <v>1821</v>
      </c>
      <c r="G34" s="520"/>
      <c r="H34" s="520"/>
      <c r="I34" s="520"/>
      <c r="J34" s="520"/>
    </row>
    <row r="35" spans="1:14" ht="13.15" customHeight="1">
      <c r="A35" s="530"/>
      <c r="B35" s="530"/>
      <c r="C35" s="549" t="s">
        <v>1822</v>
      </c>
      <c r="G35" s="520"/>
      <c r="H35" s="520"/>
      <c r="I35" s="520"/>
      <c r="J35" s="520"/>
    </row>
    <row r="36" spans="1:14" ht="13.15" customHeight="1">
      <c r="A36" s="530"/>
      <c r="B36" s="530"/>
      <c r="C36" s="693" t="s">
        <v>933</v>
      </c>
      <c r="G36" s="520"/>
      <c r="H36" s="520"/>
      <c r="I36" s="520"/>
      <c r="J36" s="520"/>
    </row>
    <row r="37" spans="1:14" ht="13.15" customHeight="1">
      <c r="A37" s="528"/>
      <c r="B37" s="528"/>
      <c r="G37" s="520"/>
      <c r="H37" s="520"/>
      <c r="I37" s="702"/>
      <c r="J37" s="520"/>
    </row>
    <row r="38" spans="1:14" ht="13.15" customHeight="1">
      <c r="A38" s="528"/>
      <c r="B38" s="528"/>
      <c r="C38" s="549"/>
      <c r="G38" s="531"/>
      <c r="H38" s="531"/>
      <c r="I38" s="626"/>
      <c r="J38" s="531"/>
    </row>
    <row r="39" spans="1:14" ht="13.15" customHeight="1">
      <c r="A39" s="528"/>
      <c r="B39" s="528"/>
      <c r="C39" s="703"/>
      <c r="G39" s="705"/>
      <c r="H39" s="13"/>
      <c r="I39" s="713"/>
      <c r="J39" s="13"/>
    </row>
    <row r="40" spans="1:14" ht="13.15" customHeight="1">
      <c r="A40" s="834" t="str">
        <f>A1</f>
        <v>DUKE ENERGY KENTUCKY, INC.</v>
      </c>
      <c r="B40" s="834"/>
      <c r="E40" s="509"/>
      <c r="L40" s="1022" t="str">
        <f>L1</f>
        <v xml:space="preserve">Work Paper FR-16(7)(v) </v>
      </c>
    </row>
    <row r="41" spans="1:14" ht="13.15" customHeight="1">
      <c r="A41" s="834" t="str">
        <f>coss_type</f>
        <v xml:space="preserve">ELECTRIC COST OF SERVICE STUDY </v>
      </c>
      <c r="B41" s="834"/>
      <c r="E41" s="509"/>
      <c r="L41" s="1022" t="str">
        <f>L2</f>
        <v>Witness Responsible:</v>
      </c>
    </row>
    <row r="42" spans="1:14" ht="13.15" customHeight="1">
      <c r="A42" s="834" t="str">
        <f>case_name</f>
        <v>CASE NO: 2017-00321</v>
      </c>
      <c r="B42" s="834"/>
      <c r="L42" s="1022" t="str">
        <f>L3</f>
        <v>James E. Ziolkowski</v>
      </c>
    </row>
    <row r="43" spans="1:14" ht="13.15" customHeight="1">
      <c r="A43" s="834" t="str">
        <f>alloc_factors</f>
        <v>ALLOCATION FACTORS FOR COST OF SERVICE STUDY</v>
      </c>
      <c r="B43" s="834"/>
      <c r="L43" s="1015" t="s">
        <v>1301</v>
      </c>
    </row>
    <row r="44" spans="1:14" ht="13.15" customHeight="1">
      <c r="A44" s="834" t="str">
        <f>A5</f>
        <v>TWELVE MONTHS ENDING DECEMBER 31, 2018</v>
      </c>
      <c r="B44" s="834"/>
    </row>
    <row r="45" spans="1:14" ht="13.15" customHeight="1">
      <c r="A45" s="567"/>
      <c r="B45" s="567"/>
    </row>
    <row r="46" spans="1:14" ht="13.15" customHeight="1">
      <c r="A46" s="1035" t="s">
        <v>877</v>
      </c>
      <c r="B46" s="1035"/>
    </row>
    <row r="47" spans="1:14" ht="13.15" customHeight="1">
      <c r="A47" s="1036" t="s">
        <v>934</v>
      </c>
      <c r="B47" s="1036"/>
    </row>
    <row r="48" spans="1:14" ht="13.15" customHeight="1">
      <c r="L48" s="600" t="s">
        <v>1350</v>
      </c>
      <c r="M48" s="600"/>
      <c r="N48" s="551"/>
    </row>
    <row r="49" spans="1:14" ht="13.15" customHeight="1">
      <c r="A49" s="588"/>
      <c r="B49" s="588"/>
      <c r="E49" s="682" t="s">
        <v>265</v>
      </c>
      <c r="G49" s="1783" t="s">
        <v>879</v>
      </c>
      <c r="H49" s="1783"/>
      <c r="I49" s="1783"/>
      <c r="J49" s="1783"/>
      <c r="L49" s="601" t="s">
        <v>1351</v>
      </c>
      <c r="M49" s="601"/>
      <c r="N49" s="551"/>
    </row>
    <row r="50" spans="1:14" ht="13.15" customHeight="1">
      <c r="E50" s="549"/>
      <c r="G50" s="940" t="s">
        <v>880</v>
      </c>
      <c r="H50" s="940" t="s">
        <v>881</v>
      </c>
      <c r="I50" s="1028" t="s">
        <v>882</v>
      </c>
      <c r="J50" s="940" t="s">
        <v>881</v>
      </c>
      <c r="K50" s="590"/>
      <c r="L50" s="551"/>
      <c r="M50" s="551"/>
      <c r="N50" s="551"/>
    </row>
    <row r="51" spans="1:14" ht="13.15" customHeight="1">
      <c r="E51" s="549"/>
      <c r="G51" s="1028" t="s">
        <v>883</v>
      </c>
      <c r="H51" s="1028" t="s">
        <v>884</v>
      </c>
      <c r="I51" s="1028" t="s">
        <v>885</v>
      </c>
      <c r="J51" s="1028" t="s">
        <v>884</v>
      </c>
      <c r="K51" s="574"/>
      <c r="L51" s="1028" t="s">
        <v>910</v>
      </c>
      <c r="M51" s="1028" t="s">
        <v>910</v>
      </c>
      <c r="N51" s="551"/>
    </row>
    <row r="52" spans="1:14" ht="13.15" customHeight="1">
      <c r="E52" s="701" t="s">
        <v>265</v>
      </c>
      <c r="F52" s="1028" t="s">
        <v>792</v>
      </c>
      <c r="G52" s="1028" t="s">
        <v>887</v>
      </c>
      <c r="H52" s="1028" t="s">
        <v>888</v>
      </c>
      <c r="I52" s="1028" t="s">
        <v>889</v>
      </c>
      <c r="J52" s="1028" t="s">
        <v>888</v>
      </c>
      <c r="K52" s="574"/>
      <c r="L52" s="940" t="s">
        <v>494</v>
      </c>
      <c r="M52" s="1028" t="s">
        <v>884</v>
      </c>
      <c r="N52" s="551"/>
    </row>
    <row r="53" spans="1:14" ht="13.15" customHeight="1">
      <c r="E53" s="642" t="s">
        <v>182</v>
      </c>
      <c r="F53" s="1028" t="s">
        <v>891</v>
      </c>
      <c r="G53" s="1028" t="s">
        <v>889</v>
      </c>
      <c r="H53" s="1028" t="s">
        <v>892</v>
      </c>
      <c r="I53" s="1028" t="s">
        <v>893</v>
      </c>
      <c r="J53" s="1028" t="s">
        <v>1356</v>
      </c>
      <c r="K53" s="574"/>
      <c r="L53" s="1028" t="s">
        <v>911</v>
      </c>
      <c r="M53" s="1028" t="s">
        <v>912</v>
      </c>
      <c r="N53" s="551"/>
    </row>
    <row r="54" spans="1:14" ht="13.15" customHeight="1">
      <c r="A54" s="520" t="s">
        <v>460</v>
      </c>
      <c r="B54" s="1028"/>
      <c r="D54" s="702" t="s">
        <v>895</v>
      </c>
      <c r="E54" s="642" t="s">
        <v>896</v>
      </c>
      <c r="F54" s="1028" t="s">
        <v>1524</v>
      </c>
      <c r="G54" s="1028" t="s">
        <v>455</v>
      </c>
      <c r="H54" s="1028" t="s">
        <v>939</v>
      </c>
      <c r="I54" s="1028" t="s">
        <v>456</v>
      </c>
      <c r="J54" s="1028" t="s">
        <v>1525</v>
      </c>
      <c r="K54" s="574"/>
      <c r="L54" s="1028" t="s">
        <v>1352</v>
      </c>
      <c r="M54" s="1028" t="s">
        <v>1526</v>
      </c>
      <c r="N54" s="551"/>
    </row>
    <row r="55" spans="1:14" ht="13.15" customHeight="1">
      <c r="A55" s="524" t="s">
        <v>461</v>
      </c>
      <c r="B55" s="1027"/>
      <c r="C55" s="524" t="s">
        <v>897</v>
      </c>
      <c r="D55" s="643" t="s">
        <v>417</v>
      </c>
      <c r="E55" s="657" t="s">
        <v>418</v>
      </c>
      <c r="F55" s="657" t="s">
        <v>419</v>
      </c>
      <c r="G55" s="657" t="s">
        <v>420</v>
      </c>
      <c r="H55" s="657" t="s">
        <v>781</v>
      </c>
      <c r="I55" s="657" t="s">
        <v>421</v>
      </c>
      <c r="J55" s="657" t="s">
        <v>422</v>
      </c>
      <c r="K55" s="530"/>
      <c r="L55" s="657" t="s">
        <v>423</v>
      </c>
      <c r="M55" s="657" t="s">
        <v>424</v>
      </c>
    </row>
    <row r="56" spans="1:14" ht="13.15" customHeight="1">
      <c r="A56" s="530">
        <v>1</v>
      </c>
      <c r="B56" s="530"/>
      <c r="C56" s="574"/>
      <c r="D56" s="530"/>
      <c r="E56" s="530"/>
      <c r="F56" s="530"/>
      <c r="G56" s="530"/>
      <c r="H56" s="530"/>
      <c r="I56" s="531"/>
      <c r="J56" s="530"/>
    </row>
    <row r="57" spans="1:14" ht="13.15" customHeight="1">
      <c r="A57" s="530">
        <f t="shared" ref="A57:A69" si="5">1+A56</f>
        <v>2</v>
      </c>
      <c r="B57" s="530"/>
      <c r="C57" s="760" t="str">
        <f>'WP FR-16(7)(v) DS Tot - KW'!$B$17</f>
        <v>JANUARY</v>
      </c>
      <c r="D57" s="1035">
        <f>'WP FR-16(7)(v) RS - KW'!$C$20</f>
        <v>744</v>
      </c>
      <c r="E57" s="704">
        <f>'WP FR-16(7)(v) KWH'!B$48</f>
        <v>765111</v>
      </c>
      <c r="F57" s="544">
        <f t="shared" ref="F57:F68" si="6">IF(D57=0,0,ROUND(E57/D57,0))</f>
        <v>1028</v>
      </c>
      <c r="G57" s="705">
        <f t="shared" ref="G57:G68" si="7">G18</f>
        <v>0.88569999999999993</v>
      </c>
      <c r="H57" s="13">
        <f t="shared" ref="H57:H68" si="8">IF(G57=0,0,ROUND(F57/G57,0))</f>
        <v>1161</v>
      </c>
      <c r="I57" s="706">
        <f>1+'WP FR-16(7)(v) LossRatios'!$G$16</f>
        <v>1.0048900000000001</v>
      </c>
      <c r="J57" s="544">
        <f t="shared" ref="J57:J68" si="9">ROUND(H57*I57,0)</f>
        <v>1167</v>
      </c>
      <c r="L57" s="705">
        <f t="shared" ref="L57:L68" si="10">L18</f>
        <v>0.61890000000000001</v>
      </c>
      <c r="M57" s="544">
        <f t="shared" ref="M57:M68" si="11">IF(L57=0,0,ROUND(F57/L57,0))</f>
        <v>1661</v>
      </c>
    </row>
    <row r="58" spans="1:14" ht="13.15" customHeight="1">
      <c r="A58" s="530">
        <f t="shared" si="5"/>
        <v>3</v>
      </c>
      <c r="B58" s="530"/>
      <c r="C58" s="760" t="str">
        <f>'WP FR-16(7)(v) DS Tot - KW'!$B$18</f>
        <v>FEBRUARY</v>
      </c>
      <c r="D58" s="1035">
        <f>'WP FR-16(7)(v) RS - KW'!$C$21</f>
        <v>672</v>
      </c>
      <c r="E58" s="704">
        <f>'WP FR-16(7)(v) KWH'!C$48</f>
        <v>934649</v>
      </c>
      <c r="F58" s="13">
        <f t="shared" si="6"/>
        <v>1391</v>
      </c>
      <c r="G58" s="705">
        <f t="shared" si="7"/>
        <v>0.90890000000000004</v>
      </c>
      <c r="H58" s="13">
        <f t="shared" si="8"/>
        <v>1530</v>
      </c>
      <c r="I58" s="707">
        <f>1+'WP FR-16(7)(v) LossRatios'!$G$17</f>
        <v>1.00475</v>
      </c>
      <c r="J58" s="13">
        <f t="shared" si="9"/>
        <v>1537</v>
      </c>
      <c r="L58" s="705">
        <f t="shared" si="10"/>
        <v>0.62</v>
      </c>
      <c r="M58" s="13">
        <f t="shared" si="11"/>
        <v>2244</v>
      </c>
    </row>
    <row r="59" spans="1:14" ht="13.15" customHeight="1">
      <c r="A59" s="530">
        <f t="shared" si="5"/>
        <v>4</v>
      </c>
      <c r="B59" s="530"/>
      <c r="C59" s="760" t="str">
        <f>'WP FR-16(7)(v) DS Tot - KW'!$B$19</f>
        <v>MARCH</v>
      </c>
      <c r="D59" s="1035">
        <f>'WP FR-16(7)(v) RS - KW'!$C$22</f>
        <v>744</v>
      </c>
      <c r="E59" s="704">
        <f>'WP FR-16(7)(v) KWH'!D$48</f>
        <v>991161</v>
      </c>
      <c r="F59" s="13">
        <f t="shared" si="6"/>
        <v>1332</v>
      </c>
      <c r="G59" s="705">
        <f t="shared" si="7"/>
        <v>0.82950000000000002</v>
      </c>
      <c r="H59" s="13">
        <f t="shared" si="8"/>
        <v>1606</v>
      </c>
      <c r="I59" s="707">
        <f>1+'WP FR-16(7)(v) LossRatios'!$G$18</f>
        <v>1.0044299999999999</v>
      </c>
      <c r="J59" s="13">
        <f t="shared" si="9"/>
        <v>1613</v>
      </c>
      <c r="L59" s="705">
        <f t="shared" si="10"/>
        <v>0.63680000000000003</v>
      </c>
      <c r="M59" s="13">
        <f t="shared" si="11"/>
        <v>2092</v>
      </c>
    </row>
    <row r="60" spans="1:14" ht="13.15" customHeight="1">
      <c r="A60" s="530">
        <f t="shared" si="5"/>
        <v>5</v>
      </c>
      <c r="B60" s="530"/>
      <c r="C60" s="760" t="str">
        <f>'WP FR-16(7)(v) DS Tot - KW'!$B$20</f>
        <v>APRIL</v>
      </c>
      <c r="D60" s="1035">
        <f>'WP FR-16(7)(v) RS - KW'!$C$23</f>
        <v>720</v>
      </c>
      <c r="E60" s="704">
        <f>'WP FR-16(7)(v) KWH'!E$48</f>
        <v>494557</v>
      </c>
      <c r="F60" s="13">
        <f t="shared" si="6"/>
        <v>687</v>
      </c>
      <c r="G60" s="705">
        <f t="shared" si="7"/>
        <v>0.86140000000000005</v>
      </c>
      <c r="H60" s="13">
        <f t="shared" si="8"/>
        <v>798</v>
      </c>
      <c r="I60" s="707">
        <f>1+'WP FR-16(7)(v) LossRatios'!$G$19</f>
        <v>1.00431</v>
      </c>
      <c r="J60" s="13">
        <f t="shared" si="9"/>
        <v>801</v>
      </c>
      <c r="L60" s="705">
        <f t="shared" si="10"/>
        <v>0.60709999999999997</v>
      </c>
      <c r="M60" s="13">
        <f t="shared" si="11"/>
        <v>1132</v>
      </c>
    </row>
    <row r="61" spans="1:14" ht="13.15" customHeight="1">
      <c r="A61" s="530">
        <f t="shared" si="5"/>
        <v>6</v>
      </c>
      <c r="B61" s="530"/>
      <c r="C61" s="760" t="str">
        <f>'WP FR-16(7)(v) DS Tot - KW'!$B$21</f>
        <v>MAY</v>
      </c>
      <c r="D61" s="1035">
        <f>'WP FR-16(7)(v) RS - KW'!$C$24</f>
        <v>744</v>
      </c>
      <c r="E61" s="704">
        <f>'WP FR-16(7)(v) KWH'!F$48</f>
        <v>813096</v>
      </c>
      <c r="F61" s="13">
        <f t="shared" si="6"/>
        <v>1093</v>
      </c>
      <c r="G61" s="705">
        <f t="shared" si="7"/>
        <v>0.85609999999999997</v>
      </c>
      <c r="H61" s="13">
        <f t="shared" si="8"/>
        <v>1277</v>
      </c>
      <c r="I61" s="707">
        <f>1+'WP FR-16(7)(v) LossRatios'!$G$20</f>
        <v>1.0049300000000001</v>
      </c>
      <c r="J61" s="13">
        <f t="shared" si="9"/>
        <v>1283</v>
      </c>
      <c r="L61" s="705">
        <f t="shared" si="10"/>
        <v>0.59670000000000001</v>
      </c>
      <c r="M61" s="13">
        <f t="shared" si="11"/>
        <v>1832</v>
      </c>
    </row>
    <row r="62" spans="1:14" ht="13.15" customHeight="1">
      <c r="A62" s="530">
        <f t="shared" si="5"/>
        <v>7</v>
      </c>
      <c r="B62" s="530"/>
      <c r="C62" s="760" t="str">
        <f>'WP FR-16(7)(v) DS Tot - KW'!$B$22</f>
        <v>JUNE</v>
      </c>
      <c r="D62" s="1035">
        <f>'WP FR-16(7)(v) RS - KW'!$C$25</f>
        <v>720</v>
      </c>
      <c r="E62" s="704">
        <f>'WP FR-16(7)(v) KWH'!G$48</f>
        <v>1120450</v>
      </c>
      <c r="F62" s="13">
        <f t="shared" si="6"/>
        <v>1556</v>
      </c>
      <c r="G62" s="705">
        <f t="shared" si="7"/>
        <v>0.82099999999999995</v>
      </c>
      <c r="H62" s="13">
        <f t="shared" si="8"/>
        <v>1895</v>
      </c>
      <c r="I62" s="707">
        <f>1+'WP FR-16(7)(v) LossRatios'!$G$21</f>
        <v>1.0053099999999999</v>
      </c>
      <c r="J62" s="13">
        <f t="shared" si="9"/>
        <v>1905</v>
      </c>
      <c r="L62" s="705">
        <f t="shared" si="10"/>
        <v>0.60650000000000004</v>
      </c>
      <c r="M62" s="13">
        <f t="shared" si="11"/>
        <v>2566</v>
      </c>
    </row>
    <row r="63" spans="1:14" ht="13.15" customHeight="1">
      <c r="A63" s="530">
        <f t="shared" si="5"/>
        <v>8</v>
      </c>
      <c r="B63" s="530"/>
      <c r="C63" s="760" t="str">
        <f>'WP FR-16(7)(v) DS Tot - KW'!$B$23</f>
        <v>JULY</v>
      </c>
      <c r="D63" s="1035">
        <f>'WP FR-16(7)(v) RS - KW'!$C$26</f>
        <v>744</v>
      </c>
      <c r="E63" s="704">
        <f>'WP FR-16(7)(v) KWH'!H$48</f>
        <v>1371546</v>
      </c>
      <c r="F63" s="13">
        <f t="shared" si="6"/>
        <v>1843</v>
      </c>
      <c r="G63" s="705">
        <f t="shared" si="7"/>
        <v>0.86297550928000011</v>
      </c>
      <c r="H63" s="13">
        <f t="shared" si="8"/>
        <v>2136</v>
      </c>
      <c r="I63" s="707">
        <f>1+'WP FR-16(7)(v) LossRatios'!$G$22</f>
        <v>1.0056499999999999</v>
      </c>
      <c r="J63" s="13">
        <f t="shared" si="9"/>
        <v>2148</v>
      </c>
      <c r="L63" s="705">
        <f t="shared" si="10"/>
        <v>0.62131922660999994</v>
      </c>
      <c r="M63" s="13">
        <f t="shared" si="11"/>
        <v>2966</v>
      </c>
    </row>
    <row r="64" spans="1:14" ht="13.15" customHeight="1">
      <c r="A64" s="530">
        <f t="shared" si="5"/>
        <v>9</v>
      </c>
      <c r="B64" s="530"/>
      <c r="C64" s="760" t="str">
        <f>'WP FR-16(7)(v) DS Tot - KW'!$B$24</f>
        <v>AUGUST</v>
      </c>
      <c r="D64" s="1035">
        <f>'WP FR-16(7)(v) RS - KW'!$C$27</f>
        <v>744</v>
      </c>
      <c r="E64" s="704">
        <f>'WP FR-16(7)(v) KWH'!I$48</f>
        <v>1524525</v>
      </c>
      <c r="F64" s="13">
        <f t="shared" si="6"/>
        <v>2049</v>
      </c>
      <c r="G64" s="705">
        <f t="shared" si="7"/>
        <v>0.89780960851000002</v>
      </c>
      <c r="H64" s="13">
        <f t="shared" si="8"/>
        <v>2282</v>
      </c>
      <c r="I64" s="707">
        <f>1+'WP FR-16(7)(v) LossRatios'!$G$23</f>
        <v>1.00563</v>
      </c>
      <c r="J64" s="13">
        <f t="shared" si="9"/>
        <v>2295</v>
      </c>
      <c r="L64" s="705">
        <f t="shared" si="10"/>
        <v>0.68064107760000003</v>
      </c>
      <c r="M64" s="13">
        <f t="shared" si="11"/>
        <v>3010</v>
      </c>
    </row>
    <row r="65" spans="1:13" ht="13.15" customHeight="1">
      <c r="A65" s="530">
        <f t="shared" si="5"/>
        <v>10</v>
      </c>
      <c r="B65" s="530"/>
      <c r="C65" s="760" t="str">
        <f>'WP FR-16(7)(v) DS Tot - KW'!$B$25</f>
        <v>SEPTEMBER</v>
      </c>
      <c r="D65" s="1035">
        <f>'WP FR-16(7)(v) RS - KW'!$C$28</f>
        <v>720</v>
      </c>
      <c r="E65" s="704">
        <f>'WP FR-16(7)(v) KWH'!J$48</f>
        <v>1662686</v>
      </c>
      <c r="F65" s="13">
        <f t="shared" si="6"/>
        <v>2309</v>
      </c>
      <c r="G65" s="705">
        <f t="shared" si="7"/>
        <v>0.86735982733000005</v>
      </c>
      <c r="H65" s="13">
        <f t="shared" si="8"/>
        <v>2662</v>
      </c>
      <c r="I65" s="707">
        <f>1+'WP FR-16(7)(v) LossRatios'!$G$24</f>
        <v>1.0054799999999999</v>
      </c>
      <c r="J65" s="13">
        <f t="shared" si="9"/>
        <v>2677</v>
      </c>
      <c r="L65" s="705">
        <f t="shared" si="10"/>
        <v>0.66880129991999993</v>
      </c>
      <c r="M65" s="13">
        <f t="shared" si="11"/>
        <v>3452</v>
      </c>
    </row>
    <row r="66" spans="1:13" ht="13.15" customHeight="1">
      <c r="A66" s="530">
        <f t="shared" si="5"/>
        <v>11</v>
      </c>
      <c r="B66" s="530"/>
      <c r="C66" s="760" t="str">
        <f>'WP FR-16(7)(v) DS Tot - KW'!$B$26</f>
        <v>OCTOBER</v>
      </c>
      <c r="D66" s="1035">
        <f>'WP FR-16(7)(v) RS - KW'!$C$29</f>
        <v>744</v>
      </c>
      <c r="E66" s="704">
        <f>'WP FR-16(7)(v) KWH'!K$48</f>
        <v>1247833</v>
      </c>
      <c r="F66" s="13">
        <f t="shared" si="6"/>
        <v>1677</v>
      </c>
      <c r="G66" s="705">
        <f t="shared" si="7"/>
        <v>0.87750636857999997</v>
      </c>
      <c r="H66" s="13">
        <f t="shared" si="8"/>
        <v>1911</v>
      </c>
      <c r="I66" s="707">
        <f>1+'WP FR-16(7)(v) LossRatios'!$G$25</f>
        <v>1.00451</v>
      </c>
      <c r="J66" s="13">
        <f t="shared" si="9"/>
        <v>1920</v>
      </c>
      <c r="L66" s="705">
        <f t="shared" si="10"/>
        <v>0.64776534263000007</v>
      </c>
      <c r="M66" s="13">
        <f t="shared" si="11"/>
        <v>2589</v>
      </c>
    </row>
    <row r="67" spans="1:13" ht="13.15" customHeight="1">
      <c r="A67" s="530">
        <f t="shared" si="5"/>
        <v>12</v>
      </c>
      <c r="B67" s="530"/>
      <c r="C67" s="760" t="str">
        <f>'WP FR-16(7)(v) DS Tot - KW'!$B$27</f>
        <v>NOVEMBER</v>
      </c>
      <c r="D67" s="1035">
        <f>'WP FR-16(7)(v) RS - KW'!$C$30</f>
        <v>720</v>
      </c>
      <c r="E67" s="704">
        <f>'WP FR-16(7)(v) KWH'!L$48</f>
        <v>1005490</v>
      </c>
      <c r="F67" s="13">
        <f t="shared" si="6"/>
        <v>1397</v>
      </c>
      <c r="G67" s="705">
        <f t="shared" si="7"/>
        <v>0.87085732288000006</v>
      </c>
      <c r="H67" s="13">
        <f t="shared" si="8"/>
        <v>1604</v>
      </c>
      <c r="I67" s="707">
        <f>1+'WP FR-16(7)(v) LossRatios'!$G$26</f>
        <v>1.0041100000000001</v>
      </c>
      <c r="J67" s="13">
        <f t="shared" si="9"/>
        <v>1611</v>
      </c>
      <c r="L67" s="705">
        <f t="shared" si="10"/>
        <v>0.65753961021999996</v>
      </c>
      <c r="M67" s="13">
        <f t="shared" si="11"/>
        <v>2125</v>
      </c>
    </row>
    <row r="68" spans="1:13" ht="13.15" customHeight="1">
      <c r="A68" s="530">
        <f t="shared" si="5"/>
        <v>13</v>
      </c>
      <c r="B68" s="530"/>
      <c r="C68" s="760" t="str">
        <f>'WP FR-16(7)(v) DS Tot - KW'!$B$28</f>
        <v>DECEMBER</v>
      </c>
      <c r="D68" s="1035">
        <f>'WP FR-16(7)(v) RS - KW'!$C$31</f>
        <v>744</v>
      </c>
      <c r="E68" s="704">
        <f>'WP FR-16(7)(v) KWH'!M$48</f>
        <v>890000</v>
      </c>
      <c r="F68" s="13">
        <f t="shared" si="6"/>
        <v>1196</v>
      </c>
      <c r="G68" s="705">
        <f t="shared" si="7"/>
        <v>0.82848254522999998</v>
      </c>
      <c r="H68" s="13">
        <f t="shared" si="8"/>
        <v>1444</v>
      </c>
      <c r="I68" s="707">
        <f>1+'WP FR-16(7)(v) LossRatios'!$G$27</f>
        <v>1.0048699999999999</v>
      </c>
      <c r="J68" s="13">
        <f t="shared" si="9"/>
        <v>1451</v>
      </c>
      <c r="L68" s="705">
        <f t="shared" si="10"/>
        <v>0.64104348650999998</v>
      </c>
      <c r="M68" s="13">
        <f t="shared" si="11"/>
        <v>1866</v>
      </c>
    </row>
    <row r="69" spans="1:13" ht="13.15" customHeight="1" thickBot="1">
      <c r="A69" s="530">
        <f t="shared" si="5"/>
        <v>14</v>
      </c>
      <c r="B69" s="530"/>
      <c r="D69" s="15">
        <f>SUM(D57:D68)</f>
        <v>8760</v>
      </c>
      <c r="E69" s="708">
        <f>SUM(E57:E68)</f>
        <v>12821104</v>
      </c>
      <c r="G69" s="628"/>
      <c r="H69" s="618">
        <f>SUM(H57:H68)</f>
        <v>20306</v>
      </c>
      <c r="J69" s="618">
        <f>SUM(J57:J68)</f>
        <v>20408</v>
      </c>
      <c r="L69" s="712"/>
      <c r="M69" s="15">
        <f>SUM(M57:M68)</f>
        <v>27535</v>
      </c>
    </row>
    <row r="70" spans="1:13" ht="13.15" customHeight="1" thickTop="1">
      <c r="A70" s="530"/>
      <c r="B70" s="530"/>
      <c r="E70" s="709" t="s">
        <v>265</v>
      </c>
      <c r="G70" s="710"/>
      <c r="H70" s="709" t="s">
        <v>265</v>
      </c>
    </row>
    <row r="71" spans="1:13" ht="13.15" customHeight="1">
      <c r="A71" s="530"/>
      <c r="B71" s="530"/>
      <c r="C71" s="549"/>
      <c r="G71" s="570"/>
      <c r="H71" s="570"/>
      <c r="I71" s="570"/>
      <c r="J71" s="570"/>
    </row>
    <row r="72" spans="1:13" ht="13.15" customHeight="1">
      <c r="A72" s="530"/>
      <c r="B72" s="530"/>
      <c r="C72" s="549" t="s">
        <v>1808</v>
      </c>
      <c r="G72" s="520"/>
      <c r="H72" s="570"/>
      <c r="I72" s="570"/>
      <c r="J72" s="520"/>
    </row>
    <row r="73" spans="1:13" ht="13.15" customHeight="1">
      <c r="A73" s="530"/>
      <c r="B73" s="530"/>
      <c r="C73" s="549" t="str">
        <f>C34</f>
        <v>(b) Source: WPFR-16(7)(v), Page 46</v>
      </c>
      <c r="G73" s="520"/>
      <c r="H73" s="520"/>
      <c r="I73" s="520"/>
      <c r="J73" s="520"/>
    </row>
    <row r="74" spans="1:13" ht="13.15" customHeight="1">
      <c r="A74" s="530"/>
      <c r="B74" s="530"/>
      <c r="C74" s="549" t="s">
        <v>1823</v>
      </c>
      <c r="G74" s="520"/>
      <c r="H74" s="520"/>
      <c r="I74" s="520"/>
      <c r="J74" s="520"/>
    </row>
    <row r="75" spans="1:13" ht="13.15" customHeight="1">
      <c r="A75" s="530"/>
      <c r="B75" s="530"/>
      <c r="C75" s="693" t="s">
        <v>933</v>
      </c>
      <c r="G75" s="520"/>
      <c r="H75" s="520"/>
      <c r="I75" s="520"/>
      <c r="J75" s="520"/>
    </row>
    <row r="76" spans="1:13" ht="13.15" customHeight="1">
      <c r="A76" s="528"/>
      <c r="B76" s="528"/>
      <c r="G76" s="520"/>
      <c r="H76" s="520"/>
      <c r="I76" s="702"/>
      <c r="J76" s="520"/>
    </row>
    <row r="77" spans="1:13" ht="13.15" customHeight="1">
      <c r="A77" s="588" t="s">
        <v>265</v>
      </c>
      <c r="B77" s="588"/>
      <c r="C77" s="549"/>
      <c r="D77" s="549"/>
      <c r="E77" s="549"/>
      <c r="F77" s="549"/>
      <c r="G77" s="549"/>
      <c r="H77" s="549"/>
    </row>
    <row r="78" spans="1:13" ht="13.15" customHeight="1">
      <c r="A78" s="549"/>
      <c r="B78" s="549"/>
      <c r="C78" s="549"/>
      <c r="D78" s="549"/>
      <c r="E78" s="549"/>
      <c r="F78" s="549"/>
      <c r="G78" s="549"/>
      <c r="H78" s="549"/>
    </row>
    <row r="79" spans="1:13" ht="13.15" customHeight="1">
      <c r="A79" s="549"/>
      <c r="B79" s="549"/>
      <c r="C79" s="549"/>
      <c r="D79" s="549"/>
      <c r="E79" s="549"/>
      <c r="F79" s="549"/>
      <c r="G79" s="549"/>
      <c r="H79" s="549"/>
    </row>
    <row r="80" spans="1:13" ht="13.15" customHeight="1">
      <c r="A80" s="549"/>
      <c r="B80" s="549"/>
      <c r="C80" s="549"/>
      <c r="D80" s="549"/>
      <c r="E80" s="549"/>
      <c r="F80" s="549"/>
      <c r="G80" s="549"/>
      <c r="H80" s="549"/>
    </row>
    <row r="81" spans="1:8" ht="13.15" customHeight="1">
      <c r="A81" s="549"/>
      <c r="B81" s="549"/>
      <c r="C81" s="549"/>
      <c r="D81" s="549"/>
      <c r="E81" s="549"/>
      <c r="F81" s="549"/>
      <c r="G81" s="549"/>
      <c r="H81" s="549"/>
    </row>
    <row r="82" spans="1:8" ht="13.15" customHeight="1">
      <c r="A82" s="549"/>
      <c r="B82" s="549"/>
      <c r="C82" s="549"/>
      <c r="D82" s="549"/>
      <c r="E82" s="549"/>
      <c r="F82" s="549"/>
      <c r="G82" s="549"/>
      <c r="H82" s="549"/>
    </row>
    <row r="83" spans="1:8" ht="13.15" customHeight="1">
      <c r="A83" s="549"/>
      <c r="B83" s="549"/>
      <c r="C83" s="549"/>
      <c r="D83" s="549"/>
      <c r="E83" s="549"/>
      <c r="F83" s="549"/>
      <c r="G83" s="549"/>
      <c r="H83" s="549"/>
    </row>
    <row r="84" spans="1:8" ht="13.15" customHeight="1">
      <c r="A84" s="549"/>
      <c r="B84" s="549"/>
      <c r="C84" s="549"/>
      <c r="D84" s="549"/>
      <c r="E84" s="549"/>
      <c r="F84" s="549"/>
      <c r="G84" s="549"/>
      <c r="H84" s="549"/>
    </row>
    <row r="85" spans="1:8" ht="13.15" customHeight="1">
      <c r="A85" s="549"/>
      <c r="B85" s="549"/>
      <c r="C85" s="549"/>
      <c r="D85" s="549"/>
      <c r="E85" s="549"/>
      <c r="F85" s="549"/>
      <c r="G85" s="549"/>
      <c r="H85" s="549"/>
    </row>
    <row r="86" spans="1:8" ht="13.15" customHeight="1">
      <c r="A86" s="549"/>
      <c r="B86" s="549"/>
      <c r="C86" s="549"/>
      <c r="D86" s="549"/>
      <c r="E86" s="549"/>
      <c r="F86" s="549"/>
      <c r="G86" s="549"/>
      <c r="H86" s="549"/>
    </row>
    <row r="87" spans="1:8" ht="13.15" customHeight="1">
      <c r="A87" s="549"/>
      <c r="B87" s="549"/>
      <c r="C87" s="549"/>
      <c r="D87" s="549"/>
      <c r="E87" s="549"/>
      <c r="F87" s="549"/>
      <c r="G87" s="549"/>
      <c r="H87" s="549"/>
    </row>
    <row r="88" spans="1:8" ht="13.15" customHeight="1">
      <c r="A88" s="549"/>
      <c r="B88" s="549"/>
      <c r="C88" s="549"/>
      <c r="D88" s="549"/>
      <c r="E88" s="549"/>
      <c r="F88" s="549"/>
      <c r="G88" s="549"/>
      <c r="H88" s="549"/>
    </row>
    <row r="89" spans="1:8" ht="13.15" customHeight="1">
      <c r="A89" s="549"/>
      <c r="B89" s="549"/>
      <c r="C89" s="549"/>
      <c r="D89" s="549"/>
      <c r="E89" s="549"/>
      <c r="F89" s="549"/>
      <c r="G89" s="549"/>
      <c r="H89" s="549"/>
    </row>
    <row r="90" spans="1:8" ht="13.15" customHeight="1">
      <c r="A90" s="549"/>
      <c r="B90" s="549"/>
      <c r="C90" s="549"/>
      <c r="D90" s="549"/>
      <c r="E90" s="549"/>
      <c r="F90" s="549"/>
      <c r="G90" s="549"/>
      <c r="H90" s="549"/>
    </row>
    <row r="91" spans="1:8" ht="13.15" customHeight="1">
      <c r="A91" s="549"/>
      <c r="B91" s="549"/>
      <c r="C91" s="549"/>
      <c r="D91" s="549"/>
      <c r="E91" s="549"/>
      <c r="F91" s="549"/>
      <c r="G91" s="549"/>
      <c r="H91" s="549"/>
    </row>
    <row r="92" spans="1:8" ht="13.15" customHeight="1">
      <c r="A92" s="549"/>
      <c r="B92" s="549"/>
      <c r="C92" s="549"/>
      <c r="D92" s="549"/>
      <c r="E92" s="549"/>
      <c r="F92" s="549"/>
      <c r="G92" s="549"/>
      <c r="H92" s="549"/>
    </row>
    <row r="93" spans="1:8" ht="13.15" customHeight="1">
      <c r="A93" s="549"/>
      <c r="B93" s="549"/>
      <c r="C93" s="549"/>
      <c r="D93" s="549"/>
      <c r="E93" s="549"/>
      <c r="F93" s="549"/>
      <c r="G93" s="549"/>
      <c r="H93" s="549"/>
    </row>
    <row r="94" spans="1:8" ht="13.15" customHeight="1">
      <c r="A94" s="549"/>
      <c r="B94" s="549"/>
      <c r="C94" s="549"/>
      <c r="D94" s="549"/>
      <c r="E94" s="549"/>
      <c r="F94" s="549"/>
      <c r="G94" s="549"/>
      <c r="H94" s="549"/>
    </row>
    <row r="95" spans="1:8" ht="13.15" customHeight="1">
      <c r="A95" s="549"/>
      <c r="B95" s="549"/>
      <c r="C95" s="549"/>
      <c r="D95" s="549"/>
      <c r="E95" s="549"/>
      <c r="F95" s="549"/>
      <c r="G95" s="549"/>
      <c r="H95" s="549"/>
    </row>
    <row r="96" spans="1:8" ht="13.15" customHeight="1">
      <c r="A96" s="549"/>
      <c r="B96" s="549"/>
      <c r="C96" s="549"/>
      <c r="D96" s="549"/>
      <c r="E96" s="549"/>
      <c r="F96" s="549"/>
      <c r="G96" s="549"/>
      <c r="H96" s="549"/>
    </row>
    <row r="97" spans="1:8" ht="13.15" customHeight="1">
      <c r="A97" s="549"/>
      <c r="B97" s="549"/>
      <c r="C97" s="549"/>
      <c r="D97" s="549"/>
      <c r="E97" s="549"/>
      <c r="F97" s="549"/>
      <c r="G97" s="549"/>
      <c r="H97" s="549"/>
    </row>
    <row r="98" spans="1:8" ht="13.15" customHeight="1">
      <c r="A98" s="549"/>
      <c r="B98" s="549"/>
      <c r="C98" s="549"/>
      <c r="D98" s="549"/>
      <c r="E98" s="549"/>
      <c r="F98" s="549"/>
      <c r="G98" s="549"/>
      <c r="H98" s="549"/>
    </row>
    <row r="99" spans="1:8" ht="13.15" customHeight="1">
      <c r="A99" s="549"/>
      <c r="B99" s="549"/>
      <c r="C99" s="549"/>
      <c r="D99" s="549"/>
      <c r="E99" s="549"/>
      <c r="F99" s="549"/>
      <c r="G99" s="549"/>
      <c r="H99" s="549"/>
    </row>
    <row r="100" spans="1:8" ht="13.15" customHeight="1">
      <c r="A100" s="549"/>
      <c r="B100" s="549"/>
      <c r="C100" s="549"/>
      <c r="D100" s="549"/>
      <c r="E100" s="549"/>
      <c r="F100" s="549"/>
      <c r="G100" s="549"/>
      <c r="H100" s="549"/>
    </row>
    <row r="101" spans="1:8" ht="13.15" customHeight="1">
      <c r="A101" s="549"/>
      <c r="B101" s="549"/>
      <c r="C101" s="549"/>
      <c r="D101" s="549"/>
      <c r="E101" s="549"/>
      <c r="F101" s="549"/>
      <c r="G101" s="549"/>
      <c r="H101" s="549"/>
    </row>
    <row r="102" spans="1:8" ht="13.15" customHeight="1">
      <c r="A102" s="549"/>
      <c r="B102" s="549"/>
      <c r="C102" s="549"/>
      <c r="D102" s="549"/>
      <c r="E102" s="549"/>
      <c r="F102" s="549"/>
      <c r="G102" s="549"/>
      <c r="H102" s="549"/>
    </row>
    <row r="103" spans="1:8" ht="13.15" customHeight="1">
      <c r="A103" s="549"/>
      <c r="B103" s="549"/>
      <c r="C103" s="549"/>
      <c r="D103" s="549"/>
      <c r="E103" s="549"/>
      <c r="F103" s="549"/>
      <c r="G103" s="549"/>
      <c r="H103" s="549"/>
    </row>
    <row r="104" spans="1:8" ht="13.15" customHeight="1">
      <c r="A104" s="549"/>
      <c r="B104" s="549"/>
      <c r="C104" s="549"/>
      <c r="D104" s="549"/>
      <c r="E104" s="549"/>
      <c r="F104" s="549"/>
      <c r="G104" s="549"/>
      <c r="H104" s="549"/>
    </row>
    <row r="105" spans="1:8" ht="13.15" customHeight="1">
      <c r="A105" s="549"/>
      <c r="B105" s="549"/>
      <c r="C105" s="549"/>
      <c r="D105" s="549"/>
      <c r="E105" s="549"/>
      <c r="F105" s="549"/>
      <c r="G105" s="549"/>
      <c r="H105" s="549"/>
    </row>
    <row r="106" spans="1:8" ht="13.15" customHeight="1">
      <c r="A106" s="549"/>
      <c r="B106" s="549"/>
      <c r="C106" s="549"/>
      <c r="D106" s="549"/>
      <c r="E106" s="549"/>
      <c r="F106" s="549"/>
      <c r="G106" s="549"/>
      <c r="H106" s="549"/>
    </row>
    <row r="107" spans="1:8" ht="13.15" customHeight="1">
      <c r="A107" s="549"/>
      <c r="B107" s="549"/>
      <c r="C107" s="549"/>
      <c r="D107" s="549"/>
      <c r="E107" s="549"/>
      <c r="F107" s="549"/>
      <c r="G107" s="549"/>
      <c r="H107" s="549"/>
    </row>
    <row r="108" spans="1:8" ht="13.15" customHeight="1">
      <c r="A108" s="549"/>
      <c r="B108" s="549"/>
      <c r="C108" s="549"/>
      <c r="D108" s="549"/>
      <c r="E108" s="549"/>
      <c r="F108" s="549"/>
      <c r="G108" s="549"/>
      <c r="H108" s="549"/>
    </row>
    <row r="109" spans="1:8" ht="13.15" customHeight="1">
      <c r="A109" s="549"/>
      <c r="B109" s="549"/>
      <c r="C109" s="549"/>
      <c r="D109" s="549"/>
      <c r="E109" s="549"/>
      <c r="F109" s="549"/>
      <c r="G109" s="549"/>
      <c r="H109" s="549"/>
    </row>
    <row r="110" spans="1:8" ht="13.15" customHeight="1">
      <c r="A110" s="549"/>
      <c r="B110" s="549"/>
      <c r="C110" s="549"/>
      <c r="D110" s="549"/>
      <c r="E110" s="549"/>
      <c r="F110" s="549"/>
      <c r="G110" s="549"/>
      <c r="H110" s="549"/>
    </row>
    <row r="111" spans="1:8" ht="13.15" customHeight="1">
      <c r="A111" s="549"/>
      <c r="B111" s="549"/>
      <c r="C111" s="549"/>
      <c r="D111" s="549"/>
      <c r="E111" s="549"/>
      <c r="F111" s="549"/>
      <c r="G111" s="549"/>
      <c r="H111" s="549"/>
    </row>
    <row r="112" spans="1:8" ht="13.15" customHeight="1">
      <c r="A112" s="549"/>
      <c r="B112" s="549"/>
      <c r="C112" s="549"/>
      <c r="D112" s="549"/>
      <c r="E112" s="549"/>
      <c r="F112" s="549"/>
      <c r="G112" s="549"/>
      <c r="H112" s="549"/>
    </row>
    <row r="113" spans="1:8" ht="13.15" customHeight="1">
      <c r="A113" s="549"/>
      <c r="B113" s="549"/>
      <c r="C113" s="549"/>
      <c r="D113" s="549"/>
      <c r="E113" s="549"/>
      <c r="F113" s="549"/>
      <c r="G113" s="549"/>
      <c r="H113" s="549"/>
    </row>
    <row r="114" spans="1:8" ht="13.15" customHeight="1">
      <c r="A114" s="549"/>
      <c r="B114" s="549"/>
      <c r="C114" s="549"/>
      <c r="D114" s="549"/>
      <c r="E114" s="549"/>
      <c r="F114" s="549"/>
      <c r="G114" s="549"/>
      <c r="H114" s="549"/>
    </row>
    <row r="115" spans="1:8" ht="13.15" customHeight="1">
      <c r="A115" s="549"/>
      <c r="B115" s="549"/>
      <c r="C115" s="549"/>
      <c r="D115" s="549"/>
      <c r="E115" s="549"/>
      <c r="F115" s="549"/>
      <c r="G115" s="549"/>
      <c r="H115" s="549"/>
    </row>
    <row r="116" spans="1:8" ht="13.15" customHeight="1">
      <c r="A116" s="549"/>
      <c r="B116" s="549"/>
      <c r="C116" s="549"/>
      <c r="D116" s="549"/>
      <c r="E116" s="549"/>
      <c r="F116" s="549"/>
      <c r="G116" s="549"/>
      <c r="H116" s="549"/>
    </row>
    <row r="117" spans="1:8" ht="13.15" customHeight="1">
      <c r="A117" s="549"/>
      <c r="B117" s="549"/>
      <c r="C117" s="549"/>
      <c r="D117" s="549"/>
      <c r="E117" s="549"/>
      <c r="F117" s="549"/>
      <c r="G117" s="549"/>
      <c r="H117" s="549"/>
    </row>
    <row r="118" spans="1:8" ht="13.15" customHeight="1">
      <c r="A118" s="549"/>
      <c r="B118" s="549"/>
      <c r="C118" s="549"/>
      <c r="D118" s="549"/>
      <c r="E118" s="549"/>
      <c r="F118" s="549"/>
      <c r="G118" s="549"/>
      <c r="H118" s="549"/>
    </row>
    <row r="119" spans="1:8" ht="13.15" customHeight="1">
      <c r="A119" s="549"/>
      <c r="B119" s="549"/>
      <c r="C119" s="549"/>
      <c r="D119" s="549"/>
      <c r="E119" s="549"/>
      <c r="F119" s="549"/>
      <c r="G119" s="549"/>
      <c r="H119" s="549"/>
    </row>
    <row r="120" spans="1:8" ht="13.15" customHeight="1">
      <c r="A120" s="549"/>
      <c r="B120" s="549"/>
      <c r="C120" s="549"/>
      <c r="D120" s="549"/>
      <c r="E120" s="549"/>
      <c r="F120" s="549"/>
      <c r="G120" s="549"/>
      <c r="H120" s="549"/>
    </row>
    <row r="121" spans="1:8" ht="13.15" customHeight="1">
      <c r="A121" s="549"/>
      <c r="B121" s="549"/>
      <c r="C121" s="549"/>
      <c r="D121" s="549"/>
      <c r="E121" s="549"/>
      <c r="F121" s="549"/>
      <c r="G121" s="549"/>
      <c r="H121" s="549"/>
    </row>
    <row r="122" spans="1:8" ht="13.15" customHeight="1">
      <c r="A122" s="549"/>
      <c r="B122" s="549"/>
      <c r="C122" s="549"/>
      <c r="D122" s="549"/>
      <c r="E122" s="549"/>
      <c r="F122" s="549"/>
      <c r="G122" s="549"/>
      <c r="H122" s="549"/>
    </row>
    <row r="123" spans="1:8" ht="13.15" customHeight="1">
      <c r="A123" s="549"/>
      <c r="B123" s="549"/>
      <c r="C123" s="549"/>
      <c r="D123" s="549"/>
      <c r="E123" s="549"/>
      <c r="F123" s="549"/>
      <c r="G123" s="549"/>
      <c r="H123" s="549"/>
    </row>
    <row r="124" spans="1:8" ht="13.15" customHeight="1">
      <c r="A124" s="549"/>
      <c r="B124" s="549"/>
      <c r="C124" s="549"/>
      <c r="D124" s="549"/>
      <c r="E124" s="549"/>
      <c r="F124" s="549"/>
      <c r="G124" s="549"/>
      <c r="H124" s="549"/>
    </row>
    <row r="125" spans="1:8" ht="13.15" customHeight="1">
      <c r="A125" s="549"/>
      <c r="B125" s="549"/>
      <c r="C125" s="549"/>
      <c r="D125" s="549"/>
      <c r="E125" s="549"/>
      <c r="F125" s="549"/>
      <c r="G125" s="549"/>
      <c r="H125" s="549"/>
    </row>
    <row r="126" spans="1:8" ht="13.15" customHeight="1">
      <c r="A126" s="549"/>
      <c r="B126" s="549"/>
      <c r="C126" s="549"/>
      <c r="D126" s="549"/>
      <c r="E126" s="549"/>
      <c r="F126" s="549"/>
      <c r="G126" s="549"/>
      <c r="H126" s="549"/>
    </row>
    <row r="127" spans="1:8" ht="13.15" customHeight="1">
      <c r="A127" s="549"/>
      <c r="B127" s="549"/>
      <c r="C127" s="549"/>
      <c r="D127" s="549"/>
      <c r="E127" s="549"/>
      <c r="F127" s="549"/>
      <c r="G127" s="549"/>
      <c r="H127" s="549"/>
    </row>
    <row r="128" spans="1:8" ht="13.15" customHeight="1">
      <c r="A128" s="549"/>
      <c r="B128" s="549"/>
      <c r="C128" s="549"/>
      <c r="D128" s="549"/>
      <c r="E128" s="549"/>
      <c r="F128" s="549"/>
      <c r="G128" s="549"/>
      <c r="H128" s="549"/>
    </row>
    <row r="129" spans="1:8" ht="13.15" customHeight="1">
      <c r="A129" s="549"/>
      <c r="B129" s="549"/>
      <c r="C129" s="549"/>
      <c r="D129" s="549"/>
      <c r="E129" s="549"/>
      <c r="F129" s="549"/>
      <c r="G129" s="549"/>
      <c r="H129" s="549"/>
    </row>
    <row r="130" spans="1:8" ht="13.15" customHeight="1">
      <c r="A130" s="549"/>
      <c r="B130" s="549"/>
      <c r="C130" s="549"/>
      <c r="D130" s="549"/>
      <c r="E130" s="549"/>
      <c r="F130" s="549"/>
      <c r="G130" s="549"/>
      <c r="H130" s="549"/>
    </row>
    <row r="131" spans="1:8" ht="13.15" customHeight="1">
      <c r="A131" s="549"/>
      <c r="B131" s="549"/>
      <c r="C131" s="549"/>
      <c r="D131" s="549"/>
      <c r="E131" s="549"/>
      <c r="F131" s="549"/>
      <c r="G131" s="549"/>
      <c r="H131" s="549"/>
    </row>
    <row r="504" spans="6:6" ht="13.15" customHeight="1">
      <c r="F504" s="508">
        <v>0</v>
      </c>
    </row>
  </sheetData>
  <mergeCells count="2">
    <mergeCell ref="G10:J10"/>
    <mergeCell ref="G49:J49"/>
  </mergeCells>
  <printOptions horizontalCentered="1"/>
  <pageMargins left="1" right="1" top="1" bottom="1" header="0.73" footer="0.5"/>
  <pageSetup scale="71" fitToHeight="2" orientation="landscape" r:id="rId1"/>
  <headerFooter alignWithMargins="0"/>
  <rowBreaks count="1" manualBreakCount="1">
    <brk id="38" max="9" man="1"/>
  </rowBreak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tabColor theme="6" tint="-0.249977111117893"/>
    <pageSetUpPr fitToPage="1"/>
  </sheetPr>
  <dimension ref="A1:O507"/>
  <sheetViews>
    <sheetView tabSelected="1" zoomScale="75" zoomScaleNormal="75" zoomScaleSheetLayoutView="75" workbookViewId="0">
      <selection activeCell="C85" sqref="A36:C85"/>
    </sheetView>
  </sheetViews>
  <sheetFormatPr defaultColWidth="8.88671875" defaultRowHeight="13.15" customHeight="1"/>
  <cols>
    <col min="1" max="1" width="5.88671875" style="508" customWidth="1"/>
    <col min="2" max="2" width="12.6640625" style="508" customWidth="1"/>
    <col min="3" max="3" width="9.88671875" style="508" customWidth="1"/>
    <col min="4" max="4" width="10.77734375" style="508" customWidth="1"/>
    <col min="5" max="5" width="8.6640625" style="508" customWidth="1"/>
    <col min="6" max="6" width="9.109375" style="508" customWidth="1"/>
    <col min="7" max="7" width="10.21875" style="508" customWidth="1"/>
    <col min="8" max="8" width="10.77734375" style="508" customWidth="1"/>
    <col min="9" max="9" width="10.88671875" style="508" customWidth="1"/>
    <col min="10" max="10" width="1.21875" style="508" customWidth="1"/>
    <col min="11" max="11" width="11.21875" style="508" customWidth="1"/>
    <col min="12" max="12" width="0.77734375" style="508" customWidth="1"/>
    <col min="13" max="13" width="11" style="508" customWidth="1"/>
    <col min="14" max="14" width="11.77734375" style="508" customWidth="1"/>
    <col min="15" max="15" width="15.44140625" style="508" customWidth="1"/>
    <col min="16" max="16384" width="8.88671875" style="508"/>
  </cols>
  <sheetData>
    <row r="1" spans="1:15" ht="13.15" customHeight="1">
      <c r="A1" s="834" t="str">
        <f>'WP FR-16(7)(v)-KW &amp; KWH @Gen'!A1</f>
        <v>DUKE ENERGY KENTUCKY, INC.</v>
      </c>
      <c r="D1" s="509"/>
      <c r="N1" s="1022" t="str">
        <f>'WP FR-16(7)(v)-KW &amp; KWH @Gen'!G1</f>
        <v xml:space="preserve">Work Paper FR-16(7)(v) </v>
      </c>
    </row>
    <row r="2" spans="1:15" ht="13.15" customHeight="1">
      <c r="A2" s="834" t="str">
        <f>coss_type</f>
        <v xml:space="preserve">ELECTRIC COST OF SERVICE STUDY </v>
      </c>
      <c r="D2" s="509"/>
      <c r="N2" s="1022" t="str">
        <f>'WP FR-16(7)(v)-KW &amp; KWH @Gen'!G2</f>
        <v>Witness Responsible:</v>
      </c>
    </row>
    <row r="3" spans="1:15" ht="13.15" customHeight="1">
      <c r="A3" s="834" t="str">
        <f>case_name</f>
        <v>CASE NO: 2017-00321</v>
      </c>
      <c r="N3" s="1022" t="str">
        <f>PROPER(Witness)</f>
        <v>James E. Ziolkowski</v>
      </c>
    </row>
    <row r="4" spans="1:15" ht="13.15" customHeight="1">
      <c r="A4" s="834" t="str">
        <f>alloc_factors</f>
        <v>ALLOCATION FACTORS FOR COST OF SERVICE STUDY</v>
      </c>
      <c r="N4" s="1015" t="s">
        <v>1302</v>
      </c>
    </row>
    <row r="5" spans="1:15" ht="13.15" customHeight="1">
      <c r="A5" s="834" t="str">
        <f>'WP FR-16(7)(v)-KW &amp; KWH @Gen'!A5</f>
        <v>TWELVE MONTHS ENDING DECEMBER 31, 2018</v>
      </c>
    </row>
    <row r="6" spans="1:15" ht="13.15" customHeight="1">
      <c r="A6" s="715"/>
    </row>
    <row r="7" spans="1:15" ht="13.15" customHeight="1">
      <c r="A7" s="1035" t="s">
        <v>877</v>
      </c>
      <c r="I7" s="568" t="s">
        <v>935</v>
      </c>
    </row>
    <row r="8" spans="1:15" ht="13.15" customHeight="1">
      <c r="A8" s="1036" t="s">
        <v>936</v>
      </c>
    </row>
    <row r="9" spans="1:15" ht="13.15" customHeight="1">
      <c r="A9" s="514"/>
      <c r="K9" s="572" t="s">
        <v>1412</v>
      </c>
      <c r="L9" s="551"/>
      <c r="M9" s="600"/>
      <c r="N9" s="600"/>
      <c r="O9" s="600"/>
    </row>
    <row r="10" spans="1:15" ht="13.15" customHeight="1">
      <c r="K10" s="1024" t="s">
        <v>450</v>
      </c>
      <c r="L10" s="551"/>
      <c r="M10" s="601" t="s">
        <v>913</v>
      </c>
      <c r="N10" s="601"/>
      <c r="O10" s="601"/>
    </row>
    <row r="11" spans="1:15" ht="13.15" customHeight="1">
      <c r="D11" s="549"/>
      <c r="F11" s="638" t="s">
        <v>265</v>
      </c>
      <c r="H11" s="520" t="s">
        <v>882</v>
      </c>
      <c r="I11" s="570" t="s">
        <v>881</v>
      </c>
      <c r="K11" s="683"/>
      <c r="L11" s="551"/>
      <c r="M11" s="940" t="s">
        <v>774</v>
      </c>
      <c r="N11" s="551"/>
      <c r="O11" s="940" t="s">
        <v>774</v>
      </c>
    </row>
    <row r="12" spans="1:15" ht="13.15" customHeight="1">
      <c r="D12" s="549"/>
      <c r="G12" s="570" t="s">
        <v>881</v>
      </c>
      <c r="H12" s="520" t="s">
        <v>885</v>
      </c>
      <c r="I12" s="520" t="s">
        <v>884</v>
      </c>
      <c r="K12" s="642" t="s">
        <v>910</v>
      </c>
      <c r="L12" s="551"/>
      <c r="M12" s="1028" t="s">
        <v>494</v>
      </c>
      <c r="N12" s="940" t="s">
        <v>1353</v>
      </c>
      <c r="O12" s="1028" t="s">
        <v>494</v>
      </c>
    </row>
    <row r="13" spans="1:15" ht="13.15" customHeight="1">
      <c r="D13" s="701" t="s">
        <v>265</v>
      </c>
      <c r="F13" s="520" t="s">
        <v>792</v>
      </c>
      <c r="G13" s="520" t="s">
        <v>884</v>
      </c>
      <c r="H13" s="520" t="s">
        <v>889</v>
      </c>
      <c r="I13" s="520" t="s">
        <v>888</v>
      </c>
      <c r="K13" s="642" t="s">
        <v>884</v>
      </c>
      <c r="L13" s="551"/>
      <c r="M13" s="1028" t="s">
        <v>914</v>
      </c>
      <c r="N13" s="1028" t="s">
        <v>1354</v>
      </c>
      <c r="O13" s="1028" t="s">
        <v>914</v>
      </c>
    </row>
    <row r="14" spans="1:15" ht="13.15" customHeight="1">
      <c r="D14" s="642" t="s">
        <v>182</v>
      </c>
      <c r="E14" s="642" t="s">
        <v>937</v>
      </c>
      <c r="F14" s="520" t="s">
        <v>891</v>
      </c>
      <c r="G14" s="520" t="s">
        <v>888</v>
      </c>
      <c r="H14" s="520" t="s">
        <v>893</v>
      </c>
      <c r="I14" s="520" t="s">
        <v>894</v>
      </c>
      <c r="K14" s="642" t="s">
        <v>912</v>
      </c>
      <c r="L14" s="551"/>
      <c r="M14" s="1028" t="s">
        <v>912</v>
      </c>
      <c r="N14" s="1028" t="s">
        <v>578</v>
      </c>
      <c r="O14" s="1028" t="s">
        <v>1355</v>
      </c>
    </row>
    <row r="15" spans="1:15" ht="13.15" customHeight="1">
      <c r="A15" s="520" t="s">
        <v>460</v>
      </c>
      <c r="C15" s="702" t="s">
        <v>895</v>
      </c>
      <c r="D15" s="642" t="s">
        <v>896</v>
      </c>
      <c r="E15" s="642" t="s">
        <v>938</v>
      </c>
      <c r="F15" s="530" t="s">
        <v>1529</v>
      </c>
      <c r="G15" s="520" t="s">
        <v>892</v>
      </c>
      <c r="H15" s="520" t="s">
        <v>455</v>
      </c>
      <c r="I15" s="1028" t="s">
        <v>1525</v>
      </c>
      <c r="K15" s="1681" t="s">
        <v>420</v>
      </c>
      <c r="L15" s="551"/>
      <c r="M15" s="717" t="s">
        <v>420</v>
      </c>
      <c r="N15" s="702" t="s">
        <v>915</v>
      </c>
      <c r="O15" s="1028" t="s">
        <v>1528</v>
      </c>
    </row>
    <row r="16" spans="1:15" ht="13.15" customHeight="1">
      <c r="A16" s="524" t="s">
        <v>461</v>
      </c>
      <c r="B16" s="524" t="s">
        <v>897</v>
      </c>
      <c r="C16" s="643" t="s">
        <v>417</v>
      </c>
      <c r="D16" s="657" t="s">
        <v>418</v>
      </c>
      <c r="E16" s="657" t="s">
        <v>419</v>
      </c>
      <c r="F16" s="657" t="s">
        <v>420</v>
      </c>
      <c r="G16" s="624" t="s">
        <v>781</v>
      </c>
      <c r="H16" s="657" t="s">
        <v>421</v>
      </c>
      <c r="I16" s="657" t="s">
        <v>422</v>
      </c>
      <c r="K16" s="657" t="s">
        <v>423</v>
      </c>
      <c r="M16" s="657" t="s">
        <v>424</v>
      </c>
      <c r="N16" s="658" t="s">
        <v>425</v>
      </c>
      <c r="O16" s="657" t="s">
        <v>843</v>
      </c>
    </row>
    <row r="17" spans="1:15" ht="13.15" customHeight="1">
      <c r="A17" s="936">
        <v>1</v>
      </c>
      <c r="B17" s="529"/>
      <c r="C17" s="530"/>
      <c r="D17" s="530"/>
      <c r="E17" s="530"/>
      <c r="F17" s="530"/>
      <c r="G17" s="530"/>
      <c r="H17" s="531"/>
      <c r="I17" s="530"/>
      <c r="J17" s="530"/>
      <c r="K17" s="549"/>
    </row>
    <row r="18" spans="1:15" ht="13.15" customHeight="1">
      <c r="A18" s="936">
        <f t="shared" ref="A18:A30" si="0">A17+1</f>
        <v>2</v>
      </c>
      <c r="B18" s="739" t="str">
        <f>'WP FR-16(7)(v) DS Tot - KW'!$B$17</f>
        <v>JANUARY</v>
      </c>
      <c r="C18" s="588">
        <f>'WP FR-16(7)(v) RS - KW'!$C$20</f>
        <v>744</v>
      </c>
      <c r="D18" s="704">
        <f>'WP FR-16(7)(v) BurnHours'!D14</f>
        <v>1642454</v>
      </c>
      <c r="E18" s="704">
        <f>'WP FR-16(7)(v) BurnHours'!E14</f>
        <v>432</v>
      </c>
      <c r="F18" s="610">
        <f t="shared" ref="F18:F29" si="1">IF(E18=0,0,ROUND(D18/E18,0))</f>
        <v>3802</v>
      </c>
      <c r="G18" s="610">
        <f>IF('WP FR-16(7)(v) BurnHours'!L14="n",0,F18)</f>
        <v>3802</v>
      </c>
      <c r="H18" s="706">
        <f>'WP FR-16(7)(v) LossRatios'!$M$16+1</f>
        <v>1.03376</v>
      </c>
      <c r="I18" s="610">
        <f t="shared" ref="I18:I29" si="2">IF(H18=0,0,ROUND(G18*H18,0))</f>
        <v>3930</v>
      </c>
      <c r="K18" s="697">
        <f t="shared" ref="K18:K29" si="3">F18</f>
        <v>3802</v>
      </c>
      <c r="M18" s="544">
        <f t="shared" ref="M18:M29" si="4">K18</f>
        <v>3802</v>
      </c>
      <c r="N18" s="719">
        <f>1+'WP FR-16(7)(v) LossRatios'!$K16</f>
        <v>1.0287299999999999</v>
      </c>
      <c r="O18" s="13">
        <f t="shared" ref="O18:O29" si="5">ROUND(N18*M18,0)</f>
        <v>3911</v>
      </c>
    </row>
    <row r="19" spans="1:15" ht="13.15" customHeight="1">
      <c r="A19" s="936">
        <f t="shared" si="0"/>
        <v>3</v>
      </c>
      <c r="B19" s="739" t="str">
        <f>'WP FR-16(7)(v) DS Tot - KW'!$B$18</f>
        <v>FEBRUARY</v>
      </c>
      <c r="C19" s="588">
        <f>'WP FR-16(7)(v) RS - KW'!$C$21</f>
        <v>672</v>
      </c>
      <c r="D19" s="704">
        <f>'WP FR-16(7)(v) BurnHours'!D15</f>
        <v>1210495</v>
      </c>
      <c r="E19" s="704">
        <f>'WP FR-16(7)(v) BurnHours'!E15</f>
        <v>362</v>
      </c>
      <c r="F19" s="610">
        <f t="shared" si="1"/>
        <v>3344</v>
      </c>
      <c r="G19" s="610">
        <f>IF('WP FR-16(7)(v) BurnHours'!L15="n",0,F19)</f>
        <v>3344</v>
      </c>
      <c r="H19" s="707">
        <f>'WP FR-16(7)(v) LossRatios'!$M$17+1</f>
        <v>1.0327900000000001</v>
      </c>
      <c r="I19" s="610">
        <f t="shared" si="2"/>
        <v>3454</v>
      </c>
      <c r="K19" s="697">
        <f t="shared" si="3"/>
        <v>3344</v>
      </c>
      <c r="M19" s="544">
        <f t="shared" si="4"/>
        <v>3344</v>
      </c>
      <c r="N19" s="719">
        <f>1+'WP FR-16(7)(v) LossRatios'!$K17</f>
        <v>1.0279100000000001</v>
      </c>
      <c r="O19" s="13">
        <f t="shared" si="5"/>
        <v>3437</v>
      </c>
    </row>
    <row r="20" spans="1:15" ht="13.15" customHeight="1">
      <c r="A20" s="936">
        <f t="shared" si="0"/>
        <v>4</v>
      </c>
      <c r="B20" s="739" t="str">
        <f>'WP FR-16(7)(v) DS Tot - KW'!$B$19</f>
        <v>MARCH</v>
      </c>
      <c r="C20" s="588">
        <f>'WP FR-16(7)(v) RS - KW'!$C$22</f>
        <v>744</v>
      </c>
      <c r="D20" s="704">
        <f>'WP FR-16(7)(v) BurnHours'!D16</f>
        <v>1544613</v>
      </c>
      <c r="E20" s="704">
        <f>'WP FR-16(7)(v) BurnHours'!E16</f>
        <v>363</v>
      </c>
      <c r="F20" s="610">
        <f t="shared" si="1"/>
        <v>4255</v>
      </c>
      <c r="G20" s="610">
        <f>IF('WP FR-16(7)(v) BurnHours'!L16="n",0,F20)</f>
        <v>4255</v>
      </c>
      <c r="H20" s="707">
        <f>'WP FR-16(7)(v) LossRatios'!$M$18+1</f>
        <v>1.0305800000000001</v>
      </c>
      <c r="I20" s="610">
        <f t="shared" si="2"/>
        <v>4385</v>
      </c>
      <c r="K20" s="697">
        <f t="shared" si="3"/>
        <v>4255</v>
      </c>
      <c r="M20" s="544">
        <f t="shared" si="4"/>
        <v>4255</v>
      </c>
      <c r="N20" s="719">
        <f>1+'WP FR-16(7)(v) LossRatios'!$K18</f>
        <v>1.02603</v>
      </c>
      <c r="O20" s="13">
        <f t="shared" si="5"/>
        <v>4366</v>
      </c>
    </row>
    <row r="21" spans="1:15" ht="13.15" customHeight="1">
      <c r="A21" s="936">
        <f t="shared" si="0"/>
        <v>5</v>
      </c>
      <c r="B21" s="739" t="str">
        <f>'WP FR-16(7)(v) DS Tot - KW'!$B$20</f>
        <v>APRIL</v>
      </c>
      <c r="C21" s="588">
        <f>'WP FR-16(7)(v) RS - KW'!$C$23</f>
        <v>720</v>
      </c>
      <c r="D21" s="704">
        <f>'WP FR-16(7)(v) BurnHours'!D17</f>
        <v>1965346</v>
      </c>
      <c r="E21" s="704">
        <f>'WP FR-16(7)(v) BurnHours'!E17</f>
        <v>313</v>
      </c>
      <c r="F21" s="610">
        <f t="shared" si="1"/>
        <v>6279</v>
      </c>
      <c r="G21" s="610">
        <f>IF('WP FR-16(7)(v) BurnHours'!L17="n",0,F21)</f>
        <v>0</v>
      </c>
      <c r="H21" s="707">
        <f>'WP FR-16(7)(v) LossRatios'!$M$19+1</f>
        <v>1.0297499999999999</v>
      </c>
      <c r="I21" s="610">
        <f t="shared" si="2"/>
        <v>0</v>
      </c>
      <c r="K21" s="697">
        <f t="shared" si="3"/>
        <v>6279</v>
      </c>
      <c r="M21" s="544">
        <f t="shared" si="4"/>
        <v>6279</v>
      </c>
      <c r="N21" s="719">
        <f>1+'WP FR-16(7)(v) LossRatios'!$K19</f>
        <v>1.0253300000000001</v>
      </c>
      <c r="O21" s="13">
        <f t="shared" si="5"/>
        <v>6438</v>
      </c>
    </row>
    <row r="22" spans="1:15" ht="13.15" customHeight="1">
      <c r="A22" s="936">
        <f t="shared" si="0"/>
        <v>6</v>
      </c>
      <c r="B22" s="739" t="str">
        <f>'WP FR-16(7)(v) DS Tot - KW'!$B$21</f>
        <v>MAY</v>
      </c>
      <c r="C22" s="588">
        <f>'WP FR-16(7)(v) RS - KW'!$C$24</f>
        <v>744</v>
      </c>
      <c r="D22" s="704">
        <f>'WP FR-16(7)(v) BurnHours'!D18</f>
        <v>1562686</v>
      </c>
      <c r="E22" s="704">
        <f>'WP FR-16(7)(v) BurnHours'!E18</f>
        <v>287</v>
      </c>
      <c r="F22" s="610">
        <f t="shared" si="1"/>
        <v>5445</v>
      </c>
      <c r="G22" s="610">
        <f>IF('WP FR-16(7)(v) BurnHours'!L18="n",0,F22)</f>
        <v>0</v>
      </c>
      <c r="H22" s="707">
        <f>'WP FR-16(7)(v) LossRatios'!$M$20+1</f>
        <v>1.0340400000000001</v>
      </c>
      <c r="I22" s="610">
        <f t="shared" si="2"/>
        <v>0</v>
      </c>
      <c r="K22" s="697">
        <f t="shared" si="3"/>
        <v>5445</v>
      </c>
      <c r="M22" s="544">
        <f t="shared" si="4"/>
        <v>5445</v>
      </c>
      <c r="N22" s="719">
        <f>1+'WP FR-16(7)(v) LossRatios'!$K20</f>
        <v>1.0289699999999999</v>
      </c>
      <c r="O22" s="13">
        <f t="shared" si="5"/>
        <v>5603</v>
      </c>
    </row>
    <row r="23" spans="1:15" ht="13.15" customHeight="1">
      <c r="A23" s="936">
        <f t="shared" si="0"/>
        <v>7</v>
      </c>
      <c r="B23" s="739" t="str">
        <f>'WP FR-16(7)(v) DS Tot - KW'!$B$22</f>
        <v>JUNE</v>
      </c>
      <c r="C23" s="588">
        <f>'WP FR-16(7)(v) RS - KW'!$C$25</f>
        <v>720</v>
      </c>
      <c r="D23" s="704">
        <f>'WP FR-16(7)(v) BurnHours'!D19</f>
        <v>1560371</v>
      </c>
      <c r="E23" s="704">
        <f>'WP FR-16(7)(v) BurnHours'!E19</f>
        <v>259</v>
      </c>
      <c r="F23" s="610">
        <f t="shared" si="1"/>
        <v>6025</v>
      </c>
      <c r="G23" s="610">
        <f>IF('WP FR-16(7)(v) BurnHours'!L19="n",0,F23)</f>
        <v>0</v>
      </c>
      <c r="H23" s="707">
        <f>'WP FR-16(7)(v) LossRatios'!$M$21+1</f>
        <v>1.03668</v>
      </c>
      <c r="I23" s="610">
        <f t="shared" si="2"/>
        <v>0</v>
      </c>
      <c r="K23" s="697">
        <f t="shared" si="3"/>
        <v>6025</v>
      </c>
      <c r="M23" s="544">
        <f t="shared" si="4"/>
        <v>6025</v>
      </c>
      <c r="N23" s="719">
        <f>1+'WP FR-16(7)(v) LossRatios'!$K21</f>
        <v>1.0311999999999999</v>
      </c>
      <c r="O23" s="13">
        <f t="shared" si="5"/>
        <v>6213</v>
      </c>
    </row>
    <row r="24" spans="1:15" ht="13.15" customHeight="1">
      <c r="A24" s="936">
        <f t="shared" si="0"/>
        <v>8</v>
      </c>
      <c r="B24" s="739" t="str">
        <f>'WP FR-16(7)(v) DS Tot - KW'!$B$23</f>
        <v>JULY</v>
      </c>
      <c r="C24" s="588">
        <f>'WP FR-16(7)(v) RS - KW'!$C$26</f>
        <v>744</v>
      </c>
      <c r="D24" s="704">
        <f>'WP FR-16(7)(v) BurnHours'!D20</f>
        <v>1688164</v>
      </c>
      <c r="E24" s="704">
        <f>'WP FR-16(7)(v) BurnHours'!E20</f>
        <v>275</v>
      </c>
      <c r="F24" s="610">
        <f t="shared" si="1"/>
        <v>6139</v>
      </c>
      <c r="G24" s="610">
        <f>IF('WP FR-16(7)(v) BurnHours'!L20="n",0,F24)</f>
        <v>0</v>
      </c>
      <c r="H24" s="707">
        <f>'WP FR-16(7)(v) LossRatios'!$M$22+1</f>
        <v>1.03904</v>
      </c>
      <c r="I24" s="610">
        <f t="shared" si="2"/>
        <v>0</v>
      </c>
      <c r="K24" s="697">
        <f t="shared" si="3"/>
        <v>6139</v>
      </c>
      <c r="M24" s="544">
        <f t="shared" si="4"/>
        <v>6139</v>
      </c>
      <c r="N24" s="719">
        <f>1+'WP FR-16(7)(v) LossRatios'!$K22</f>
        <v>1.0331999999999999</v>
      </c>
      <c r="O24" s="13">
        <f t="shared" si="5"/>
        <v>6343</v>
      </c>
    </row>
    <row r="25" spans="1:15" ht="13.15" customHeight="1">
      <c r="A25" s="936">
        <f t="shared" si="0"/>
        <v>9</v>
      </c>
      <c r="B25" s="739" t="str">
        <f>'WP FR-16(7)(v) DS Tot - KW'!$B$24</f>
        <v>AUGUST</v>
      </c>
      <c r="C25" s="588">
        <f>'WP FR-16(7)(v) RS - KW'!$C$27</f>
        <v>744</v>
      </c>
      <c r="D25" s="704">
        <f>'WP FR-16(7)(v) BurnHours'!D21</f>
        <v>1586140</v>
      </c>
      <c r="E25" s="704">
        <f>'WP FR-16(7)(v) BurnHours'!E21</f>
        <v>305</v>
      </c>
      <c r="F25" s="610">
        <f t="shared" si="1"/>
        <v>5200</v>
      </c>
      <c r="G25" s="610">
        <f>IF('WP FR-16(7)(v) BurnHours'!L21="n",0,F25)</f>
        <v>0</v>
      </c>
      <c r="H25" s="707">
        <f>'WP FR-16(7)(v) LossRatios'!$M$23+1</f>
        <v>1.0388999999999999</v>
      </c>
      <c r="I25" s="610">
        <f t="shared" si="2"/>
        <v>0</v>
      </c>
      <c r="K25" s="697">
        <f t="shared" si="3"/>
        <v>5200</v>
      </c>
      <c r="M25" s="544">
        <f t="shared" si="4"/>
        <v>5200</v>
      </c>
      <c r="N25" s="719">
        <f>1+'WP FR-16(7)(v) LossRatios'!$K23</f>
        <v>1.03308</v>
      </c>
      <c r="O25" s="13">
        <f t="shared" si="5"/>
        <v>5372</v>
      </c>
    </row>
    <row r="26" spans="1:15" ht="13.15" customHeight="1">
      <c r="A26" s="936">
        <f t="shared" si="0"/>
        <v>10</v>
      </c>
      <c r="B26" s="739" t="str">
        <f>'WP FR-16(7)(v) DS Tot - KW'!$B$25</f>
        <v>SEPTEMBER</v>
      </c>
      <c r="C26" s="588">
        <f>'WP FR-16(7)(v) RS - KW'!$C$28</f>
        <v>720</v>
      </c>
      <c r="D26" s="704">
        <f>'WP FR-16(7)(v) BurnHours'!D22</f>
        <v>1591154</v>
      </c>
      <c r="E26" s="704">
        <f>'WP FR-16(7)(v) BurnHours'!E22</f>
        <v>333</v>
      </c>
      <c r="F26" s="610">
        <f t="shared" si="1"/>
        <v>4778</v>
      </c>
      <c r="G26" s="610">
        <f>IF('WP FR-16(7)(v) BurnHours'!L22="n",0,F26)</f>
        <v>0</v>
      </c>
      <c r="H26" s="707">
        <f>'WP FR-16(7)(v) LossRatios'!$M$24+1</f>
        <v>1.03786</v>
      </c>
      <c r="I26" s="610">
        <f t="shared" si="2"/>
        <v>0</v>
      </c>
      <c r="K26" s="697">
        <f t="shared" si="3"/>
        <v>4778</v>
      </c>
      <c r="M26" s="544">
        <f t="shared" si="4"/>
        <v>4778</v>
      </c>
      <c r="N26" s="719">
        <f>1+'WP FR-16(7)(v) LossRatios'!$K24</f>
        <v>1.0322</v>
      </c>
      <c r="O26" s="13">
        <f t="shared" si="5"/>
        <v>4932</v>
      </c>
    </row>
    <row r="27" spans="1:15" ht="13.15" customHeight="1">
      <c r="A27" s="936">
        <f t="shared" si="0"/>
        <v>11</v>
      </c>
      <c r="B27" s="739" t="str">
        <f>'WP FR-16(7)(v) DS Tot - KW'!$B$26</f>
        <v>OCTOBER</v>
      </c>
      <c r="C27" s="588">
        <f>'WP FR-16(7)(v) RS - KW'!$C$29</f>
        <v>744</v>
      </c>
      <c r="D27" s="704">
        <f>'WP FR-16(7)(v) BurnHours'!D23</f>
        <v>1365950</v>
      </c>
      <c r="E27" s="704">
        <f>'WP FR-16(7)(v) BurnHours'!E23</f>
        <v>384</v>
      </c>
      <c r="F27" s="610">
        <f t="shared" si="1"/>
        <v>3557</v>
      </c>
      <c r="G27" s="610">
        <f>IF('WP FR-16(7)(v) BurnHours'!L23="n",0,F27)</f>
        <v>0</v>
      </c>
      <c r="H27" s="707">
        <f>'WP FR-16(7)(v) LossRatios'!$M$25+1</f>
        <v>1.0311300000000001</v>
      </c>
      <c r="I27" s="610">
        <f t="shared" si="2"/>
        <v>0</v>
      </c>
      <c r="K27" s="697">
        <f t="shared" si="3"/>
        <v>3557</v>
      </c>
      <c r="M27" s="544">
        <f t="shared" si="4"/>
        <v>3557</v>
      </c>
      <c r="N27" s="719">
        <f>1+'WP FR-16(7)(v) LossRatios'!$K25</f>
        <v>1.0265</v>
      </c>
      <c r="O27" s="13">
        <f t="shared" si="5"/>
        <v>3651</v>
      </c>
    </row>
    <row r="28" spans="1:15" ht="13.15" customHeight="1">
      <c r="A28" s="936">
        <f t="shared" si="0"/>
        <v>12</v>
      </c>
      <c r="B28" s="739" t="str">
        <f>'WP FR-16(7)(v) DS Tot - KW'!$B$27</f>
        <v>NOVEMBER</v>
      </c>
      <c r="C28" s="588">
        <f>'WP FR-16(7)(v) RS - KW'!$C$30</f>
        <v>720</v>
      </c>
      <c r="D28" s="704">
        <f>'WP FR-16(7)(v) BurnHours'!D24</f>
        <v>1793181</v>
      </c>
      <c r="E28" s="704">
        <f>'WP FR-16(7)(v) BurnHours'!E24</f>
        <v>406</v>
      </c>
      <c r="F28" s="610">
        <f t="shared" si="1"/>
        <v>4417</v>
      </c>
      <c r="G28" s="610">
        <f>IF('WP FR-16(7)(v) BurnHours'!L24="n",0,F28)</f>
        <v>0</v>
      </c>
      <c r="H28" s="707">
        <f>'WP FR-16(7)(v) LossRatios'!$M$26+1</f>
        <v>1.0283599999999999</v>
      </c>
      <c r="I28" s="610">
        <f t="shared" si="2"/>
        <v>0</v>
      </c>
      <c r="K28" s="697">
        <f t="shared" si="3"/>
        <v>4417</v>
      </c>
      <c r="M28" s="544">
        <f t="shared" si="4"/>
        <v>4417</v>
      </c>
      <c r="N28" s="719">
        <f>1+'WP FR-16(7)(v) LossRatios'!$K26</f>
        <v>1.0241499999999999</v>
      </c>
      <c r="O28" s="13">
        <f t="shared" si="5"/>
        <v>4524</v>
      </c>
    </row>
    <row r="29" spans="1:15" ht="13.15" customHeight="1">
      <c r="A29" s="936">
        <f t="shared" si="0"/>
        <v>13</v>
      </c>
      <c r="B29" s="739" t="str">
        <f>'WP FR-16(7)(v) DS Tot - KW'!$B$28</f>
        <v>DECEMBER</v>
      </c>
      <c r="C29" s="588">
        <f>'WP FR-16(7)(v) RS - KW'!$C$31</f>
        <v>744</v>
      </c>
      <c r="D29" s="704">
        <f>'WP FR-16(7)(v) BurnHours'!D25</f>
        <v>1591740</v>
      </c>
      <c r="E29" s="704">
        <f>'WP FR-16(7)(v) BurnHours'!E25</f>
        <v>441</v>
      </c>
      <c r="F29" s="610">
        <f t="shared" si="1"/>
        <v>3609</v>
      </c>
      <c r="G29" s="610">
        <f>IF('WP FR-16(7)(v) BurnHours'!L25="n",0,F29)</f>
        <v>0</v>
      </c>
      <c r="H29" s="707">
        <f>'WP FR-16(7)(v) LossRatios'!$M$27+1</f>
        <v>1.03363</v>
      </c>
      <c r="I29" s="610">
        <f t="shared" si="2"/>
        <v>0</v>
      </c>
      <c r="K29" s="697">
        <f t="shared" si="3"/>
        <v>3609</v>
      </c>
      <c r="M29" s="544">
        <f t="shared" si="4"/>
        <v>3609</v>
      </c>
      <c r="N29" s="719">
        <f>1+'WP FR-16(7)(v) LossRatios'!$K27</f>
        <v>1.0286200000000001</v>
      </c>
      <c r="O29" s="13">
        <f t="shared" si="5"/>
        <v>3712</v>
      </c>
    </row>
    <row r="30" spans="1:15" ht="13.15" customHeight="1" thickBot="1">
      <c r="A30" s="936">
        <f t="shared" si="0"/>
        <v>14</v>
      </c>
      <c r="C30" s="15">
        <f>SUM(C18:C29)</f>
        <v>8760</v>
      </c>
      <c r="D30" s="618">
        <f>SUM(D18:D29)</f>
        <v>19102294</v>
      </c>
      <c r="G30" s="618">
        <f>SUM(G18:G29)</f>
        <v>11401</v>
      </c>
      <c r="I30" s="618">
        <f>SUM(I18:I29)</f>
        <v>11769</v>
      </c>
      <c r="K30" s="618">
        <f>SUM(K18:K29)</f>
        <v>56850</v>
      </c>
      <c r="M30" s="618">
        <f>SUM(M18:M29)</f>
        <v>56850</v>
      </c>
      <c r="O30" s="618">
        <f>SUM(O18:O29)</f>
        <v>58502</v>
      </c>
    </row>
    <row r="31" spans="1:15" ht="13.15" customHeight="1" thickTop="1">
      <c r="A31" s="936"/>
      <c r="D31" s="709"/>
      <c r="G31" s="610"/>
    </row>
    <row r="32" spans="1:15" ht="13.15" customHeight="1">
      <c r="A32" s="936"/>
    </row>
    <row r="33" spans="1:2" ht="13.15" customHeight="1">
      <c r="A33" s="936"/>
      <c r="B33" s="693" t="s">
        <v>1818</v>
      </c>
    </row>
    <row r="34" spans="1:2" ht="13.15" customHeight="1">
      <c r="A34" s="936"/>
      <c r="B34" s="693" t="s">
        <v>1819</v>
      </c>
    </row>
    <row r="35" spans="1:2" ht="13.15" customHeight="1">
      <c r="A35" s="936"/>
      <c r="B35" s="693" t="s">
        <v>1820</v>
      </c>
    </row>
    <row r="36" spans="1:2" ht="13.15" customHeight="1">
      <c r="A36" s="936"/>
      <c r="B36" s="693" t="s">
        <v>933</v>
      </c>
    </row>
    <row r="37" spans="1:2" ht="13.15" customHeight="1">
      <c r="A37" s="588" t="s">
        <v>265</v>
      </c>
    </row>
    <row r="38" spans="1:2" ht="13.15" customHeight="1">
      <c r="A38" s="588" t="s">
        <v>265</v>
      </c>
    </row>
    <row r="39" spans="1:2" ht="13.15" customHeight="1">
      <c r="A39" s="588" t="s">
        <v>265</v>
      </c>
    </row>
    <row r="507" spans="5:5" ht="13.15" customHeight="1">
      <c r="E507" s="508">
        <v>0</v>
      </c>
    </row>
  </sheetData>
  <printOptions horizontalCentered="1"/>
  <pageMargins left="1" right="1" top="1" bottom="1" header="0.73" footer="0.5"/>
  <pageSetup scale="68" orientation="landscape" r:id="rId1"/>
  <headerFooter alignWithMargins="0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tabColor theme="6" tint="-0.249977111117893"/>
    <pageSetUpPr fitToPage="1"/>
  </sheetPr>
  <dimension ref="A1:S462"/>
  <sheetViews>
    <sheetView tabSelected="1" topLeftCell="A19" zoomScale="75" zoomScaleNormal="75" workbookViewId="0">
      <selection activeCell="C85" sqref="A36:C85"/>
    </sheetView>
  </sheetViews>
  <sheetFormatPr defaultColWidth="8.88671875" defaultRowHeight="13.15" customHeight="1"/>
  <cols>
    <col min="1" max="1" width="4.88671875" style="508" customWidth="1"/>
    <col min="2" max="2" width="17.77734375" style="508" customWidth="1"/>
    <col min="3" max="3" width="9.77734375" style="508" customWidth="1"/>
    <col min="4" max="4" width="10.33203125" style="508" customWidth="1"/>
    <col min="5" max="5" width="10.109375" style="508" customWidth="1"/>
    <col min="6" max="6" width="10.6640625" style="508" customWidth="1"/>
    <col min="7" max="7" width="10.88671875" style="508" customWidth="1"/>
    <col min="8" max="8" width="11.77734375" style="508" customWidth="1"/>
    <col min="9" max="9" width="11" style="508" customWidth="1"/>
    <col min="10" max="10" width="1.21875" style="508" customWidth="1"/>
    <col min="11" max="11" width="11.21875" style="508" customWidth="1"/>
    <col min="12" max="12" width="12.88671875" style="508" customWidth="1"/>
    <col min="13" max="13" width="1.77734375" style="508" customWidth="1"/>
    <col min="14" max="15" width="11.5546875" style="508" customWidth="1"/>
    <col min="16" max="16" width="11.88671875" style="508" customWidth="1"/>
    <col min="17" max="17" width="14.5546875" style="508" customWidth="1"/>
    <col min="18" max="16384" width="8.88671875" style="508"/>
  </cols>
  <sheetData>
    <row r="1" spans="1:17" ht="13.15" customHeight="1">
      <c r="A1" s="834" t="str">
        <f>'WP FR-16(7)(v)-KW &amp; KWH @Gen'!A1</f>
        <v>DUKE ENERGY KENTUCKY, INC.</v>
      </c>
      <c r="D1" s="509"/>
      <c r="P1" s="1022" t="str">
        <f>'WP FR-16(7)(v)-KW &amp; KWH @Gen'!G1</f>
        <v xml:space="preserve">Work Paper FR-16(7)(v) </v>
      </c>
    </row>
    <row r="2" spans="1:17" ht="13.15" customHeight="1">
      <c r="A2" s="834" t="str">
        <f>coss_type</f>
        <v xml:space="preserve">ELECTRIC COST OF SERVICE STUDY </v>
      </c>
      <c r="D2" s="509"/>
      <c r="K2" s="551"/>
      <c r="P2" s="1022" t="str">
        <f>'WP FR-16(7)(v)-KW &amp; KWH @Gen'!G2</f>
        <v>Witness Responsible:</v>
      </c>
    </row>
    <row r="3" spans="1:17" ht="13.15" customHeight="1">
      <c r="A3" s="834" t="str">
        <f>case_name</f>
        <v>CASE NO: 2017-00321</v>
      </c>
      <c r="K3" s="529"/>
      <c r="P3" s="1022" t="str">
        <f>PROPER(Witness)</f>
        <v>James E. Ziolkowski</v>
      </c>
    </row>
    <row r="4" spans="1:17" ht="13.15" customHeight="1">
      <c r="A4" s="834" t="str">
        <f>alloc_factors</f>
        <v>ALLOCATION FACTORS FOR COST OF SERVICE STUDY</v>
      </c>
      <c r="P4" s="1015" t="s">
        <v>1303</v>
      </c>
    </row>
    <row r="5" spans="1:17" ht="13.15" customHeight="1">
      <c r="A5" s="834" t="str">
        <f>'WP FR-16(7)(v)-KW &amp; KWH @Gen'!A5</f>
        <v>TWELVE MONTHS ENDING DECEMBER 31, 2018</v>
      </c>
      <c r="J5" s="529"/>
    </row>
    <row r="6" spans="1:17" ht="13.15" customHeight="1">
      <c r="A6" s="567"/>
    </row>
    <row r="7" spans="1:17" ht="13.15" customHeight="1">
      <c r="A7" s="1035" t="s">
        <v>877</v>
      </c>
      <c r="I7" s="508" t="s">
        <v>464</v>
      </c>
    </row>
    <row r="8" spans="1:17" ht="13.15" customHeight="1">
      <c r="A8" s="1036" t="s">
        <v>940</v>
      </c>
      <c r="O8" s="570"/>
    </row>
    <row r="9" spans="1:17" ht="13.15" customHeight="1">
      <c r="M9" s="568"/>
      <c r="O9" s="570"/>
    </row>
    <row r="10" spans="1:17" ht="13.15" customHeight="1">
      <c r="A10" s="699"/>
      <c r="J10" s="551"/>
      <c r="K10" s="551"/>
      <c r="L10" s="551"/>
      <c r="M10" s="700"/>
      <c r="N10" s="551"/>
      <c r="O10" s="590"/>
    </row>
    <row r="11" spans="1:17" ht="13.15" customHeight="1">
      <c r="A11" s="699"/>
      <c r="D11" s="549" t="s">
        <v>265</v>
      </c>
      <c r="J11" s="551"/>
      <c r="K11" s="600" t="s">
        <v>1350</v>
      </c>
      <c r="L11" s="600"/>
      <c r="M11" s="551"/>
      <c r="N11" s="600"/>
      <c r="O11" s="600"/>
      <c r="P11" s="600"/>
      <c r="Q11" s="600"/>
    </row>
    <row r="12" spans="1:17" ht="13.15" customHeight="1">
      <c r="A12" s="588"/>
      <c r="D12" s="682" t="s">
        <v>265</v>
      </c>
      <c r="F12" s="1783" t="s">
        <v>879</v>
      </c>
      <c r="G12" s="1783"/>
      <c r="H12" s="1783"/>
      <c r="I12" s="1783"/>
      <c r="J12" s="551"/>
      <c r="K12" s="601" t="s">
        <v>1351</v>
      </c>
      <c r="L12" s="601"/>
      <c r="M12" s="551"/>
      <c r="N12" s="601" t="s">
        <v>913</v>
      </c>
      <c r="O12" s="601"/>
      <c r="P12" s="601"/>
      <c r="Q12" s="601"/>
    </row>
    <row r="13" spans="1:17" ht="13.15" customHeight="1">
      <c r="D13" s="549"/>
      <c r="F13" s="940" t="s">
        <v>880</v>
      </c>
      <c r="G13" s="940" t="s">
        <v>881</v>
      </c>
      <c r="H13" s="1028" t="s">
        <v>882</v>
      </c>
      <c r="I13" s="940" t="s">
        <v>881</v>
      </c>
      <c r="J13" s="590"/>
      <c r="K13" s="551"/>
      <c r="L13" s="551"/>
      <c r="M13" s="551"/>
      <c r="N13" s="551"/>
      <c r="O13" s="940" t="s">
        <v>774</v>
      </c>
      <c r="P13" s="551"/>
      <c r="Q13" s="940" t="s">
        <v>774</v>
      </c>
    </row>
    <row r="14" spans="1:17" ht="13.15" customHeight="1">
      <c r="D14" s="549"/>
      <c r="F14" s="1028" t="s">
        <v>883</v>
      </c>
      <c r="G14" s="1028" t="s">
        <v>884</v>
      </c>
      <c r="H14" s="1028" t="s">
        <v>885</v>
      </c>
      <c r="I14" s="1028" t="s">
        <v>884</v>
      </c>
      <c r="J14" s="574"/>
      <c r="K14" s="1028" t="s">
        <v>910</v>
      </c>
      <c r="L14" s="1028" t="s">
        <v>910</v>
      </c>
      <c r="M14" s="551"/>
      <c r="N14" s="940" t="s">
        <v>774</v>
      </c>
      <c r="O14" s="1028" t="s">
        <v>494</v>
      </c>
      <c r="P14" s="940" t="s">
        <v>1353</v>
      </c>
      <c r="Q14" s="1028" t="s">
        <v>494</v>
      </c>
    </row>
    <row r="15" spans="1:17" ht="13.15" customHeight="1">
      <c r="D15" s="701" t="s">
        <v>265</v>
      </c>
      <c r="E15" s="1028" t="s">
        <v>792</v>
      </c>
      <c r="F15" s="1028" t="s">
        <v>887</v>
      </c>
      <c r="G15" s="1028" t="s">
        <v>888</v>
      </c>
      <c r="H15" s="1028" t="s">
        <v>889</v>
      </c>
      <c r="I15" s="1028" t="s">
        <v>888</v>
      </c>
      <c r="J15" s="574"/>
      <c r="K15" s="940" t="s">
        <v>494</v>
      </c>
      <c r="L15" s="1028" t="s">
        <v>884</v>
      </c>
      <c r="M15" s="551"/>
      <c r="N15" s="1028" t="s">
        <v>494</v>
      </c>
      <c r="O15" s="1028" t="s">
        <v>914</v>
      </c>
      <c r="P15" s="1028" t="s">
        <v>1354</v>
      </c>
      <c r="Q15" s="1028" t="s">
        <v>914</v>
      </c>
    </row>
    <row r="16" spans="1:17" ht="13.15" customHeight="1">
      <c r="D16" s="642" t="s">
        <v>182</v>
      </c>
      <c r="E16" s="1028" t="s">
        <v>891</v>
      </c>
      <c r="F16" s="1028" t="s">
        <v>889</v>
      </c>
      <c r="G16" s="1028" t="s">
        <v>892</v>
      </c>
      <c r="H16" s="1028" t="s">
        <v>893</v>
      </c>
      <c r="I16" s="1028" t="s">
        <v>1356</v>
      </c>
      <c r="J16" s="574"/>
      <c r="K16" s="1028" t="s">
        <v>911</v>
      </c>
      <c r="L16" s="1028" t="s">
        <v>912</v>
      </c>
      <c r="M16" s="551"/>
      <c r="N16" s="1028" t="s">
        <v>911</v>
      </c>
      <c r="O16" s="1028" t="s">
        <v>912</v>
      </c>
      <c r="P16" s="1028" t="s">
        <v>578</v>
      </c>
      <c r="Q16" s="1028" t="s">
        <v>1355</v>
      </c>
    </row>
    <row r="17" spans="1:19" ht="13.15" customHeight="1">
      <c r="A17" s="520" t="s">
        <v>460</v>
      </c>
      <c r="C17" s="702" t="s">
        <v>895</v>
      </c>
      <c r="D17" s="642" t="s">
        <v>896</v>
      </c>
      <c r="E17" s="1028" t="s">
        <v>1524</v>
      </c>
      <c r="F17" s="1028" t="s">
        <v>455</v>
      </c>
      <c r="G17" s="1028" t="s">
        <v>939</v>
      </c>
      <c r="H17" s="1028" t="s">
        <v>456</v>
      </c>
      <c r="I17" s="1028" t="s">
        <v>1525</v>
      </c>
      <c r="J17" s="574"/>
      <c r="K17" s="1028" t="s">
        <v>1352</v>
      </c>
      <c r="L17" s="1028" t="s">
        <v>1526</v>
      </c>
      <c r="M17" s="551"/>
      <c r="N17" s="1028" t="s">
        <v>1352</v>
      </c>
      <c r="O17" s="1028" t="s">
        <v>1527</v>
      </c>
      <c r="P17" s="702" t="s">
        <v>915</v>
      </c>
      <c r="Q17" s="1028" t="s">
        <v>1528</v>
      </c>
    </row>
    <row r="18" spans="1:19" ht="13.15" customHeight="1">
      <c r="A18" s="524" t="s">
        <v>461</v>
      </c>
      <c r="B18" s="524" t="s">
        <v>897</v>
      </c>
      <c r="C18" s="643" t="s">
        <v>417</v>
      </c>
      <c r="D18" s="657" t="s">
        <v>418</v>
      </c>
      <c r="E18" s="657" t="s">
        <v>419</v>
      </c>
      <c r="F18" s="657" t="s">
        <v>420</v>
      </c>
      <c r="G18" s="657" t="s">
        <v>781</v>
      </c>
      <c r="H18" s="657" t="s">
        <v>421</v>
      </c>
      <c r="I18" s="657" t="s">
        <v>422</v>
      </c>
      <c r="J18" s="530"/>
      <c r="K18" s="657" t="s">
        <v>423</v>
      </c>
      <c r="L18" s="657" t="s">
        <v>424</v>
      </c>
      <c r="N18" s="657" t="s">
        <v>425</v>
      </c>
      <c r="O18" s="657" t="s">
        <v>843</v>
      </c>
      <c r="P18" s="658" t="s">
        <v>844</v>
      </c>
      <c r="Q18" s="657" t="s">
        <v>845</v>
      </c>
    </row>
    <row r="19" spans="1:19" ht="13.15" customHeight="1">
      <c r="A19" s="530">
        <v>1</v>
      </c>
      <c r="B19" s="574"/>
      <c r="C19" s="530"/>
      <c r="D19" s="530"/>
      <c r="E19" s="530"/>
      <c r="F19" s="530"/>
      <c r="G19" s="530"/>
      <c r="H19" s="531"/>
      <c r="I19" s="530"/>
      <c r="J19" s="530"/>
      <c r="K19" s="530"/>
      <c r="L19" s="531"/>
      <c r="M19" s="531"/>
      <c r="N19" s="531"/>
      <c r="O19" s="531"/>
    </row>
    <row r="20" spans="1:19" ht="13.15" customHeight="1">
      <c r="A20" s="530">
        <f t="shared" ref="A20:A32" si="0">1+A19</f>
        <v>2</v>
      </c>
      <c r="B20" s="760" t="str">
        <f>'WP FR-16(7)(v) DS Tot - KW'!$B$17</f>
        <v>JANUARY</v>
      </c>
      <c r="C20" s="1035">
        <f>'WP FR-16(7)(v) RS - KW'!$C$20</f>
        <v>744</v>
      </c>
      <c r="D20" s="704">
        <f>'WP FR-16(7)(v) KWH'!B$38</f>
        <v>40213050</v>
      </c>
      <c r="E20" s="544">
        <f t="shared" ref="E20:E31" si="1">IF(C20=0,0,ROUND(D20/C20,0))</f>
        <v>54050</v>
      </c>
      <c r="F20" s="705">
        <f>'WP FR-16(7)(v) LoadRes DTPRI'!$L$15/100</f>
        <v>0.9308320000000001</v>
      </c>
      <c r="G20" s="13">
        <f t="shared" ref="G20:G31" si="2">ROUND(E20/F20,0)</f>
        <v>58066</v>
      </c>
      <c r="H20" s="706">
        <f>'WP FR-16(7)(v) LossRatios'!$M$16+1</f>
        <v>1.03376</v>
      </c>
      <c r="I20" s="544">
        <f t="shared" ref="I20:I31" si="3">ROUND(G20*H20,0)</f>
        <v>60026</v>
      </c>
      <c r="J20" s="551"/>
      <c r="K20" s="705">
        <f>'WP FR-16(7)(v) LoadRes DTPRI'!$J$15/100</f>
        <v>0.723858</v>
      </c>
      <c r="L20" s="544">
        <f t="shared" ref="L20:L31" si="4">ROUND(E20/K20,0)</f>
        <v>74669</v>
      </c>
      <c r="M20" s="551"/>
      <c r="N20" s="705">
        <f>'WP FR-16(7)(v) LoadRes DTPRI'!$K$15/100</f>
        <v>0.85399500000000006</v>
      </c>
      <c r="O20" s="13">
        <f t="shared" ref="O20:O31" si="5">ROUND(E20/N20,0)</f>
        <v>63291</v>
      </c>
      <c r="P20" s="713">
        <f>1+'WP FR-16(7)(v) LossRatios'!$K$16</f>
        <v>1.0287299999999999</v>
      </c>
      <c r="Q20" s="544">
        <f t="shared" ref="Q20:Q31" si="6">ROUND(P20*O20,0)</f>
        <v>65109</v>
      </c>
      <c r="R20" s="549"/>
      <c r="S20" s="549"/>
    </row>
    <row r="21" spans="1:19" ht="13.15" customHeight="1">
      <c r="A21" s="530">
        <f t="shared" si="0"/>
        <v>3</v>
      </c>
      <c r="B21" s="760" t="str">
        <f>'WP FR-16(7)(v) DS Tot - KW'!$B$18</f>
        <v>FEBRUARY</v>
      </c>
      <c r="C21" s="1035">
        <f>'WP FR-16(7)(v) RS - KW'!$C$21</f>
        <v>672</v>
      </c>
      <c r="D21" s="704">
        <f>'WP FR-16(7)(v) KWH'!C$38</f>
        <v>39051310</v>
      </c>
      <c r="E21" s="13">
        <f t="shared" si="1"/>
        <v>58112</v>
      </c>
      <c r="F21" s="705">
        <f>'WP FR-16(7)(v) LoadRes DTPRI'!$L$17/100</f>
        <v>0.933284</v>
      </c>
      <c r="G21" s="13">
        <f t="shared" si="2"/>
        <v>62266</v>
      </c>
      <c r="H21" s="707">
        <f>'WP FR-16(7)(v) LossRatios'!$M$17+1</f>
        <v>1.0327900000000001</v>
      </c>
      <c r="I21" s="13">
        <f t="shared" si="3"/>
        <v>64308</v>
      </c>
      <c r="K21" s="705">
        <f>'WP FR-16(7)(v) LoadRes DTPRI'!$J$17/100</f>
        <v>0.74078699999999997</v>
      </c>
      <c r="L21" s="13">
        <f t="shared" si="4"/>
        <v>78446</v>
      </c>
      <c r="N21" s="705">
        <f>'WP FR-16(7)(v) LoadRes DTPRI'!$K$17/100</f>
        <v>0.84709400000000001</v>
      </c>
      <c r="O21" s="13">
        <f t="shared" si="5"/>
        <v>68602</v>
      </c>
      <c r="P21" s="713">
        <f>1+'WP FR-16(7)(v) LossRatios'!$K$17</f>
        <v>1.0279100000000001</v>
      </c>
      <c r="Q21" s="13">
        <f t="shared" si="6"/>
        <v>70517</v>
      </c>
      <c r="R21" s="549"/>
      <c r="S21" s="549"/>
    </row>
    <row r="22" spans="1:19" ht="13.15" customHeight="1">
      <c r="A22" s="530">
        <f t="shared" si="0"/>
        <v>4</v>
      </c>
      <c r="B22" s="760" t="str">
        <f>'WP FR-16(7)(v) DS Tot - KW'!$B$19</f>
        <v>MARCH</v>
      </c>
      <c r="C22" s="1035">
        <f>'WP FR-16(7)(v) RS - KW'!$C$22</f>
        <v>744</v>
      </c>
      <c r="D22" s="704">
        <f>'WP FR-16(7)(v) KWH'!D$38</f>
        <v>38936868</v>
      </c>
      <c r="E22" s="13">
        <f t="shared" si="1"/>
        <v>52335</v>
      </c>
      <c r="F22" s="705">
        <f>'WP FR-16(7)(v) LoadRes DTPRI'!$L$19/100</f>
        <v>0.96321100000000004</v>
      </c>
      <c r="G22" s="13">
        <f t="shared" si="2"/>
        <v>54334</v>
      </c>
      <c r="H22" s="707">
        <f>'WP FR-16(7)(v) LossRatios'!$M$18+1</f>
        <v>1.0305800000000001</v>
      </c>
      <c r="I22" s="13">
        <f t="shared" si="3"/>
        <v>55996</v>
      </c>
      <c r="K22" s="705">
        <f>'WP FR-16(7)(v) LoadRes DTPRI'!$J$19/100</f>
        <v>0.71824600000000005</v>
      </c>
      <c r="L22" s="13">
        <f t="shared" si="4"/>
        <v>72865</v>
      </c>
      <c r="N22" s="705">
        <f>'WP FR-16(7)(v) LoadRes DTPRI'!$K$19/100</f>
        <v>0.81909699999999996</v>
      </c>
      <c r="O22" s="13">
        <f t="shared" si="5"/>
        <v>63894</v>
      </c>
      <c r="P22" s="713">
        <f>1+'WP FR-16(7)(v) LossRatios'!$K$18</f>
        <v>1.02603</v>
      </c>
      <c r="Q22" s="13">
        <f t="shared" si="6"/>
        <v>65557</v>
      </c>
      <c r="R22" s="549"/>
      <c r="S22" s="549"/>
    </row>
    <row r="23" spans="1:19" ht="13.15" customHeight="1">
      <c r="A23" s="530">
        <f t="shared" si="0"/>
        <v>5</v>
      </c>
      <c r="B23" s="760" t="str">
        <f>'WP FR-16(7)(v) DS Tot - KW'!$B$20</f>
        <v>APRIL</v>
      </c>
      <c r="C23" s="1035">
        <f>'WP FR-16(7)(v) RS - KW'!$C$23</f>
        <v>720</v>
      </c>
      <c r="D23" s="704">
        <f>'WP FR-16(7)(v) KWH'!E$38</f>
        <v>38899121</v>
      </c>
      <c r="E23" s="13">
        <f t="shared" si="1"/>
        <v>54027</v>
      </c>
      <c r="F23" s="705">
        <f>'WP FR-16(7)(v) LoadRes DTPRI'!$L$21/100</f>
        <v>0.84973799999999999</v>
      </c>
      <c r="G23" s="13">
        <f t="shared" si="2"/>
        <v>63581</v>
      </c>
      <c r="H23" s="707">
        <f>'WP FR-16(7)(v) LossRatios'!$M$19+1</f>
        <v>1.0297499999999999</v>
      </c>
      <c r="I23" s="13">
        <f t="shared" si="3"/>
        <v>65473</v>
      </c>
      <c r="K23" s="705">
        <f>'WP FR-16(7)(v) LoadRes DTPRI'!$J$21/100</f>
        <v>0.702851</v>
      </c>
      <c r="L23" s="13">
        <f t="shared" si="4"/>
        <v>76868</v>
      </c>
      <c r="N23" s="705">
        <f>'WP FR-16(7)(v) LoadRes DTPRI'!$K$21/100</f>
        <v>0.80186499999999994</v>
      </c>
      <c r="O23" s="13">
        <f t="shared" si="5"/>
        <v>67377</v>
      </c>
      <c r="P23" s="713">
        <f>1+'WP FR-16(7)(v) LossRatios'!$K$19</f>
        <v>1.0253300000000001</v>
      </c>
      <c r="Q23" s="13">
        <f t="shared" si="6"/>
        <v>69084</v>
      </c>
      <c r="R23" s="549"/>
      <c r="S23" s="549"/>
    </row>
    <row r="24" spans="1:19" ht="13.15" customHeight="1">
      <c r="A24" s="530">
        <f t="shared" si="0"/>
        <v>6</v>
      </c>
      <c r="B24" s="760" t="str">
        <f>'WP FR-16(7)(v) DS Tot - KW'!$B$21</f>
        <v>MAY</v>
      </c>
      <c r="C24" s="1035">
        <f>'WP FR-16(7)(v) RS - KW'!$C$24</f>
        <v>744</v>
      </c>
      <c r="D24" s="704">
        <f>'WP FR-16(7)(v) KWH'!F$38</f>
        <v>38432732</v>
      </c>
      <c r="E24" s="13">
        <f t="shared" si="1"/>
        <v>51657</v>
      </c>
      <c r="F24" s="705">
        <f>'WP FR-16(7)(v) LoadRes DTPRI'!$L$23/100</f>
        <v>0.82488200000000012</v>
      </c>
      <c r="G24" s="13">
        <f t="shared" si="2"/>
        <v>62624</v>
      </c>
      <c r="H24" s="707">
        <f>'WP FR-16(7)(v) LossRatios'!$M$20+1</f>
        <v>1.0340400000000001</v>
      </c>
      <c r="I24" s="13">
        <f t="shared" si="3"/>
        <v>64756</v>
      </c>
      <c r="K24" s="705">
        <f>'WP FR-16(7)(v) LoadRes DTPRI'!$J$23/100</f>
        <v>0.69915899999999997</v>
      </c>
      <c r="L24" s="13">
        <f t="shared" si="4"/>
        <v>73884</v>
      </c>
      <c r="N24" s="705">
        <f>'WP FR-16(7)(v) LoadRes DTPRI'!$K$23/100</f>
        <v>0.8140139999999999</v>
      </c>
      <c r="O24" s="13">
        <f t="shared" si="5"/>
        <v>63460</v>
      </c>
      <c r="P24" s="713">
        <f>1+'WP FR-16(7)(v) LossRatios'!$K$20</f>
        <v>1.0289699999999999</v>
      </c>
      <c r="Q24" s="13">
        <f t="shared" si="6"/>
        <v>65298</v>
      </c>
      <c r="R24" s="549"/>
      <c r="S24" s="549"/>
    </row>
    <row r="25" spans="1:19" ht="13.15" customHeight="1">
      <c r="A25" s="530">
        <f t="shared" si="0"/>
        <v>7</v>
      </c>
      <c r="B25" s="760" t="str">
        <f>'WP FR-16(7)(v) DS Tot - KW'!$B$22</f>
        <v>JUNE</v>
      </c>
      <c r="C25" s="1035">
        <f>'WP FR-16(7)(v) RS - KW'!$C$25</f>
        <v>720</v>
      </c>
      <c r="D25" s="704">
        <f>'WP FR-16(7)(v) KWH'!G$38</f>
        <v>43044423</v>
      </c>
      <c r="E25" s="13">
        <f t="shared" si="1"/>
        <v>59784</v>
      </c>
      <c r="F25" s="705">
        <f>'WP FR-16(7)(v) LoadRes DTPRI'!$L$25/100</f>
        <v>0.86423400000000006</v>
      </c>
      <c r="G25" s="13">
        <f t="shared" si="2"/>
        <v>69176</v>
      </c>
      <c r="H25" s="707">
        <f>'WP FR-16(7)(v) LossRatios'!$M$21+1</f>
        <v>1.03668</v>
      </c>
      <c r="I25" s="13">
        <f t="shared" si="3"/>
        <v>71713</v>
      </c>
      <c r="K25" s="705">
        <f>'WP FR-16(7)(v) LoadRes DTPRI'!$J$25/100</f>
        <v>0.7355759999999999</v>
      </c>
      <c r="L25" s="13">
        <f t="shared" si="4"/>
        <v>81275</v>
      </c>
      <c r="N25" s="705">
        <f>'WP FR-16(7)(v) LoadRes DTPRI'!$K$25/100</f>
        <v>0.83358099999999991</v>
      </c>
      <c r="O25" s="13">
        <f t="shared" si="5"/>
        <v>71719</v>
      </c>
      <c r="P25" s="713">
        <f>1+'WP FR-16(7)(v) LossRatios'!$K$21</f>
        <v>1.0311999999999999</v>
      </c>
      <c r="Q25" s="13">
        <f t="shared" si="6"/>
        <v>73957</v>
      </c>
      <c r="R25" s="549"/>
      <c r="S25" s="549"/>
    </row>
    <row r="26" spans="1:19" ht="13.15" customHeight="1">
      <c r="A26" s="530">
        <f t="shared" si="0"/>
        <v>8</v>
      </c>
      <c r="B26" s="760" t="str">
        <f>'WP FR-16(7)(v) DS Tot - KW'!$B$23</f>
        <v>JULY</v>
      </c>
      <c r="C26" s="1035">
        <f>'WP FR-16(7)(v) RS - KW'!$C$26</f>
        <v>744</v>
      </c>
      <c r="D26" s="704">
        <f>'WP FR-16(7)(v) KWH'!H$38</f>
        <v>44100159</v>
      </c>
      <c r="E26" s="13">
        <f t="shared" si="1"/>
        <v>59274</v>
      </c>
      <c r="F26" s="705">
        <f>'WP FR-16(7)(v) LoadRes DTPRI'!$L$27/100</f>
        <v>0.83129861610000011</v>
      </c>
      <c r="G26" s="13">
        <f t="shared" si="2"/>
        <v>71303</v>
      </c>
      <c r="H26" s="707">
        <f>'WP FR-16(7)(v) LossRatios'!$M$22+1</f>
        <v>1.03904</v>
      </c>
      <c r="I26" s="13">
        <f t="shared" si="3"/>
        <v>74087</v>
      </c>
      <c r="K26" s="705">
        <f>'WP FR-16(7)(v) LoadRes DTPRI'!$J$27/100</f>
        <v>0.7166878003399999</v>
      </c>
      <c r="L26" s="13">
        <f t="shared" si="4"/>
        <v>82705</v>
      </c>
      <c r="N26" s="705">
        <f>'WP FR-16(7)(v) LoadRes DTPRI'!$K$27/100</f>
        <v>0.82948893432000004</v>
      </c>
      <c r="O26" s="13">
        <f t="shared" si="5"/>
        <v>71458</v>
      </c>
      <c r="P26" s="713">
        <f>1+'WP FR-16(7)(v) LossRatios'!$K$22</f>
        <v>1.0331999999999999</v>
      </c>
      <c r="Q26" s="13">
        <f t="shared" si="6"/>
        <v>73830</v>
      </c>
      <c r="R26" s="549"/>
      <c r="S26" s="549"/>
    </row>
    <row r="27" spans="1:19" ht="13.15" customHeight="1">
      <c r="A27" s="530">
        <f t="shared" si="0"/>
        <v>9</v>
      </c>
      <c r="B27" s="760" t="str">
        <f>'WP FR-16(7)(v) DS Tot - KW'!$B$24</f>
        <v>AUGUST</v>
      </c>
      <c r="C27" s="1035">
        <f>'WP FR-16(7)(v) RS - KW'!$C$27</f>
        <v>744</v>
      </c>
      <c r="D27" s="704">
        <f>'WP FR-16(7)(v) KWH'!I$38</f>
        <v>45855194</v>
      </c>
      <c r="E27" s="13">
        <f t="shared" si="1"/>
        <v>61633</v>
      </c>
      <c r="F27" s="705">
        <f>'WP FR-16(7)(v) LoadRes DTPRI'!$L$29/100</f>
        <v>0.87768743310000008</v>
      </c>
      <c r="G27" s="13">
        <f t="shared" si="2"/>
        <v>70222</v>
      </c>
      <c r="H27" s="707">
        <f>'WP FR-16(7)(v) LossRatios'!$M$23+1</f>
        <v>1.0388999999999999</v>
      </c>
      <c r="I27" s="13">
        <f t="shared" si="3"/>
        <v>72954</v>
      </c>
      <c r="K27" s="705">
        <f>'WP FR-16(7)(v) LoadRes DTPRI'!$J$29/100</f>
        <v>0.75134003401000005</v>
      </c>
      <c r="L27" s="13">
        <f t="shared" si="4"/>
        <v>82031</v>
      </c>
      <c r="N27" s="705">
        <f>'WP FR-16(7)(v) LoadRes DTPRI'!$K$29/100</f>
        <v>0.85944110157999998</v>
      </c>
      <c r="O27" s="13">
        <f t="shared" si="5"/>
        <v>71713</v>
      </c>
      <c r="P27" s="713">
        <f>1+'WP FR-16(7)(v) LossRatios'!$K$23</f>
        <v>1.03308</v>
      </c>
      <c r="Q27" s="13">
        <f t="shared" si="6"/>
        <v>74085</v>
      </c>
      <c r="R27" s="549"/>
      <c r="S27" s="549"/>
    </row>
    <row r="28" spans="1:19" ht="13.15" customHeight="1">
      <c r="A28" s="530">
        <f t="shared" si="0"/>
        <v>10</v>
      </c>
      <c r="B28" s="760" t="str">
        <f>'WP FR-16(7)(v) DS Tot - KW'!$B$25</f>
        <v>SEPTEMBER</v>
      </c>
      <c r="C28" s="1035">
        <f>'WP FR-16(7)(v) RS - KW'!$C$28</f>
        <v>720</v>
      </c>
      <c r="D28" s="704">
        <f>'WP FR-16(7)(v) KWH'!J$38</f>
        <v>46563013</v>
      </c>
      <c r="E28" s="13">
        <f t="shared" si="1"/>
        <v>64671</v>
      </c>
      <c r="F28" s="705">
        <f>'WP FR-16(7)(v) LoadRes DTPRI'!$L$31/100</f>
        <v>0.77874950196000003</v>
      </c>
      <c r="G28" s="13">
        <f t="shared" si="2"/>
        <v>83045</v>
      </c>
      <c r="H28" s="707">
        <f>'WP FR-16(7)(v) LossRatios'!$M$24+1</f>
        <v>1.03786</v>
      </c>
      <c r="I28" s="13">
        <f t="shared" si="3"/>
        <v>86189</v>
      </c>
      <c r="K28" s="705">
        <f>'WP FR-16(7)(v) LoadRes DTPRI'!$J$31/100</f>
        <v>0.71625893261000007</v>
      </c>
      <c r="L28" s="13">
        <f t="shared" si="4"/>
        <v>90290</v>
      </c>
      <c r="N28" s="705">
        <f>'WP FR-16(7)(v) LoadRes DTPRI'!$K$31/100</f>
        <v>0.77874950196000003</v>
      </c>
      <c r="O28" s="13">
        <f t="shared" si="5"/>
        <v>83045</v>
      </c>
      <c r="P28" s="713">
        <f>1+'WP FR-16(7)(v) LossRatios'!$K$24</f>
        <v>1.0322</v>
      </c>
      <c r="Q28" s="13">
        <f t="shared" si="6"/>
        <v>85719</v>
      </c>
      <c r="R28" s="549"/>
      <c r="S28" s="549"/>
    </row>
    <row r="29" spans="1:19" ht="13.15" customHeight="1">
      <c r="A29" s="530">
        <f t="shared" si="0"/>
        <v>11</v>
      </c>
      <c r="B29" s="760" t="str">
        <f>'WP FR-16(7)(v) DS Tot - KW'!$B$26</f>
        <v>OCTOBER</v>
      </c>
      <c r="C29" s="1035">
        <f>'WP FR-16(7)(v) RS - KW'!$C$29</f>
        <v>744</v>
      </c>
      <c r="D29" s="704">
        <f>'WP FR-16(7)(v) KWH'!K$38</f>
        <v>41557391</v>
      </c>
      <c r="E29" s="13">
        <f t="shared" si="1"/>
        <v>55857</v>
      </c>
      <c r="F29" s="705">
        <f>'WP FR-16(7)(v) LoadRes DTPRI'!$L$33/100</f>
        <v>0.84933863927999997</v>
      </c>
      <c r="G29" s="13">
        <f t="shared" si="2"/>
        <v>65765</v>
      </c>
      <c r="H29" s="707">
        <f>'WP FR-16(7)(v) LossRatios'!$M$25+1</f>
        <v>1.0311300000000001</v>
      </c>
      <c r="I29" s="13">
        <f t="shared" si="3"/>
        <v>67812</v>
      </c>
      <c r="K29" s="705">
        <f>'WP FR-16(7)(v) LoadRes DTPRI'!$J$33/100</f>
        <v>0.69849677659999998</v>
      </c>
      <c r="L29" s="13">
        <f t="shared" si="4"/>
        <v>79967</v>
      </c>
      <c r="N29" s="705">
        <f>'WP FR-16(7)(v) LoadRes DTPRI'!$K$33/100</f>
        <v>0.78803263118</v>
      </c>
      <c r="O29" s="13">
        <f t="shared" si="5"/>
        <v>70882</v>
      </c>
      <c r="P29" s="713">
        <f>1+'WP FR-16(7)(v) LossRatios'!$K$25</f>
        <v>1.0265</v>
      </c>
      <c r="Q29" s="13">
        <f t="shared" si="6"/>
        <v>72760</v>
      </c>
      <c r="R29" s="549"/>
      <c r="S29" s="549"/>
    </row>
    <row r="30" spans="1:19" ht="13.15" customHeight="1">
      <c r="A30" s="530">
        <f t="shared" si="0"/>
        <v>12</v>
      </c>
      <c r="B30" s="760" t="str">
        <f>'WP FR-16(7)(v) DS Tot - KW'!$B$27</f>
        <v>NOVEMBER</v>
      </c>
      <c r="C30" s="1035">
        <f>'WP FR-16(7)(v) RS - KW'!$C$30</f>
        <v>720</v>
      </c>
      <c r="D30" s="704">
        <f>'WP FR-16(7)(v) KWH'!L$38</f>
        <v>38953591</v>
      </c>
      <c r="E30" s="13">
        <f t="shared" si="1"/>
        <v>54102</v>
      </c>
      <c r="F30" s="705">
        <f>'WP FR-16(7)(v) LoadRes DTPRI'!$L$35/100</f>
        <v>0.89952895893999996</v>
      </c>
      <c r="G30" s="13">
        <f t="shared" si="2"/>
        <v>60145</v>
      </c>
      <c r="H30" s="707">
        <f>'WP FR-16(7)(v) LossRatios'!$M$26+1</f>
        <v>1.0283599999999999</v>
      </c>
      <c r="I30" s="13">
        <f t="shared" si="3"/>
        <v>61851</v>
      </c>
      <c r="K30" s="705">
        <f>'WP FR-16(7)(v) LoadRes DTPRI'!$J$35/100</f>
        <v>0.68861577040999999</v>
      </c>
      <c r="L30" s="13">
        <f t="shared" si="4"/>
        <v>78566</v>
      </c>
      <c r="N30" s="705">
        <f>'WP FR-16(7)(v) LoadRes DTPRI'!$K$35/100</f>
        <v>0.76815359810000006</v>
      </c>
      <c r="O30" s="13">
        <f t="shared" si="5"/>
        <v>70431</v>
      </c>
      <c r="P30" s="713">
        <f>1+'WP FR-16(7)(v) LossRatios'!$K$26</f>
        <v>1.0241499999999999</v>
      </c>
      <c r="Q30" s="13">
        <f t="shared" si="6"/>
        <v>72132</v>
      </c>
      <c r="R30" s="549"/>
      <c r="S30" s="549"/>
    </row>
    <row r="31" spans="1:19" ht="13.15" customHeight="1">
      <c r="A31" s="530">
        <f t="shared" si="0"/>
        <v>13</v>
      </c>
      <c r="B31" s="760" t="str">
        <f>'WP FR-16(7)(v) DS Tot - KW'!$B$28</f>
        <v>DECEMBER</v>
      </c>
      <c r="C31" s="1035">
        <f>'WP FR-16(7)(v) RS - KW'!$C$31</f>
        <v>744</v>
      </c>
      <c r="D31" s="704">
        <f>'WP FR-16(7)(v) KWH'!M$38</f>
        <v>42235797</v>
      </c>
      <c r="E31" s="13">
        <f t="shared" si="1"/>
        <v>56769</v>
      </c>
      <c r="F31" s="705">
        <f>'WP FR-16(7)(v) LoadRes DTPRI'!$L$37/100</f>
        <v>0.86151274479999995</v>
      </c>
      <c r="G31" s="13">
        <f t="shared" si="2"/>
        <v>65895</v>
      </c>
      <c r="H31" s="707">
        <f>'WP FR-16(7)(v) LossRatios'!$M$27+1</f>
        <v>1.03363</v>
      </c>
      <c r="I31" s="13">
        <f t="shared" si="3"/>
        <v>68111</v>
      </c>
      <c r="K31" s="705">
        <f>'WP FR-16(7)(v) LoadRes DTPRI'!$J$37/100</f>
        <v>0.69759904781000004</v>
      </c>
      <c r="L31" s="13">
        <f t="shared" si="4"/>
        <v>81378</v>
      </c>
      <c r="N31" s="705">
        <f>'WP FR-16(7)(v) LoadRes DTPRI'!$K$37/100</f>
        <v>0.82591390903000006</v>
      </c>
      <c r="O31" s="13">
        <f t="shared" si="5"/>
        <v>68735</v>
      </c>
      <c r="P31" s="713">
        <f>1+'WP FR-16(7)(v) LossRatios'!$K$27</f>
        <v>1.0286200000000001</v>
      </c>
      <c r="Q31" s="13">
        <f t="shared" si="6"/>
        <v>70702</v>
      </c>
      <c r="R31" s="549"/>
      <c r="S31" s="549"/>
    </row>
    <row r="32" spans="1:19" ht="13.15" customHeight="1" thickBot="1">
      <c r="A32" s="530">
        <f t="shared" si="0"/>
        <v>14</v>
      </c>
      <c r="C32" s="15">
        <f>SUM(C20:C31)</f>
        <v>8760</v>
      </c>
      <c r="D32" s="708">
        <f>SUM(D20:D31)</f>
        <v>497842649</v>
      </c>
      <c r="F32" s="628"/>
      <c r="G32" s="618">
        <f>SUM(G20:G31)</f>
        <v>786422</v>
      </c>
      <c r="I32" s="618">
        <f>SUM(I20:I31)</f>
        <v>813276</v>
      </c>
      <c r="K32" s="712"/>
      <c r="L32" s="618">
        <f>SUM(L20:L31)</f>
        <v>952944</v>
      </c>
      <c r="N32" s="710"/>
      <c r="O32" s="618">
        <f>SUM(O20:O31)</f>
        <v>834607</v>
      </c>
      <c r="P32" s="714"/>
      <c r="Q32" s="618">
        <f>SUM(Q20:Q31)</f>
        <v>858750</v>
      </c>
      <c r="R32" s="549"/>
      <c r="S32" s="549"/>
    </row>
    <row r="33" spans="1:16" ht="13.15" customHeight="1" thickTop="1">
      <c r="A33" s="530"/>
      <c r="D33" s="709"/>
      <c r="F33" s="710"/>
      <c r="G33" s="709"/>
      <c r="L33" s="712"/>
      <c r="M33" s="12"/>
      <c r="O33" s="12"/>
    </row>
    <row r="34" spans="1:16" ht="13.15" customHeight="1">
      <c r="A34" s="530"/>
      <c r="B34" s="549"/>
      <c r="D34" s="508" t="s">
        <v>265</v>
      </c>
      <c r="G34" s="508" t="s">
        <v>265</v>
      </c>
    </row>
    <row r="35" spans="1:16" ht="13.15" customHeight="1">
      <c r="A35" s="530"/>
      <c r="B35" s="549"/>
      <c r="G35" s="508" t="s">
        <v>265</v>
      </c>
    </row>
    <row r="36" spans="1:16" ht="13.15" customHeight="1">
      <c r="A36" s="530"/>
      <c r="B36" s="693" t="s">
        <v>1808</v>
      </c>
    </row>
    <row r="37" spans="1:16" ht="13.15" customHeight="1">
      <c r="A37" s="530"/>
      <c r="B37" s="693" t="s">
        <v>1817</v>
      </c>
    </row>
    <row r="38" spans="1:16" ht="13.15" customHeight="1">
      <c r="A38" s="530"/>
      <c r="B38" s="693" t="s">
        <v>1810</v>
      </c>
      <c r="D38" s="544"/>
      <c r="E38" s="610"/>
      <c r="F38" s="712"/>
      <c r="G38" s="544"/>
      <c r="I38" s="544"/>
    </row>
    <row r="39" spans="1:16" ht="13.15" customHeight="1">
      <c r="A39" s="530"/>
      <c r="B39" s="693" t="s">
        <v>1811</v>
      </c>
      <c r="D39" s="544"/>
      <c r="E39" s="610"/>
      <c r="F39" s="712"/>
      <c r="G39" s="544"/>
      <c r="I39" s="544"/>
    </row>
    <row r="40" spans="1:16" ht="13.15" customHeight="1">
      <c r="A40" s="530"/>
      <c r="B40" s="693" t="s">
        <v>916</v>
      </c>
      <c r="D40" s="544"/>
      <c r="E40" s="610"/>
      <c r="F40" s="712"/>
      <c r="G40" s="544"/>
      <c r="I40" s="544"/>
    </row>
    <row r="43" spans="1:16" ht="13.15" customHeight="1">
      <c r="A43" s="834" t="str">
        <f>A1</f>
        <v>DUKE ENERGY KENTUCKY, INC.</v>
      </c>
      <c r="D43" s="509"/>
      <c r="J43" s="551"/>
      <c r="K43" s="551"/>
      <c r="L43" s="551"/>
      <c r="M43" s="551"/>
      <c r="N43" s="551"/>
      <c r="O43" s="551"/>
      <c r="P43" s="1022" t="str">
        <f>P1</f>
        <v xml:space="preserve">Work Paper FR-16(7)(v) </v>
      </c>
    </row>
    <row r="44" spans="1:16" ht="13.15" customHeight="1">
      <c r="A44" s="834" t="str">
        <f>coss_type</f>
        <v xml:space="preserve">ELECTRIC COST OF SERVICE STUDY </v>
      </c>
      <c r="D44" s="509"/>
      <c r="J44" s="551"/>
      <c r="K44" s="551"/>
      <c r="L44" s="551"/>
      <c r="M44" s="551"/>
      <c r="N44" s="551"/>
      <c r="O44" s="551"/>
      <c r="P44" s="1022" t="str">
        <f>P2</f>
        <v>Witness Responsible:</v>
      </c>
    </row>
    <row r="45" spans="1:16" ht="13.15" customHeight="1">
      <c r="A45" s="834" t="str">
        <f>case_name</f>
        <v>CASE NO: 2017-00321</v>
      </c>
      <c r="J45" s="551"/>
      <c r="K45" s="551"/>
      <c r="L45" s="551"/>
      <c r="M45" s="551"/>
      <c r="N45" s="551"/>
      <c r="O45" s="551"/>
      <c r="P45" s="1022" t="str">
        <f>P3</f>
        <v>James E. Ziolkowski</v>
      </c>
    </row>
    <row r="46" spans="1:16" ht="13.15" customHeight="1">
      <c r="A46" s="834" t="str">
        <f>alloc_factors</f>
        <v>ALLOCATION FACTORS FOR COST OF SERVICE STUDY</v>
      </c>
      <c r="J46" s="551"/>
      <c r="K46" s="551"/>
      <c r="L46" s="551"/>
      <c r="M46" s="551"/>
      <c r="N46" s="551"/>
      <c r="O46" s="551"/>
      <c r="P46" s="1015" t="s">
        <v>1304</v>
      </c>
    </row>
    <row r="47" spans="1:16" ht="13.15" customHeight="1">
      <c r="A47" s="834" t="str">
        <f>A5</f>
        <v>TWELVE MONTHS ENDING DECEMBER 31, 2018</v>
      </c>
      <c r="J47" s="529"/>
      <c r="K47" s="529"/>
      <c r="L47" s="551"/>
      <c r="M47" s="551"/>
      <c r="N47" s="551"/>
      <c r="O47" s="551"/>
    </row>
    <row r="48" spans="1:16" ht="13.15" customHeight="1">
      <c r="A48" s="567"/>
      <c r="J48" s="551"/>
      <c r="K48" s="551"/>
      <c r="L48" s="551"/>
      <c r="M48" s="551"/>
      <c r="N48" s="551"/>
      <c r="O48" s="551"/>
    </row>
    <row r="49" spans="1:17" ht="13.15" customHeight="1">
      <c r="A49" s="1035" t="s">
        <v>877</v>
      </c>
      <c r="I49" s="568" t="s">
        <v>464</v>
      </c>
      <c r="J49" s="551"/>
      <c r="K49" s="551"/>
      <c r="L49" s="551"/>
      <c r="M49" s="551"/>
      <c r="N49" s="551"/>
      <c r="O49" s="551"/>
    </row>
    <row r="50" spans="1:17" ht="13.15" customHeight="1">
      <c r="A50" s="1036" t="s">
        <v>941</v>
      </c>
      <c r="I50" s="568"/>
      <c r="J50" s="551"/>
      <c r="K50" s="551"/>
      <c r="L50" s="551"/>
      <c r="M50" s="551"/>
      <c r="N50" s="551"/>
      <c r="O50" s="551"/>
    </row>
    <row r="51" spans="1:17" ht="13.15" customHeight="1">
      <c r="I51" s="568"/>
      <c r="J51" s="551"/>
      <c r="K51" s="551"/>
      <c r="L51" s="551"/>
      <c r="M51" s="551"/>
      <c r="N51" s="551"/>
      <c r="O51" s="551"/>
    </row>
    <row r="52" spans="1:17" ht="13.15" customHeight="1">
      <c r="I52" s="568"/>
      <c r="J52" s="551"/>
      <c r="K52" s="551"/>
      <c r="L52" s="551"/>
      <c r="M52" s="700"/>
      <c r="N52" s="551"/>
      <c r="O52" s="551"/>
    </row>
    <row r="53" spans="1:17" ht="13.15" customHeight="1">
      <c r="I53" s="568"/>
      <c r="J53" s="551"/>
      <c r="K53" s="600" t="s">
        <v>1350</v>
      </c>
      <c r="L53" s="600"/>
      <c r="M53" s="551"/>
      <c r="N53" s="600"/>
      <c r="O53" s="600"/>
      <c r="P53" s="600"/>
      <c r="Q53" s="600"/>
    </row>
    <row r="54" spans="1:17" ht="13.15" customHeight="1">
      <c r="A54" s="588"/>
      <c r="D54" s="682" t="s">
        <v>265</v>
      </c>
      <c r="F54" s="1783" t="s">
        <v>879</v>
      </c>
      <c r="G54" s="1783"/>
      <c r="H54" s="1783"/>
      <c r="I54" s="1783"/>
      <c r="J54" s="551"/>
      <c r="K54" s="601" t="s">
        <v>1351</v>
      </c>
      <c r="L54" s="601"/>
      <c r="M54" s="551"/>
      <c r="N54" s="601" t="s">
        <v>913</v>
      </c>
      <c r="O54" s="601"/>
      <c r="P54" s="601"/>
      <c r="Q54" s="601"/>
    </row>
    <row r="55" spans="1:17" ht="13.15" customHeight="1">
      <c r="D55" s="549"/>
      <c r="F55" s="940" t="s">
        <v>880</v>
      </c>
      <c r="G55" s="940" t="s">
        <v>881</v>
      </c>
      <c r="H55" s="1028" t="s">
        <v>882</v>
      </c>
      <c r="I55" s="940" t="s">
        <v>881</v>
      </c>
      <c r="J55" s="590"/>
      <c r="K55" s="551"/>
      <c r="L55" s="551"/>
      <c r="M55" s="551"/>
      <c r="N55" s="551"/>
      <c r="O55" s="940" t="s">
        <v>774</v>
      </c>
      <c r="P55" s="551"/>
      <c r="Q55" s="940" t="s">
        <v>774</v>
      </c>
    </row>
    <row r="56" spans="1:17" ht="13.15" customHeight="1">
      <c r="D56" s="549"/>
      <c r="F56" s="1028" t="s">
        <v>883</v>
      </c>
      <c r="G56" s="1028" t="s">
        <v>884</v>
      </c>
      <c r="H56" s="1028" t="s">
        <v>885</v>
      </c>
      <c r="I56" s="1028" t="s">
        <v>884</v>
      </c>
      <c r="J56" s="574"/>
      <c r="K56" s="1028" t="s">
        <v>910</v>
      </c>
      <c r="L56" s="1028" t="s">
        <v>910</v>
      </c>
      <c r="M56" s="551"/>
      <c r="N56" s="940" t="s">
        <v>774</v>
      </c>
      <c r="O56" s="1028" t="s">
        <v>494</v>
      </c>
      <c r="P56" s="940" t="s">
        <v>1353</v>
      </c>
      <c r="Q56" s="1028" t="s">
        <v>494</v>
      </c>
    </row>
    <row r="57" spans="1:17" ht="13.15" customHeight="1">
      <c r="D57" s="701" t="s">
        <v>265</v>
      </c>
      <c r="E57" s="1028" t="s">
        <v>792</v>
      </c>
      <c r="F57" s="1028" t="s">
        <v>887</v>
      </c>
      <c r="G57" s="1028" t="s">
        <v>888</v>
      </c>
      <c r="H57" s="1028" t="s">
        <v>889</v>
      </c>
      <c r="I57" s="1028" t="s">
        <v>888</v>
      </c>
      <c r="J57" s="574"/>
      <c r="K57" s="940" t="s">
        <v>494</v>
      </c>
      <c r="L57" s="1028" t="s">
        <v>884</v>
      </c>
      <c r="M57" s="551"/>
      <c r="N57" s="1028" t="s">
        <v>494</v>
      </c>
      <c r="O57" s="1028" t="s">
        <v>914</v>
      </c>
      <c r="P57" s="1028" t="s">
        <v>1354</v>
      </c>
      <c r="Q57" s="1028" t="s">
        <v>914</v>
      </c>
    </row>
    <row r="58" spans="1:17" ht="13.15" customHeight="1">
      <c r="D58" s="642" t="s">
        <v>182</v>
      </c>
      <c r="E58" s="1028" t="s">
        <v>891</v>
      </c>
      <c r="F58" s="1028" t="s">
        <v>889</v>
      </c>
      <c r="G58" s="1028" t="s">
        <v>892</v>
      </c>
      <c r="H58" s="1028" t="s">
        <v>893</v>
      </c>
      <c r="I58" s="1028" t="s">
        <v>1356</v>
      </c>
      <c r="J58" s="574"/>
      <c r="K58" s="1028" t="s">
        <v>911</v>
      </c>
      <c r="L58" s="1028" t="s">
        <v>912</v>
      </c>
      <c r="M58" s="551"/>
      <c r="N58" s="1028" t="s">
        <v>911</v>
      </c>
      <c r="O58" s="1028" t="s">
        <v>912</v>
      </c>
      <c r="P58" s="1028" t="s">
        <v>578</v>
      </c>
      <c r="Q58" s="1028" t="s">
        <v>1355</v>
      </c>
    </row>
    <row r="59" spans="1:17" ht="13.15" customHeight="1">
      <c r="A59" s="520" t="s">
        <v>460</v>
      </c>
      <c r="C59" s="702" t="s">
        <v>895</v>
      </c>
      <c r="D59" s="642" t="s">
        <v>896</v>
      </c>
      <c r="E59" s="1028" t="s">
        <v>1524</v>
      </c>
      <c r="F59" s="1028" t="s">
        <v>455</v>
      </c>
      <c r="G59" s="1028" t="s">
        <v>939</v>
      </c>
      <c r="H59" s="1028" t="s">
        <v>456</v>
      </c>
      <c r="I59" s="1028" t="s">
        <v>1525</v>
      </c>
      <c r="J59" s="574"/>
      <c r="K59" s="1028" t="s">
        <v>1352</v>
      </c>
      <c r="L59" s="1028" t="s">
        <v>1526</v>
      </c>
      <c r="M59" s="551"/>
      <c r="N59" s="1028" t="s">
        <v>1352</v>
      </c>
      <c r="O59" s="1028" t="s">
        <v>1527</v>
      </c>
      <c r="P59" s="702" t="s">
        <v>915</v>
      </c>
      <c r="Q59" s="1028" t="s">
        <v>1528</v>
      </c>
    </row>
    <row r="60" spans="1:17" ht="13.15" customHeight="1">
      <c r="A60" s="524" t="s">
        <v>461</v>
      </c>
      <c r="B60" s="524" t="s">
        <v>897</v>
      </c>
      <c r="C60" s="643" t="s">
        <v>417</v>
      </c>
      <c r="D60" s="657" t="s">
        <v>418</v>
      </c>
      <c r="E60" s="657" t="s">
        <v>419</v>
      </c>
      <c r="F60" s="657" t="s">
        <v>420</v>
      </c>
      <c r="G60" s="657" t="s">
        <v>781</v>
      </c>
      <c r="H60" s="657" t="s">
        <v>421</v>
      </c>
      <c r="I60" s="657" t="s">
        <v>422</v>
      </c>
      <c r="J60" s="530"/>
      <c r="K60" s="657" t="s">
        <v>423</v>
      </c>
      <c r="L60" s="657" t="s">
        <v>424</v>
      </c>
      <c r="N60" s="657" t="s">
        <v>425</v>
      </c>
      <c r="O60" s="657" t="s">
        <v>843</v>
      </c>
      <c r="P60" s="658" t="s">
        <v>844</v>
      </c>
      <c r="Q60" s="657" t="s">
        <v>845</v>
      </c>
    </row>
    <row r="61" spans="1:17" ht="13.15" customHeight="1">
      <c r="A61" s="578">
        <v>1</v>
      </c>
      <c r="B61" s="577"/>
      <c r="C61" s="577"/>
      <c r="D61" s="577"/>
      <c r="E61" s="577"/>
      <c r="F61" s="577"/>
      <c r="G61" s="577"/>
      <c r="H61" s="531"/>
      <c r="I61" s="577"/>
      <c r="J61" s="529"/>
      <c r="K61" s="529"/>
      <c r="L61" s="551"/>
      <c r="M61" s="551"/>
      <c r="N61" s="551"/>
      <c r="O61" s="551"/>
    </row>
    <row r="62" spans="1:17" ht="13.15" customHeight="1">
      <c r="A62" s="642">
        <f t="shared" ref="A62:A74" si="7">1+A61</f>
        <v>2</v>
      </c>
      <c r="B62" s="588" t="str">
        <f>'WP FR-16(7)(v) DS Tot - KW'!$B$17</f>
        <v>JANUARY</v>
      </c>
      <c r="C62" s="588">
        <f>'WP FR-16(7)(v) RS - KW'!$C$20</f>
        <v>744</v>
      </c>
      <c r="D62" s="704">
        <f>'WP FR-16(7)(v) KWH'!B39</f>
        <v>0</v>
      </c>
      <c r="E62" s="13">
        <f t="shared" ref="E62:E73" si="8">IF(C62=0,0,ROUND(D62/C62,0))</f>
        <v>0</v>
      </c>
      <c r="F62" s="725">
        <f t="shared" ref="F62:F73" si="9">F20</f>
        <v>0.9308320000000001</v>
      </c>
      <c r="G62" s="13">
        <f t="shared" ref="G62:G73" si="10">IF(F62=0,0,ROUND(E62/F62,0))</f>
        <v>0</v>
      </c>
      <c r="H62" s="706">
        <f>'WP FR-16(7)(v) LossRatios'!$M$16+1</f>
        <v>1.03376</v>
      </c>
      <c r="I62" s="13">
        <f t="shared" ref="I62:I73" si="11">ROUND(G62*H62,0)</f>
        <v>0</v>
      </c>
      <c r="J62" s="551"/>
      <c r="K62" s="725">
        <f t="shared" ref="K62:K73" si="12">K20</f>
        <v>0.723858</v>
      </c>
      <c r="L62" s="13">
        <f t="shared" ref="L62:L73" si="13">IF(K62=0,0,ROUND(E62/K62,0))</f>
        <v>0</v>
      </c>
      <c r="M62" s="551"/>
      <c r="N62" s="725">
        <f t="shared" ref="N62:N73" si="14">N20</f>
        <v>0.85399500000000006</v>
      </c>
      <c r="O62" s="13">
        <f t="shared" ref="O62:O73" si="15">ROUND(E62/N62,0)</f>
        <v>0</v>
      </c>
      <c r="P62" s="719">
        <f>1+'WP FR-16(7)(v) LossRatios'!$K$16</f>
        <v>1.0287299999999999</v>
      </c>
      <c r="Q62" s="13">
        <f t="shared" ref="Q62:Q73" si="16">ROUND(P62*O62,0)</f>
        <v>0</v>
      </c>
    </row>
    <row r="63" spans="1:17" ht="13.15" customHeight="1">
      <c r="A63" s="642">
        <f t="shared" si="7"/>
        <v>3</v>
      </c>
      <c r="B63" s="588" t="str">
        <f>'WP FR-16(7)(v) DS Tot - KW'!$B$18</f>
        <v>FEBRUARY</v>
      </c>
      <c r="C63" s="588">
        <f>'WP FR-16(7)(v) RS - KW'!$C$21</f>
        <v>672</v>
      </c>
      <c r="D63" s="704">
        <f>'WP FR-16(7)(v) KWH'!C$39</f>
        <v>0</v>
      </c>
      <c r="E63" s="13">
        <f t="shared" si="8"/>
        <v>0</v>
      </c>
      <c r="F63" s="725">
        <f t="shared" si="9"/>
        <v>0.933284</v>
      </c>
      <c r="G63" s="13">
        <f t="shared" si="10"/>
        <v>0</v>
      </c>
      <c r="H63" s="707">
        <f>'WP FR-16(7)(v) LossRatios'!$M$17+1</f>
        <v>1.0327900000000001</v>
      </c>
      <c r="I63" s="13">
        <f t="shared" si="11"/>
        <v>0</v>
      </c>
      <c r="K63" s="725">
        <f t="shared" si="12"/>
        <v>0.74078699999999997</v>
      </c>
      <c r="L63" s="13">
        <f t="shared" si="13"/>
        <v>0</v>
      </c>
      <c r="N63" s="725">
        <f t="shared" si="14"/>
        <v>0.84709400000000001</v>
      </c>
      <c r="O63" s="13">
        <f t="shared" si="15"/>
        <v>0</v>
      </c>
      <c r="P63" s="719">
        <f>1+'WP FR-16(7)(v) LossRatios'!$K$17</f>
        <v>1.0279100000000001</v>
      </c>
      <c r="Q63" s="13">
        <f t="shared" si="16"/>
        <v>0</v>
      </c>
    </row>
    <row r="64" spans="1:17" ht="13.15" customHeight="1">
      <c r="A64" s="642">
        <f t="shared" si="7"/>
        <v>4</v>
      </c>
      <c r="B64" s="588" t="str">
        <f>'WP FR-16(7)(v) DS Tot - KW'!$B$19</f>
        <v>MARCH</v>
      </c>
      <c r="C64" s="588">
        <f>'WP FR-16(7)(v) RS - KW'!$C$22</f>
        <v>744</v>
      </c>
      <c r="D64" s="704">
        <f>'WP FR-16(7)(v) KWH'!D$39</f>
        <v>0</v>
      </c>
      <c r="E64" s="13">
        <f t="shared" si="8"/>
        <v>0</v>
      </c>
      <c r="F64" s="725">
        <f t="shared" si="9"/>
        <v>0.96321100000000004</v>
      </c>
      <c r="G64" s="13">
        <f t="shared" si="10"/>
        <v>0</v>
      </c>
      <c r="H64" s="707">
        <f>'WP FR-16(7)(v) LossRatios'!$M$18+1</f>
        <v>1.0305800000000001</v>
      </c>
      <c r="I64" s="13">
        <f t="shared" si="11"/>
        <v>0</v>
      </c>
      <c r="K64" s="725">
        <f t="shared" si="12"/>
        <v>0.71824600000000005</v>
      </c>
      <c r="L64" s="13">
        <f t="shared" si="13"/>
        <v>0</v>
      </c>
      <c r="N64" s="725">
        <f t="shared" si="14"/>
        <v>0.81909699999999996</v>
      </c>
      <c r="O64" s="13">
        <f t="shared" si="15"/>
        <v>0</v>
      </c>
      <c r="P64" s="719">
        <f>1+'WP FR-16(7)(v) LossRatios'!$K$18</f>
        <v>1.02603</v>
      </c>
      <c r="Q64" s="13">
        <f t="shared" si="16"/>
        <v>0</v>
      </c>
    </row>
    <row r="65" spans="1:17" ht="13.15" customHeight="1">
      <c r="A65" s="642">
        <f t="shared" si="7"/>
        <v>5</v>
      </c>
      <c r="B65" s="588" t="str">
        <f>'WP FR-16(7)(v) DS Tot - KW'!$B$20</f>
        <v>APRIL</v>
      </c>
      <c r="C65" s="588">
        <f>'WP FR-16(7)(v) RS - KW'!$C$23</f>
        <v>720</v>
      </c>
      <c r="D65" s="704">
        <f>'WP FR-16(7)(v) KWH'!E$39</f>
        <v>0</v>
      </c>
      <c r="E65" s="13">
        <f t="shared" si="8"/>
        <v>0</v>
      </c>
      <c r="F65" s="725">
        <f t="shared" si="9"/>
        <v>0.84973799999999999</v>
      </c>
      <c r="G65" s="13">
        <f t="shared" si="10"/>
        <v>0</v>
      </c>
      <c r="H65" s="707">
        <f>'WP FR-16(7)(v) LossRatios'!$M$19+1</f>
        <v>1.0297499999999999</v>
      </c>
      <c r="I65" s="13">
        <f t="shared" si="11"/>
        <v>0</v>
      </c>
      <c r="K65" s="725">
        <f t="shared" si="12"/>
        <v>0.702851</v>
      </c>
      <c r="L65" s="13">
        <f t="shared" si="13"/>
        <v>0</v>
      </c>
      <c r="N65" s="725">
        <f t="shared" si="14"/>
        <v>0.80186499999999994</v>
      </c>
      <c r="O65" s="13">
        <f t="shared" si="15"/>
        <v>0</v>
      </c>
      <c r="P65" s="719">
        <f>1+'WP FR-16(7)(v) LossRatios'!$K$19</f>
        <v>1.0253300000000001</v>
      </c>
      <c r="Q65" s="13">
        <f t="shared" si="16"/>
        <v>0</v>
      </c>
    </row>
    <row r="66" spans="1:17" ht="13.15" customHeight="1">
      <c r="A66" s="642">
        <f t="shared" si="7"/>
        <v>6</v>
      </c>
      <c r="B66" s="588" t="str">
        <f>'WP FR-16(7)(v) DS Tot - KW'!$B$21</f>
        <v>MAY</v>
      </c>
      <c r="C66" s="588">
        <f>'WP FR-16(7)(v) RS - KW'!$C$24</f>
        <v>744</v>
      </c>
      <c r="D66" s="704">
        <f>'WP FR-16(7)(v) KWH'!F$39</f>
        <v>0</v>
      </c>
      <c r="E66" s="13">
        <f t="shared" si="8"/>
        <v>0</v>
      </c>
      <c r="F66" s="725">
        <f t="shared" si="9"/>
        <v>0.82488200000000012</v>
      </c>
      <c r="G66" s="13">
        <f t="shared" si="10"/>
        <v>0</v>
      </c>
      <c r="H66" s="707">
        <f>'WP FR-16(7)(v) LossRatios'!$M$20+1</f>
        <v>1.0340400000000001</v>
      </c>
      <c r="I66" s="13">
        <f t="shared" si="11"/>
        <v>0</v>
      </c>
      <c r="K66" s="725">
        <f t="shared" si="12"/>
        <v>0.69915899999999997</v>
      </c>
      <c r="L66" s="13">
        <f t="shared" si="13"/>
        <v>0</v>
      </c>
      <c r="N66" s="725">
        <f t="shared" si="14"/>
        <v>0.8140139999999999</v>
      </c>
      <c r="O66" s="13">
        <f t="shared" si="15"/>
        <v>0</v>
      </c>
      <c r="P66" s="719">
        <f>1+'WP FR-16(7)(v) LossRatios'!$K$20</f>
        <v>1.0289699999999999</v>
      </c>
      <c r="Q66" s="13">
        <f t="shared" si="16"/>
        <v>0</v>
      </c>
    </row>
    <row r="67" spans="1:17" ht="13.15" customHeight="1">
      <c r="A67" s="642">
        <f t="shared" si="7"/>
        <v>7</v>
      </c>
      <c r="B67" s="588" t="str">
        <f>'WP FR-16(7)(v) DS Tot - KW'!$B$22</f>
        <v>JUNE</v>
      </c>
      <c r="C67" s="588">
        <f>'WP FR-16(7)(v) RS - KW'!$C$25</f>
        <v>720</v>
      </c>
      <c r="D67" s="704">
        <f>'WP FR-16(7)(v) KWH'!G$39</f>
        <v>0</v>
      </c>
      <c r="E67" s="13">
        <f t="shared" si="8"/>
        <v>0</v>
      </c>
      <c r="F67" s="725">
        <f t="shared" si="9"/>
        <v>0.86423400000000006</v>
      </c>
      <c r="G67" s="13">
        <f t="shared" si="10"/>
        <v>0</v>
      </c>
      <c r="H67" s="707">
        <f>'WP FR-16(7)(v) LossRatios'!$M$21+1</f>
        <v>1.03668</v>
      </c>
      <c r="I67" s="13">
        <f t="shared" si="11"/>
        <v>0</v>
      </c>
      <c r="K67" s="725">
        <f t="shared" si="12"/>
        <v>0.7355759999999999</v>
      </c>
      <c r="L67" s="13">
        <f t="shared" si="13"/>
        <v>0</v>
      </c>
      <c r="N67" s="725">
        <f t="shared" si="14"/>
        <v>0.83358099999999991</v>
      </c>
      <c r="O67" s="13">
        <f t="shared" si="15"/>
        <v>0</v>
      </c>
      <c r="P67" s="719">
        <f>1+'WP FR-16(7)(v) LossRatios'!$K$21</f>
        <v>1.0311999999999999</v>
      </c>
      <c r="Q67" s="13">
        <f t="shared" si="16"/>
        <v>0</v>
      </c>
    </row>
    <row r="68" spans="1:17" ht="13.15" customHeight="1">
      <c r="A68" s="642">
        <f t="shared" si="7"/>
        <v>8</v>
      </c>
      <c r="B68" s="588" t="str">
        <f>'WP FR-16(7)(v) DS Tot - KW'!$B$23</f>
        <v>JULY</v>
      </c>
      <c r="C68" s="588">
        <f>'WP FR-16(7)(v) RS - KW'!$C$26</f>
        <v>744</v>
      </c>
      <c r="D68" s="704">
        <f>'WP FR-16(7)(v) KWH'!H$39</f>
        <v>0</v>
      </c>
      <c r="E68" s="13">
        <f t="shared" si="8"/>
        <v>0</v>
      </c>
      <c r="F68" s="725">
        <f t="shared" si="9"/>
        <v>0.83129861610000011</v>
      </c>
      <c r="G68" s="13">
        <f t="shared" si="10"/>
        <v>0</v>
      </c>
      <c r="H68" s="707">
        <f>'WP FR-16(7)(v) LossRatios'!$M$22+1</f>
        <v>1.03904</v>
      </c>
      <c r="I68" s="13">
        <f t="shared" si="11"/>
        <v>0</v>
      </c>
      <c r="K68" s="725">
        <f t="shared" si="12"/>
        <v>0.7166878003399999</v>
      </c>
      <c r="L68" s="13">
        <f t="shared" si="13"/>
        <v>0</v>
      </c>
      <c r="N68" s="725">
        <f t="shared" si="14"/>
        <v>0.82948893432000004</v>
      </c>
      <c r="O68" s="13">
        <f t="shared" si="15"/>
        <v>0</v>
      </c>
      <c r="P68" s="719">
        <f>1+'WP FR-16(7)(v) LossRatios'!$K$22</f>
        <v>1.0331999999999999</v>
      </c>
      <c r="Q68" s="13">
        <f t="shared" si="16"/>
        <v>0</v>
      </c>
    </row>
    <row r="69" spans="1:17" ht="13.15" customHeight="1">
      <c r="A69" s="642">
        <f t="shared" si="7"/>
        <v>9</v>
      </c>
      <c r="B69" s="588" t="str">
        <f>'WP FR-16(7)(v) DS Tot - KW'!$B$24</f>
        <v>AUGUST</v>
      </c>
      <c r="C69" s="588">
        <f>'WP FR-16(7)(v) RS - KW'!$C$27</f>
        <v>744</v>
      </c>
      <c r="D69" s="704">
        <f>'WP FR-16(7)(v) KWH'!I$39</f>
        <v>0</v>
      </c>
      <c r="E69" s="13">
        <f t="shared" si="8"/>
        <v>0</v>
      </c>
      <c r="F69" s="725">
        <f t="shared" si="9"/>
        <v>0.87768743310000008</v>
      </c>
      <c r="G69" s="13">
        <f t="shared" si="10"/>
        <v>0</v>
      </c>
      <c r="H69" s="707">
        <f>'WP FR-16(7)(v) LossRatios'!$M$23+1</f>
        <v>1.0388999999999999</v>
      </c>
      <c r="I69" s="13">
        <f t="shared" si="11"/>
        <v>0</v>
      </c>
      <c r="K69" s="725">
        <f t="shared" si="12"/>
        <v>0.75134003401000005</v>
      </c>
      <c r="L69" s="13">
        <f t="shared" si="13"/>
        <v>0</v>
      </c>
      <c r="N69" s="725">
        <f t="shared" si="14"/>
        <v>0.85944110157999998</v>
      </c>
      <c r="O69" s="13">
        <f t="shared" si="15"/>
        <v>0</v>
      </c>
      <c r="P69" s="719">
        <f>1+'WP FR-16(7)(v) LossRatios'!$K$23</f>
        <v>1.03308</v>
      </c>
      <c r="Q69" s="13">
        <f t="shared" si="16"/>
        <v>0</v>
      </c>
    </row>
    <row r="70" spans="1:17" ht="13.15" customHeight="1">
      <c r="A70" s="642">
        <f t="shared" si="7"/>
        <v>10</v>
      </c>
      <c r="B70" s="588" t="str">
        <f>'WP FR-16(7)(v) DS Tot - KW'!$B$25</f>
        <v>SEPTEMBER</v>
      </c>
      <c r="C70" s="588">
        <f>'WP FR-16(7)(v) RS - KW'!$C$28</f>
        <v>720</v>
      </c>
      <c r="D70" s="704">
        <f>'WP FR-16(7)(v) KWH'!J$39</f>
        <v>0</v>
      </c>
      <c r="E70" s="13">
        <f t="shared" si="8"/>
        <v>0</v>
      </c>
      <c r="F70" s="725">
        <f t="shared" si="9"/>
        <v>0.77874950196000003</v>
      </c>
      <c r="G70" s="13">
        <f t="shared" si="10"/>
        <v>0</v>
      </c>
      <c r="H70" s="707">
        <f>'WP FR-16(7)(v) LossRatios'!$M$24+1</f>
        <v>1.03786</v>
      </c>
      <c r="I70" s="13">
        <f t="shared" si="11"/>
        <v>0</v>
      </c>
      <c r="K70" s="725">
        <f t="shared" si="12"/>
        <v>0.71625893261000007</v>
      </c>
      <c r="L70" s="13">
        <f t="shared" si="13"/>
        <v>0</v>
      </c>
      <c r="N70" s="725">
        <f t="shared" si="14"/>
        <v>0.77874950196000003</v>
      </c>
      <c r="O70" s="13">
        <f t="shared" si="15"/>
        <v>0</v>
      </c>
      <c r="P70" s="719">
        <f>1+'WP FR-16(7)(v) LossRatios'!$K$24</f>
        <v>1.0322</v>
      </c>
      <c r="Q70" s="13">
        <f t="shared" si="16"/>
        <v>0</v>
      </c>
    </row>
    <row r="71" spans="1:17" ht="13.15" customHeight="1">
      <c r="A71" s="642">
        <f t="shared" si="7"/>
        <v>11</v>
      </c>
      <c r="B71" s="588" t="str">
        <f>'WP FR-16(7)(v) DS Tot - KW'!$B$26</f>
        <v>OCTOBER</v>
      </c>
      <c r="C71" s="588">
        <f>'WP FR-16(7)(v) RS - KW'!$C$29</f>
        <v>744</v>
      </c>
      <c r="D71" s="704">
        <f>'WP FR-16(7)(v) KWH'!K$39</f>
        <v>0</v>
      </c>
      <c r="E71" s="13">
        <f t="shared" si="8"/>
        <v>0</v>
      </c>
      <c r="F71" s="725">
        <f t="shared" si="9"/>
        <v>0.84933863927999997</v>
      </c>
      <c r="G71" s="13">
        <f t="shared" si="10"/>
        <v>0</v>
      </c>
      <c r="H71" s="707">
        <f>'WP FR-16(7)(v) LossRatios'!$M$25+1</f>
        <v>1.0311300000000001</v>
      </c>
      <c r="I71" s="13">
        <f t="shared" si="11"/>
        <v>0</v>
      </c>
      <c r="K71" s="725">
        <f t="shared" si="12"/>
        <v>0.69849677659999998</v>
      </c>
      <c r="L71" s="13">
        <f t="shared" si="13"/>
        <v>0</v>
      </c>
      <c r="N71" s="725">
        <f t="shared" si="14"/>
        <v>0.78803263118</v>
      </c>
      <c r="O71" s="13">
        <f t="shared" si="15"/>
        <v>0</v>
      </c>
      <c r="P71" s="719">
        <f>1+'WP FR-16(7)(v) LossRatios'!$K$25</f>
        <v>1.0265</v>
      </c>
      <c r="Q71" s="13">
        <f t="shared" si="16"/>
        <v>0</v>
      </c>
    </row>
    <row r="72" spans="1:17" ht="13.15" customHeight="1">
      <c r="A72" s="642">
        <f t="shared" si="7"/>
        <v>12</v>
      </c>
      <c r="B72" s="588" t="str">
        <f>'WP FR-16(7)(v) DS Tot - KW'!$B$27</f>
        <v>NOVEMBER</v>
      </c>
      <c r="C72" s="588">
        <f>'WP FR-16(7)(v) RS - KW'!$C$30</f>
        <v>720</v>
      </c>
      <c r="D72" s="704">
        <f>'WP FR-16(7)(v) KWH'!L$39</f>
        <v>0</v>
      </c>
      <c r="E72" s="13">
        <f t="shared" si="8"/>
        <v>0</v>
      </c>
      <c r="F72" s="725">
        <f t="shared" si="9"/>
        <v>0.89952895893999996</v>
      </c>
      <c r="G72" s="13">
        <f t="shared" si="10"/>
        <v>0</v>
      </c>
      <c r="H72" s="707">
        <f>'WP FR-16(7)(v) LossRatios'!$M$26+1</f>
        <v>1.0283599999999999</v>
      </c>
      <c r="I72" s="13">
        <f t="shared" si="11"/>
        <v>0</v>
      </c>
      <c r="K72" s="725">
        <f t="shared" si="12"/>
        <v>0.68861577040999999</v>
      </c>
      <c r="L72" s="13">
        <f t="shared" si="13"/>
        <v>0</v>
      </c>
      <c r="N72" s="725">
        <f t="shared" si="14"/>
        <v>0.76815359810000006</v>
      </c>
      <c r="O72" s="13">
        <f t="shared" si="15"/>
        <v>0</v>
      </c>
      <c r="P72" s="719">
        <f>1+'WP FR-16(7)(v) LossRatios'!$K$26</f>
        <v>1.0241499999999999</v>
      </c>
      <c r="Q72" s="13">
        <f t="shared" si="16"/>
        <v>0</v>
      </c>
    </row>
    <row r="73" spans="1:17" ht="13.15" customHeight="1">
      <c r="A73" s="642">
        <f t="shared" si="7"/>
        <v>13</v>
      </c>
      <c r="B73" s="588" t="str">
        <f>'WP FR-16(7)(v) DS Tot - KW'!$B$28</f>
        <v>DECEMBER</v>
      </c>
      <c r="C73" s="588">
        <f>'WP FR-16(7)(v) RS - KW'!$C$31</f>
        <v>744</v>
      </c>
      <c r="D73" s="704">
        <f>'WP FR-16(7)(v) KWH'!M$39</f>
        <v>0</v>
      </c>
      <c r="E73" s="13">
        <f t="shared" si="8"/>
        <v>0</v>
      </c>
      <c r="F73" s="725">
        <f t="shared" si="9"/>
        <v>0.86151274479999995</v>
      </c>
      <c r="G73" s="13">
        <f t="shared" si="10"/>
        <v>0</v>
      </c>
      <c r="H73" s="707">
        <f>'WP FR-16(7)(v) LossRatios'!$M$27+1</f>
        <v>1.03363</v>
      </c>
      <c r="I73" s="13">
        <f t="shared" si="11"/>
        <v>0</v>
      </c>
      <c r="K73" s="725">
        <f t="shared" si="12"/>
        <v>0.69759904781000004</v>
      </c>
      <c r="L73" s="13">
        <f t="shared" si="13"/>
        <v>0</v>
      </c>
      <c r="N73" s="725">
        <f t="shared" si="14"/>
        <v>0.82591390903000006</v>
      </c>
      <c r="O73" s="13">
        <f t="shared" si="15"/>
        <v>0</v>
      </c>
      <c r="P73" s="719">
        <f>1+'WP FR-16(7)(v) LossRatios'!$K$27</f>
        <v>1.0286200000000001</v>
      </c>
      <c r="Q73" s="13">
        <f t="shared" si="16"/>
        <v>0</v>
      </c>
    </row>
    <row r="74" spans="1:17" ht="13.15" customHeight="1" thickBot="1">
      <c r="A74" s="642">
        <f t="shared" si="7"/>
        <v>14</v>
      </c>
      <c r="C74" s="57">
        <f>SUM(C62:C73)</f>
        <v>8760</v>
      </c>
      <c r="D74" s="57">
        <f>SUM(D62:D73)</f>
        <v>0</v>
      </c>
      <c r="E74" s="12"/>
      <c r="F74" s="712"/>
      <c r="G74" s="15">
        <f>SUM(G62:G73)</f>
        <v>0</v>
      </c>
      <c r="I74" s="15">
        <f>SUM(I62:I73)</f>
        <v>0</v>
      </c>
      <c r="K74" s="726"/>
      <c r="L74" s="15">
        <f>SUM(L62:L73)</f>
        <v>0</v>
      </c>
      <c r="N74" s="712"/>
      <c r="O74" s="15">
        <f>SUM(O62:O73)</f>
        <v>0</v>
      </c>
      <c r="Q74" s="15">
        <f>SUM(Q62:Q73)</f>
        <v>0</v>
      </c>
    </row>
    <row r="75" spans="1:17" ht="13.15" customHeight="1" thickTop="1">
      <c r="A75" s="642"/>
      <c r="D75" s="19" t="s">
        <v>265</v>
      </c>
      <c r="E75" s="13"/>
      <c r="G75" s="508" t="s">
        <v>265</v>
      </c>
      <c r="I75" s="13"/>
      <c r="M75" s="13"/>
      <c r="O75" s="13"/>
    </row>
    <row r="76" spans="1:17" ht="13.15" customHeight="1">
      <c r="A76" s="642"/>
    </row>
    <row r="77" spans="1:17" ht="13.15" customHeight="1">
      <c r="A77" s="642"/>
    </row>
    <row r="78" spans="1:17" ht="13.15" customHeight="1">
      <c r="A78" s="642"/>
      <c r="B78" s="693" t="s">
        <v>931</v>
      </c>
    </row>
    <row r="79" spans="1:17" ht="13.15" customHeight="1">
      <c r="A79" s="642"/>
      <c r="B79" s="588" t="str">
        <f>B37</f>
        <v>(b) Source: WPFR-16(7)(v), Page 44</v>
      </c>
    </row>
    <row r="80" spans="1:17" ht="13.15" customHeight="1">
      <c r="A80" s="642"/>
      <c r="B80" s="693" t="s">
        <v>1810</v>
      </c>
    </row>
    <row r="81" spans="1:2" ht="13.15" customHeight="1">
      <c r="A81" s="642"/>
      <c r="B81" s="693" t="s">
        <v>1811</v>
      </c>
    </row>
    <row r="82" spans="1:2" ht="13.15" customHeight="1">
      <c r="A82" s="642"/>
      <c r="B82" s="693" t="s">
        <v>916</v>
      </c>
    </row>
    <row r="83" spans="1:2" ht="13.15" customHeight="1">
      <c r="A83" s="693"/>
    </row>
    <row r="84" spans="1:2" ht="13.15" customHeight="1">
      <c r="A84" s="693"/>
    </row>
    <row r="85" spans="1:2" ht="13.15" customHeight="1">
      <c r="A85" s="693"/>
    </row>
    <row r="86" spans="1:2" ht="13.15" customHeight="1">
      <c r="A86" s="693"/>
    </row>
    <row r="87" spans="1:2" ht="13.15" customHeight="1">
      <c r="A87" s="693"/>
    </row>
    <row r="88" spans="1:2" ht="13.15" customHeight="1">
      <c r="A88" s="693"/>
    </row>
    <row r="89" spans="1:2" ht="13.15" customHeight="1">
      <c r="A89" s="693"/>
    </row>
    <row r="90" spans="1:2" ht="13.15" customHeight="1">
      <c r="A90" s="693"/>
    </row>
    <row r="91" spans="1:2" ht="13.15" customHeight="1">
      <c r="A91" s="693"/>
    </row>
    <row r="92" spans="1:2" ht="13.15" customHeight="1">
      <c r="A92" s="693"/>
    </row>
    <row r="93" spans="1:2" ht="13.15" customHeight="1">
      <c r="A93" s="693"/>
    </row>
    <row r="94" spans="1:2" ht="13.15" customHeight="1">
      <c r="A94" s="693"/>
    </row>
    <row r="95" spans="1:2" ht="13.15" customHeight="1">
      <c r="A95" s="693"/>
    </row>
    <row r="96" spans="1:2" ht="13.15" customHeight="1">
      <c r="A96" s="693"/>
    </row>
    <row r="97" spans="1:1" ht="13.15" customHeight="1">
      <c r="A97" s="693"/>
    </row>
    <row r="98" spans="1:1" ht="13.15" customHeight="1">
      <c r="A98" s="693"/>
    </row>
    <row r="99" spans="1:1" ht="13.15" customHeight="1">
      <c r="A99" s="693"/>
    </row>
    <row r="462" spans="5:5" ht="13.15" customHeight="1">
      <c r="E462" s="508">
        <v>0</v>
      </c>
    </row>
  </sheetData>
  <mergeCells count="2">
    <mergeCell ref="F12:I12"/>
    <mergeCell ref="F54:I54"/>
  </mergeCells>
  <printOptions horizontalCentered="1"/>
  <pageMargins left="1" right="1" top="1" bottom="1" header="0.73" footer="0.5"/>
  <pageSetup scale="55" fitToHeight="2" orientation="landscape" r:id="rId1"/>
  <headerFooter alignWithMargins="0"/>
  <rowBreaks count="1" manualBreakCount="1">
    <brk id="41" max="9" man="1"/>
  </rowBreak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tabColor theme="6" tint="-0.249977111117893"/>
    <pageSetUpPr fitToPage="1"/>
  </sheetPr>
  <dimension ref="A1:R462"/>
  <sheetViews>
    <sheetView tabSelected="1" zoomScale="75" zoomScaleNormal="75" workbookViewId="0">
      <selection activeCell="C85" sqref="A36:C85"/>
    </sheetView>
  </sheetViews>
  <sheetFormatPr defaultColWidth="8.88671875" defaultRowHeight="13.15" customHeight="1"/>
  <cols>
    <col min="1" max="1" width="4.88671875" style="508" customWidth="1"/>
    <col min="2" max="2" width="17.77734375" style="508" customWidth="1"/>
    <col min="3" max="3" width="9.77734375" style="508" customWidth="1"/>
    <col min="4" max="4" width="11.5546875" style="508" customWidth="1"/>
    <col min="5" max="5" width="9.33203125" style="508" customWidth="1"/>
    <col min="6" max="6" width="9.5546875" style="508" customWidth="1"/>
    <col min="7" max="7" width="10" style="508" customWidth="1"/>
    <col min="8" max="8" width="11.6640625" style="508" customWidth="1"/>
    <col min="9" max="9" width="10.88671875" style="508" customWidth="1"/>
    <col min="10" max="10" width="0.88671875" style="508" customWidth="1"/>
    <col min="11" max="11" width="10.5546875" style="508" customWidth="1"/>
    <col min="12" max="12" width="11.6640625" style="508" customWidth="1"/>
    <col min="13" max="13" width="1.5546875" style="508" customWidth="1"/>
    <col min="14" max="14" width="9.5546875" style="508" customWidth="1"/>
    <col min="15" max="15" width="12.77734375" style="508" customWidth="1"/>
    <col min="16" max="16" width="12.88671875" style="508" customWidth="1"/>
    <col min="17" max="17" width="14.44140625" style="508" customWidth="1"/>
    <col min="18" max="16384" width="8.88671875" style="508"/>
  </cols>
  <sheetData>
    <row r="1" spans="1:17" ht="13.15" customHeight="1">
      <c r="A1" s="834" t="str">
        <f>'WP FR-16(7)(v)-KW &amp; KWH @Gen'!A1</f>
        <v>DUKE ENERGY KENTUCKY, INC.</v>
      </c>
      <c r="D1" s="509"/>
      <c r="P1" s="1022" t="str">
        <f>'WP FR-16(7)(v)-KW &amp; KWH @Gen'!G1</f>
        <v xml:space="preserve">Work Paper FR-16(7)(v) </v>
      </c>
    </row>
    <row r="2" spans="1:17" ht="13.15" customHeight="1">
      <c r="A2" s="834" t="str">
        <f>coss_type</f>
        <v xml:space="preserve">ELECTRIC COST OF SERVICE STUDY </v>
      </c>
      <c r="D2" s="509"/>
      <c r="P2" s="1022" t="str">
        <f>'WP FR-16(7)(v)-KW &amp; KWH @Gen'!G2</f>
        <v>Witness Responsible:</v>
      </c>
    </row>
    <row r="3" spans="1:17" ht="13.15" customHeight="1">
      <c r="A3" s="834" t="str">
        <f>case_name</f>
        <v>CASE NO: 2017-00321</v>
      </c>
      <c r="M3" s="529"/>
      <c r="P3" s="1022" t="str">
        <f>PROPER(Witness)</f>
        <v>James E. Ziolkowski</v>
      </c>
    </row>
    <row r="4" spans="1:17" ht="13.15" customHeight="1">
      <c r="A4" s="834" t="str">
        <f>alloc_factors</f>
        <v>ALLOCATION FACTORS FOR COST OF SERVICE STUDY</v>
      </c>
      <c r="P4" s="1015" t="s">
        <v>1305</v>
      </c>
    </row>
    <row r="5" spans="1:17" ht="13.15" customHeight="1">
      <c r="A5" s="834" t="str">
        <f>'WP FR-16(7)(v)-KW &amp; KWH @Gen'!A5</f>
        <v>TWELVE MONTHS ENDING DECEMBER 31, 2018</v>
      </c>
      <c r="L5" s="529"/>
    </row>
    <row r="6" spans="1:17" ht="13.15" customHeight="1">
      <c r="A6" s="567"/>
    </row>
    <row r="7" spans="1:17" ht="13.15" customHeight="1">
      <c r="A7" s="1035" t="s">
        <v>877</v>
      </c>
      <c r="I7" s="568" t="s">
        <v>464</v>
      </c>
    </row>
    <row r="8" spans="1:17" ht="13.15" customHeight="1">
      <c r="A8" s="1036" t="s">
        <v>942</v>
      </c>
      <c r="I8" s="568"/>
    </row>
    <row r="9" spans="1:17" ht="13.15" customHeight="1">
      <c r="I9" s="568"/>
      <c r="M9" s="568"/>
    </row>
    <row r="10" spans="1:17" ht="13.15" customHeight="1">
      <c r="I10" s="568"/>
      <c r="M10" s="700"/>
    </row>
    <row r="11" spans="1:17" ht="13.15" customHeight="1">
      <c r="I11" s="568"/>
      <c r="K11" s="600" t="s">
        <v>1350</v>
      </c>
      <c r="L11" s="600"/>
      <c r="M11" s="551"/>
      <c r="N11" s="600"/>
      <c r="O11" s="600"/>
      <c r="P11" s="600"/>
      <c r="Q11" s="600"/>
    </row>
    <row r="12" spans="1:17" ht="13.15" customHeight="1">
      <c r="A12" s="588"/>
      <c r="D12" s="682" t="s">
        <v>265</v>
      </c>
      <c r="F12" s="1783" t="s">
        <v>879</v>
      </c>
      <c r="G12" s="1783"/>
      <c r="H12" s="1783"/>
      <c r="I12" s="1783"/>
      <c r="J12" s="551"/>
      <c r="K12" s="601" t="s">
        <v>1351</v>
      </c>
      <c r="L12" s="601"/>
      <c r="M12" s="551"/>
      <c r="N12" s="601" t="s">
        <v>913</v>
      </c>
      <c r="O12" s="601"/>
      <c r="P12" s="601"/>
      <c r="Q12" s="601"/>
    </row>
    <row r="13" spans="1:17" ht="13.15" customHeight="1">
      <c r="D13" s="549"/>
      <c r="F13" s="940" t="s">
        <v>880</v>
      </c>
      <c r="G13" s="940" t="s">
        <v>881</v>
      </c>
      <c r="H13" s="1028" t="s">
        <v>882</v>
      </c>
      <c r="I13" s="940" t="s">
        <v>881</v>
      </c>
      <c r="J13" s="590"/>
      <c r="K13" s="551"/>
      <c r="L13" s="551"/>
      <c r="M13" s="551"/>
      <c r="N13" s="551"/>
      <c r="O13" s="940" t="s">
        <v>774</v>
      </c>
      <c r="P13" s="551"/>
      <c r="Q13" s="940" t="s">
        <v>774</v>
      </c>
    </row>
    <row r="14" spans="1:17" ht="13.15" customHeight="1">
      <c r="D14" s="549"/>
      <c r="F14" s="1028" t="s">
        <v>883</v>
      </c>
      <c r="G14" s="1028" t="s">
        <v>884</v>
      </c>
      <c r="H14" s="1028" t="s">
        <v>885</v>
      </c>
      <c r="I14" s="1028" t="s">
        <v>884</v>
      </c>
      <c r="J14" s="574"/>
      <c r="K14" s="1028" t="s">
        <v>910</v>
      </c>
      <c r="L14" s="1028" t="s">
        <v>910</v>
      </c>
      <c r="M14" s="551"/>
      <c r="N14" s="940" t="s">
        <v>774</v>
      </c>
      <c r="O14" s="1028" t="s">
        <v>494</v>
      </c>
      <c r="P14" s="940" t="s">
        <v>1353</v>
      </c>
      <c r="Q14" s="1028" t="s">
        <v>494</v>
      </c>
    </row>
    <row r="15" spans="1:17" ht="13.15" customHeight="1">
      <c r="D15" s="701" t="s">
        <v>265</v>
      </c>
      <c r="E15" s="1028" t="s">
        <v>792</v>
      </c>
      <c r="F15" s="1028" t="s">
        <v>887</v>
      </c>
      <c r="G15" s="1028" t="s">
        <v>888</v>
      </c>
      <c r="H15" s="1028" t="s">
        <v>889</v>
      </c>
      <c r="I15" s="1028" t="s">
        <v>888</v>
      </c>
      <c r="J15" s="574"/>
      <c r="K15" s="940" t="s">
        <v>494</v>
      </c>
      <c r="L15" s="1028" t="s">
        <v>884</v>
      </c>
      <c r="M15" s="551"/>
      <c r="N15" s="1028" t="s">
        <v>494</v>
      </c>
      <c r="O15" s="1028" t="s">
        <v>914</v>
      </c>
      <c r="P15" s="1028" t="s">
        <v>1354</v>
      </c>
      <c r="Q15" s="1028" t="s">
        <v>914</v>
      </c>
    </row>
    <row r="16" spans="1:17" ht="13.15" customHeight="1">
      <c r="D16" s="642" t="s">
        <v>182</v>
      </c>
      <c r="E16" s="1028" t="s">
        <v>891</v>
      </c>
      <c r="F16" s="1028" t="s">
        <v>889</v>
      </c>
      <c r="G16" s="1028" t="s">
        <v>892</v>
      </c>
      <c r="H16" s="1028" t="s">
        <v>893</v>
      </c>
      <c r="I16" s="1028" t="s">
        <v>1356</v>
      </c>
      <c r="J16" s="574"/>
      <c r="K16" s="1028" t="s">
        <v>911</v>
      </c>
      <c r="L16" s="1028" t="s">
        <v>912</v>
      </c>
      <c r="M16" s="551"/>
      <c r="N16" s="1028" t="s">
        <v>911</v>
      </c>
      <c r="O16" s="1028" t="s">
        <v>912</v>
      </c>
      <c r="P16" s="1028" t="s">
        <v>578</v>
      </c>
      <c r="Q16" s="1028" t="s">
        <v>1355</v>
      </c>
    </row>
    <row r="17" spans="1:18" ht="13.15" customHeight="1">
      <c r="A17" s="520" t="s">
        <v>460</v>
      </c>
      <c r="C17" s="702" t="s">
        <v>895</v>
      </c>
      <c r="D17" s="642" t="s">
        <v>896</v>
      </c>
      <c r="E17" s="1028" t="s">
        <v>1524</v>
      </c>
      <c r="F17" s="1028" t="s">
        <v>455</v>
      </c>
      <c r="G17" s="1028" t="s">
        <v>939</v>
      </c>
      <c r="H17" s="1028" t="s">
        <v>456</v>
      </c>
      <c r="I17" s="1028" t="s">
        <v>1525</v>
      </c>
      <c r="J17" s="574"/>
      <c r="K17" s="1028" t="s">
        <v>1352</v>
      </c>
      <c r="L17" s="1028" t="s">
        <v>1526</v>
      </c>
      <c r="M17" s="551"/>
      <c r="N17" s="1028" t="s">
        <v>1352</v>
      </c>
      <c r="O17" s="1028" t="s">
        <v>1527</v>
      </c>
      <c r="P17" s="702" t="s">
        <v>915</v>
      </c>
      <c r="Q17" s="1028" t="s">
        <v>1528</v>
      </c>
    </row>
    <row r="18" spans="1:18" ht="13.15" customHeight="1">
      <c r="A18" s="524" t="s">
        <v>461</v>
      </c>
      <c r="B18" s="524" t="s">
        <v>897</v>
      </c>
      <c r="C18" s="643" t="s">
        <v>417</v>
      </c>
      <c r="D18" s="657" t="s">
        <v>418</v>
      </c>
      <c r="E18" s="657" t="s">
        <v>419</v>
      </c>
      <c r="F18" s="657" t="s">
        <v>420</v>
      </c>
      <c r="G18" s="657" t="s">
        <v>781</v>
      </c>
      <c r="H18" s="657" t="s">
        <v>421</v>
      </c>
      <c r="I18" s="657" t="s">
        <v>422</v>
      </c>
      <c r="J18" s="530"/>
      <c r="K18" s="657" t="s">
        <v>423</v>
      </c>
      <c r="L18" s="657" t="s">
        <v>424</v>
      </c>
      <c r="N18" s="657" t="s">
        <v>425</v>
      </c>
      <c r="O18" s="657" t="s">
        <v>843</v>
      </c>
      <c r="P18" s="658" t="s">
        <v>844</v>
      </c>
      <c r="Q18" s="657" t="s">
        <v>845</v>
      </c>
    </row>
    <row r="19" spans="1:18" ht="13.15" customHeight="1">
      <c r="A19" s="578">
        <v>1</v>
      </c>
      <c r="B19" s="577"/>
      <c r="C19" s="577"/>
      <c r="D19" s="577"/>
      <c r="E19" s="577"/>
      <c r="F19" s="577"/>
      <c r="G19" s="577"/>
      <c r="H19" s="531"/>
      <c r="I19" s="577"/>
      <c r="J19" s="529"/>
      <c r="K19" s="529"/>
      <c r="L19" s="551"/>
      <c r="M19" s="551"/>
      <c r="N19" s="551"/>
      <c r="O19" s="551"/>
    </row>
    <row r="20" spans="1:18" ht="13.15" customHeight="1">
      <c r="A20" s="642">
        <f t="shared" ref="A20:A32" si="0">1+A19</f>
        <v>2</v>
      </c>
      <c r="B20" s="588" t="str">
        <f>'WP FR-16(7)(v) DS Tot - KW'!$B$17</f>
        <v>JANUARY</v>
      </c>
      <c r="C20" s="588">
        <f>'WP FR-16(7)(v) RS - KW'!$C$20</f>
        <v>744</v>
      </c>
      <c r="D20" s="704">
        <f>'WP FR-16(7)(v) KWH'!B$34</f>
        <v>55621455</v>
      </c>
      <c r="E20" s="13">
        <f t="shared" ref="E20:E31" si="1">IF(C20=0,0,ROUND(D20/C20,0))</f>
        <v>74760</v>
      </c>
      <c r="F20" s="725">
        <f>'WP FR-16(7)(v) LoadRes DTSEC'!$L$15/100</f>
        <v>0.89182100000000009</v>
      </c>
      <c r="G20" s="13">
        <f>ROUND(E20/F20,0)</f>
        <v>83828</v>
      </c>
      <c r="H20" s="706">
        <f>'WP FR-16(7)(v) LossRatios'!$M$16+1</f>
        <v>1.03376</v>
      </c>
      <c r="I20" s="13">
        <f t="shared" ref="I20:I31" si="2">ROUND(G20*H20,0)</f>
        <v>86658</v>
      </c>
      <c r="K20" s="725">
        <f>'WP FR-16(7)(v) LoadRes DTSEC'!$J$15/100</f>
        <v>0.6751609999999999</v>
      </c>
      <c r="L20" s="13">
        <f t="shared" ref="L20:L31" si="3">ROUND(E20/K20,0)</f>
        <v>110729</v>
      </c>
      <c r="N20" s="725">
        <f>'WP FR-16(7)(v) LoadRes DTSEC'!$K$15/100</f>
        <v>0.79693000000000003</v>
      </c>
      <c r="O20" s="13">
        <f t="shared" ref="O20:O31" si="4">ROUND(E20/N20,0)</f>
        <v>93810</v>
      </c>
      <c r="P20" s="719">
        <f>1+'WP FR-16(7)(v) LossRatios'!$K$16</f>
        <v>1.0287299999999999</v>
      </c>
      <c r="Q20" s="13">
        <f t="shared" ref="Q20:Q31" si="5">ROUND(P20*O20,0)</f>
        <v>96505</v>
      </c>
      <c r="R20" s="549"/>
    </row>
    <row r="21" spans="1:18" ht="13.15" customHeight="1">
      <c r="A21" s="642">
        <f t="shared" si="0"/>
        <v>3</v>
      </c>
      <c r="B21" s="588" t="str">
        <f>'WP FR-16(7)(v) DS Tot - KW'!$B$18</f>
        <v>FEBRUARY</v>
      </c>
      <c r="C21" s="588">
        <f>'WP FR-16(7)(v) RS - KW'!$C$21</f>
        <v>672</v>
      </c>
      <c r="D21" s="704">
        <f>'WP FR-16(7)(v) KWH'!C$34</f>
        <v>48837908</v>
      </c>
      <c r="E21" s="13">
        <f t="shared" si="1"/>
        <v>72675</v>
      </c>
      <c r="F21" s="725">
        <f>'WP FR-16(7)(v) LoadRes DTSEC'!$L$17/100</f>
        <v>0.88750600000000002</v>
      </c>
      <c r="G21" s="13">
        <f t="shared" ref="G21:G31" si="6">ROUND(E21/F21,0)</f>
        <v>81887</v>
      </c>
      <c r="H21" s="707">
        <f>'WP FR-16(7)(v) LossRatios'!$M$17+1</f>
        <v>1.0327900000000001</v>
      </c>
      <c r="I21" s="13">
        <f t="shared" si="2"/>
        <v>84572</v>
      </c>
      <c r="K21" s="725">
        <f>'WP FR-16(7)(v) LoadRes DTSEC'!$J$17/100</f>
        <v>0.68903599999999998</v>
      </c>
      <c r="L21" s="13">
        <f t="shared" si="3"/>
        <v>105473</v>
      </c>
      <c r="N21" s="725">
        <f>'WP FR-16(7)(v) LoadRes DTSEC'!$K$17/100</f>
        <v>0.82512600000000003</v>
      </c>
      <c r="O21" s="13">
        <f t="shared" si="4"/>
        <v>88077</v>
      </c>
      <c r="P21" s="719">
        <f>1+'WP FR-16(7)(v) LossRatios'!$K$17</f>
        <v>1.0279100000000001</v>
      </c>
      <c r="Q21" s="13">
        <f t="shared" si="5"/>
        <v>90535</v>
      </c>
      <c r="R21" s="549"/>
    </row>
    <row r="22" spans="1:18" ht="13.15" customHeight="1">
      <c r="A22" s="642">
        <f t="shared" si="0"/>
        <v>4</v>
      </c>
      <c r="B22" s="588" t="str">
        <f>'WP FR-16(7)(v) DS Tot - KW'!$B$19</f>
        <v>MARCH</v>
      </c>
      <c r="C22" s="588">
        <f>'WP FR-16(7)(v) RS - KW'!$C$22</f>
        <v>744</v>
      </c>
      <c r="D22" s="704">
        <f>'WP FR-16(7)(v) KWH'!D$34</f>
        <v>53040148</v>
      </c>
      <c r="E22" s="13">
        <f t="shared" si="1"/>
        <v>71291</v>
      </c>
      <c r="F22" s="725">
        <f>'WP FR-16(7)(v) LoadRes DTSEC'!$L$19/100</f>
        <v>0.92586000000000002</v>
      </c>
      <c r="G22" s="13">
        <f t="shared" si="6"/>
        <v>77000</v>
      </c>
      <c r="H22" s="707">
        <f>'WP FR-16(7)(v) LossRatios'!$M$18+1</f>
        <v>1.0305800000000001</v>
      </c>
      <c r="I22" s="13">
        <f t="shared" si="2"/>
        <v>79355</v>
      </c>
      <c r="K22" s="725">
        <f>'WP FR-16(7)(v) LoadRes DTSEC'!$J$19/100</f>
        <v>0.67507499999999998</v>
      </c>
      <c r="L22" s="13">
        <f t="shared" si="3"/>
        <v>105605</v>
      </c>
      <c r="N22" s="725">
        <f>'WP FR-16(7)(v) LoadRes DTSEC'!$K$19/100</f>
        <v>0.79786400000000002</v>
      </c>
      <c r="O22" s="13">
        <f t="shared" si="4"/>
        <v>89352</v>
      </c>
      <c r="P22" s="719">
        <f>1+'WP FR-16(7)(v) LossRatios'!$K$18</f>
        <v>1.02603</v>
      </c>
      <c r="Q22" s="13">
        <f t="shared" si="5"/>
        <v>91678</v>
      </c>
      <c r="R22" s="549"/>
    </row>
    <row r="23" spans="1:18" ht="13.15" customHeight="1">
      <c r="A23" s="642">
        <f t="shared" si="0"/>
        <v>5</v>
      </c>
      <c r="B23" s="588" t="str">
        <f>'WP FR-16(7)(v) DS Tot - KW'!$B$20</f>
        <v>APRIL</v>
      </c>
      <c r="C23" s="588">
        <f>'WP FR-16(7)(v) RS - KW'!$C$23</f>
        <v>720</v>
      </c>
      <c r="D23" s="704">
        <f>'WP FR-16(7)(v) KWH'!E$34</f>
        <v>52582169</v>
      </c>
      <c r="E23" s="13">
        <f t="shared" si="1"/>
        <v>73031</v>
      </c>
      <c r="F23" s="725">
        <f>'WP FR-16(7)(v) LoadRes DTSEC'!$L$21/100</f>
        <v>0.77140199999999992</v>
      </c>
      <c r="G23" s="13">
        <f t="shared" si="6"/>
        <v>94673</v>
      </c>
      <c r="H23" s="707">
        <f>'WP FR-16(7)(v) LossRatios'!$M$19+1</f>
        <v>1.0297499999999999</v>
      </c>
      <c r="I23" s="13">
        <f t="shared" si="2"/>
        <v>97490</v>
      </c>
      <c r="K23" s="725">
        <f>'WP FR-16(7)(v) LoadRes DTSEC'!$J$21/100</f>
        <v>0.64246499999999995</v>
      </c>
      <c r="L23" s="13">
        <f t="shared" si="3"/>
        <v>113673</v>
      </c>
      <c r="N23" s="725">
        <f>'WP FR-16(7)(v) LoadRes DTSEC'!$K$21/100</f>
        <v>0.7506520000000001</v>
      </c>
      <c r="O23" s="13">
        <f t="shared" si="4"/>
        <v>97290</v>
      </c>
      <c r="P23" s="719">
        <f>1+'WP FR-16(7)(v) LossRatios'!$K$19</f>
        <v>1.0253300000000001</v>
      </c>
      <c r="Q23" s="13">
        <f t="shared" si="5"/>
        <v>99754</v>
      </c>
      <c r="R23" s="549"/>
    </row>
    <row r="24" spans="1:18" ht="13.15" customHeight="1">
      <c r="A24" s="642">
        <f t="shared" si="0"/>
        <v>6</v>
      </c>
      <c r="B24" s="588" t="str">
        <f>'WP FR-16(7)(v) DS Tot - KW'!$B$21</f>
        <v>MAY</v>
      </c>
      <c r="C24" s="588">
        <f>'WP FR-16(7)(v) RS - KW'!$C$24</f>
        <v>744</v>
      </c>
      <c r="D24" s="704">
        <f>'WP FR-16(7)(v) KWH'!F$34</f>
        <v>52675727</v>
      </c>
      <c r="E24" s="13">
        <f t="shared" si="1"/>
        <v>70801</v>
      </c>
      <c r="F24" s="725">
        <f>'WP FR-16(7)(v) LoadRes DTSEC'!$L$23/100</f>
        <v>0.77758899999999997</v>
      </c>
      <c r="G24" s="13">
        <f t="shared" si="6"/>
        <v>91052</v>
      </c>
      <c r="H24" s="707">
        <f>'WP FR-16(7)(v) LossRatios'!$M$20+1</f>
        <v>1.0340400000000001</v>
      </c>
      <c r="I24" s="13">
        <f t="shared" si="2"/>
        <v>94151</v>
      </c>
      <c r="K24" s="725">
        <f>'WP FR-16(7)(v) LoadRes DTSEC'!$J$23/100</f>
        <v>0.63760499999999998</v>
      </c>
      <c r="L24" s="13">
        <f t="shared" si="3"/>
        <v>111042</v>
      </c>
      <c r="N24" s="725">
        <f>'WP FR-16(7)(v) LoadRes DTSEC'!$K$23/100</f>
        <v>0.74302499999999994</v>
      </c>
      <c r="O24" s="13">
        <f t="shared" si="4"/>
        <v>95288</v>
      </c>
      <c r="P24" s="719">
        <f>1+'WP FR-16(7)(v) LossRatios'!$K$20</f>
        <v>1.0289699999999999</v>
      </c>
      <c r="Q24" s="13">
        <f t="shared" si="5"/>
        <v>98048</v>
      </c>
      <c r="R24" s="549"/>
    </row>
    <row r="25" spans="1:18" ht="13.15" customHeight="1">
      <c r="A25" s="642">
        <f t="shared" si="0"/>
        <v>7</v>
      </c>
      <c r="B25" s="588" t="str">
        <f>'WP FR-16(7)(v) DS Tot - KW'!$B$22</f>
        <v>JUNE</v>
      </c>
      <c r="C25" s="588">
        <f>'WP FR-16(7)(v) RS - KW'!$C$25</f>
        <v>720</v>
      </c>
      <c r="D25" s="704">
        <f>'WP FR-16(7)(v) KWH'!G$34</f>
        <v>59919002</v>
      </c>
      <c r="E25" s="13">
        <f t="shared" si="1"/>
        <v>83221</v>
      </c>
      <c r="F25" s="725">
        <f>'WP FR-16(7)(v) LoadRes DTSEC'!$L$25/100</f>
        <v>0.844692</v>
      </c>
      <c r="G25" s="13">
        <f t="shared" si="6"/>
        <v>98522</v>
      </c>
      <c r="H25" s="707">
        <f>'WP FR-16(7)(v) LossRatios'!$M$21+1</f>
        <v>1.03668</v>
      </c>
      <c r="I25" s="13">
        <f t="shared" si="2"/>
        <v>102136</v>
      </c>
      <c r="K25" s="725">
        <f>'WP FR-16(7)(v) LoadRes DTSEC'!$J$25/100</f>
        <v>0.67870300000000006</v>
      </c>
      <c r="L25" s="13">
        <f t="shared" si="3"/>
        <v>122618</v>
      </c>
      <c r="N25" s="725">
        <f>'WP FR-16(7)(v) LoadRes DTSEC'!$K$25/100</f>
        <v>0.7846550000000001</v>
      </c>
      <c r="O25" s="13">
        <f t="shared" si="4"/>
        <v>106061</v>
      </c>
      <c r="P25" s="719">
        <f>1+'WP FR-16(7)(v) LossRatios'!$K$21</f>
        <v>1.0311999999999999</v>
      </c>
      <c r="Q25" s="13">
        <f t="shared" si="5"/>
        <v>109370</v>
      </c>
      <c r="R25" s="549"/>
    </row>
    <row r="26" spans="1:18" ht="13.15" customHeight="1">
      <c r="A26" s="642">
        <f t="shared" si="0"/>
        <v>8</v>
      </c>
      <c r="B26" s="588" t="str">
        <f>'WP FR-16(7)(v) DS Tot - KW'!$B$23</f>
        <v>JULY</v>
      </c>
      <c r="C26" s="588">
        <f>'WP FR-16(7)(v) RS - KW'!$C$26</f>
        <v>744</v>
      </c>
      <c r="D26" s="704">
        <f>'WP FR-16(7)(v) KWH'!H$34</f>
        <v>60833339</v>
      </c>
      <c r="E26" s="13">
        <f t="shared" si="1"/>
        <v>81765</v>
      </c>
      <c r="F26" s="725">
        <f>'WP FR-16(7)(v) LoadRes DTSEC'!$L$27/100</f>
        <v>0.7586267110599999</v>
      </c>
      <c r="G26" s="13">
        <f t="shared" si="6"/>
        <v>107780</v>
      </c>
      <c r="H26" s="707">
        <f>'WP FR-16(7)(v) LossRatios'!$M$22+1</f>
        <v>1.03904</v>
      </c>
      <c r="I26" s="13">
        <f t="shared" si="2"/>
        <v>111988</v>
      </c>
      <c r="K26" s="725">
        <f>'WP FR-16(7)(v) LoadRes DTSEC'!$J$27/100</f>
        <v>0.66068044311999996</v>
      </c>
      <c r="L26" s="13">
        <f t="shared" si="3"/>
        <v>123759</v>
      </c>
      <c r="N26" s="725">
        <f>'WP FR-16(7)(v) LoadRes DTSEC'!$K$27/100</f>
        <v>0.75811222429000003</v>
      </c>
      <c r="O26" s="13">
        <f t="shared" si="4"/>
        <v>107853</v>
      </c>
      <c r="P26" s="719">
        <f>1+'WP FR-16(7)(v) LossRatios'!$K$22</f>
        <v>1.0331999999999999</v>
      </c>
      <c r="Q26" s="13">
        <f t="shared" si="5"/>
        <v>111434</v>
      </c>
      <c r="R26" s="549"/>
    </row>
    <row r="27" spans="1:18" ht="13.15" customHeight="1">
      <c r="A27" s="642">
        <f t="shared" si="0"/>
        <v>9</v>
      </c>
      <c r="B27" s="588" t="str">
        <f>'WP FR-16(7)(v) DS Tot - KW'!$B$24</f>
        <v>AUGUST</v>
      </c>
      <c r="C27" s="588">
        <f>'WP FR-16(7)(v) RS - KW'!$C$27</f>
        <v>744</v>
      </c>
      <c r="D27" s="704">
        <f>'WP FR-16(7)(v) KWH'!I$34</f>
        <v>64626205</v>
      </c>
      <c r="E27" s="13">
        <f t="shared" si="1"/>
        <v>86863</v>
      </c>
      <c r="F27" s="725">
        <f>'WP FR-16(7)(v) LoadRes DTSEC'!$L$29/100</f>
        <v>0.80858567429999995</v>
      </c>
      <c r="G27" s="13">
        <f t="shared" si="6"/>
        <v>107426</v>
      </c>
      <c r="H27" s="707">
        <f>'WP FR-16(7)(v) LossRatios'!$M$23+1</f>
        <v>1.0388999999999999</v>
      </c>
      <c r="I27" s="13">
        <f t="shared" si="2"/>
        <v>111605</v>
      </c>
      <c r="K27" s="725">
        <f>'WP FR-16(7)(v) LoadRes DTSEC'!$J$29/100</f>
        <v>0.69062064946000001</v>
      </c>
      <c r="L27" s="13">
        <f t="shared" si="3"/>
        <v>125775</v>
      </c>
      <c r="N27" s="725">
        <f>'WP FR-16(7)(v) LoadRes DTSEC'!$K$29/100</f>
        <v>0.78882114766</v>
      </c>
      <c r="O27" s="13">
        <f t="shared" si="4"/>
        <v>110117</v>
      </c>
      <c r="P27" s="719">
        <f>1+'WP FR-16(7)(v) LossRatios'!$K$23</f>
        <v>1.03308</v>
      </c>
      <c r="Q27" s="13">
        <f t="shared" si="5"/>
        <v>113760</v>
      </c>
      <c r="R27" s="549"/>
    </row>
    <row r="28" spans="1:18" ht="13.15" customHeight="1">
      <c r="A28" s="642">
        <f t="shared" si="0"/>
        <v>10</v>
      </c>
      <c r="B28" s="588" t="str">
        <f>'WP FR-16(7)(v) DS Tot - KW'!$B$25</f>
        <v>SEPTEMBER</v>
      </c>
      <c r="C28" s="588">
        <f>'WP FR-16(7)(v) RS - KW'!$C$28</f>
        <v>720</v>
      </c>
      <c r="D28" s="704">
        <f>'WP FR-16(7)(v) KWH'!J$34</f>
        <v>65323756</v>
      </c>
      <c r="E28" s="13">
        <f t="shared" si="1"/>
        <v>90727</v>
      </c>
      <c r="F28" s="725">
        <f>'WP FR-16(7)(v) LoadRes DTSEC'!$L$31/100</f>
        <v>0.75657719069999996</v>
      </c>
      <c r="G28" s="13">
        <f t="shared" si="6"/>
        <v>119918</v>
      </c>
      <c r="H28" s="707">
        <f>'WP FR-16(7)(v) LossRatios'!$M$24+1</f>
        <v>1.03786</v>
      </c>
      <c r="I28" s="13">
        <f t="shared" si="2"/>
        <v>124458</v>
      </c>
      <c r="K28" s="725">
        <f>'WP FR-16(7)(v) LoadRes DTSEC'!$J$31/100</f>
        <v>0.65547048829999999</v>
      </c>
      <c r="L28" s="13">
        <f t="shared" si="3"/>
        <v>138415</v>
      </c>
      <c r="N28" s="725">
        <f>'WP FR-16(7)(v) LoadRes DTSEC'!$K$31/100</f>
        <v>0.73897110632999996</v>
      </c>
      <c r="O28" s="13">
        <f t="shared" si="4"/>
        <v>122775</v>
      </c>
      <c r="P28" s="719">
        <f>1+'WP FR-16(7)(v) LossRatios'!$K$24</f>
        <v>1.0322</v>
      </c>
      <c r="Q28" s="13">
        <f t="shared" si="5"/>
        <v>126728</v>
      </c>
      <c r="R28" s="549"/>
    </row>
    <row r="29" spans="1:18" ht="13.15" customHeight="1">
      <c r="A29" s="642">
        <f t="shared" si="0"/>
        <v>11</v>
      </c>
      <c r="B29" s="588" t="str">
        <f>'WP FR-16(7)(v) DS Tot - KW'!$B$26</f>
        <v>OCTOBER</v>
      </c>
      <c r="C29" s="588">
        <f>'WP FR-16(7)(v) RS - KW'!$C$29</f>
        <v>744</v>
      </c>
      <c r="D29" s="704">
        <f>'WP FR-16(7)(v) KWH'!K$34</f>
        <v>56854709</v>
      </c>
      <c r="E29" s="13">
        <f t="shared" si="1"/>
        <v>76418</v>
      </c>
      <c r="F29" s="725">
        <f>'WP FR-16(7)(v) LoadRes DTSEC'!$L$33/100</f>
        <v>0.77376367089999998</v>
      </c>
      <c r="G29" s="13">
        <f t="shared" si="6"/>
        <v>98761</v>
      </c>
      <c r="H29" s="707">
        <f>'WP FR-16(7)(v) LossRatios'!$M$25+1</f>
        <v>1.0311300000000001</v>
      </c>
      <c r="I29" s="13">
        <f t="shared" si="2"/>
        <v>101835</v>
      </c>
      <c r="K29" s="725">
        <f>'WP FR-16(7)(v) LoadRes DTSEC'!$J$33/100</f>
        <v>0.65240471359999996</v>
      </c>
      <c r="L29" s="13">
        <f t="shared" si="3"/>
        <v>117133</v>
      </c>
      <c r="N29" s="725">
        <f>'WP FR-16(7)(v) LoadRes DTSEC'!$K$33/100</f>
        <v>0.74920238370000003</v>
      </c>
      <c r="O29" s="13">
        <f t="shared" si="4"/>
        <v>101999</v>
      </c>
      <c r="P29" s="719">
        <f>1+'WP FR-16(7)(v) LossRatios'!$K$25</f>
        <v>1.0265</v>
      </c>
      <c r="Q29" s="13">
        <f t="shared" si="5"/>
        <v>104702</v>
      </c>
      <c r="R29" s="549"/>
    </row>
    <row r="30" spans="1:18" ht="13.15" customHeight="1">
      <c r="A30" s="642">
        <f t="shared" si="0"/>
        <v>12</v>
      </c>
      <c r="B30" s="588" t="str">
        <f>'WP FR-16(7)(v) DS Tot - KW'!$B$27</f>
        <v>NOVEMBER</v>
      </c>
      <c r="C30" s="588">
        <f>'WP FR-16(7)(v) RS - KW'!$C$30</f>
        <v>720</v>
      </c>
      <c r="D30" s="704">
        <f>'WP FR-16(7)(v) KWH'!L$34</f>
        <v>53321235</v>
      </c>
      <c r="E30" s="13">
        <f t="shared" si="1"/>
        <v>74057</v>
      </c>
      <c r="F30" s="725">
        <f>'WP FR-16(7)(v) LoadRes DTSEC'!$L$35/100</f>
        <v>0.87655558381000009</v>
      </c>
      <c r="G30" s="13">
        <f t="shared" si="6"/>
        <v>84486</v>
      </c>
      <c r="H30" s="707">
        <f>'WP FR-16(7)(v) LossRatios'!$M$26+1</f>
        <v>1.0283599999999999</v>
      </c>
      <c r="I30" s="13">
        <f t="shared" si="2"/>
        <v>86882</v>
      </c>
      <c r="K30" s="725">
        <f>'WP FR-16(7)(v) LoadRes DTSEC'!$J$35/100</f>
        <v>0.64568202146999998</v>
      </c>
      <c r="L30" s="13">
        <f t="shared" si="3"/>
        <v>114696</v>
      </c>
      <c r="N30" s="725">
        <f>'WP FR-16(7)(v) LoadRes DTSEC'!$K$35/100</f>
        <v>0.75061597888999998</v>
      </c>
      <c r="O30" s="13">
        <f t="shared" si="4"/>
        <v>98662</v>
      </c>
      <c r="P30" s="719">
        <f>1+'WP FR-16(7)(v) LossRatios'!$K$26</f>
        <v>1.0241499999999999</v>
      </c>
      <c r="Q30" s="13">
        <f t="shared" si="5"/>
        <v>101045</v>
      </c>
      <c r="R30" s="549"/>
    </row>
    <row r="31" spans="1:18" ht="13.15" customHeight="1">
      <c r="A31" s="642">
        <f t="shared" si="0"/>
        <v>13</v>
      </c>
      <c r="B31" s="588" t="str">
        <f>'WP FR-16(7)(v) DS Tot - KW'!$B$28</f>
        <v>DECEMBER</v>
      </c>
      <c r="C31" s="588">
        <f>'WP FR-16(7)(v) RS - KW'!$C$31</f>
        <v>744</v>
      </c>
      <c r="D31" s="704">
        <f>'WP FR-16(7)(v) KWH'!M$34</f>
        <v>57242611</v>
      </c>
      <c r="E31" s="13">
        <f t="shared" si="1"/>
        <v>76939</v>
      </c>
      <c r="F31" s="725">
        <f>'WP FR-16(7)(v) LoadRes DTSEC'!$L$37/100</f>
        <v>0.80828708394000004</v>
      </c>
      <c r="G31" s="13">
        <f t="shared" si="6"/>
        <v>95188</v>
      </c>
      <c r="H31" s="707">
        <f>'WP FR-16(7)(v) LossRatios'!$M$27+1</f>
        <v>1.03363</v>
      </c>
      <c r="I31" s="13">
        <f t="shared" si="2"/>
        <v>98389</v>
      </c>
      <c r="K31" s="725">
        <f>'WP FR-16(7)(v) LoadRes DTSEC'!$J$37/100</f>
        <v>0.64945578524000003</v>
      </c>
      <c r="L31" s="13">
        <f t="shared" si="3"/>
        <v>118467</v>
      </c>
      <c r="N31" s="725">
        <f>'WP FR-16(7)(v) LoadRes DTSEC'!$K$37/100</f>
        <v>0.79072683476999994</v>
      </c>
      <c r="O31" s="13">
        <f t="shared" si="4"/>
        <v>97302</v>
      </c>
      <c r="P31" s="719">
        <f>1+'WP FR-16(7)(v) LossRatios'!$K$27</f>
        <v>1.0286200000000001</v>
      </c>
      <c r="Q31" s="13">
        <f t="shared" si="5"/>
        <v>100087</v>
      </c>
      <c r="R31" s="549"/>
    </row>
    <row r="32" spans="1:18" ht="13.15" customHeight="1" thickBot="1">
      <c r="A32" s="642">
        <f t="shared" si="0"/>
        <v>14</v>
      </c>
      <c r="C32" s="57">
        <f>SUM(C20:C31)</f>
        <v>8760</v>
      </c>
      <c r="D32" s="57">
        <f>SUM(D20:D31)</f>
        <v>680878264</v>
      </c>
      <c r="E32" s="12"/>
      <c r="F32" s="712"/>
      <c r="G32" s="15">
        <f>SUM(G20:G31)</f>
        <v>1140521</v>
      </c>
      <c r="I32" s="15">
        <f>SUM(I20:I31)</f>
        <v>1179519</v>
      </c>
      <c r="K32" s="726"/>
      <c r="L32" s="15">
        <f>SUM(L20:L31)</f>
        <v>1407385</v>
      </c>
      <c r="N32" s="712"/>
      <c r="O32" s="15">
        <f>SUM(O20:O31)</f>
        <v>1208586</v>
      </c>
      <c r="Q32" s="15">
        <f>SUM(Q20:Q31)</f>
        <v>1243646</v>
      </c>
    </row>
    <row r="33" spans="1:16" ht="13.15" customHeight="1" thickTop="1">
      <c r="A33" s="642"/>
      <c r="D33" s="19" t="s">
        <v>265</v>
      </c>
      <c r="E33" s="13"/>
      <c r="I33" s="13"/>
    </row>
    <row r="34" spans="1:16" ht="13.15" customHeight="1">
      <c r="A34" s="642"/>
    </row>
    <row r="35" spans="1:16" ht="13.15" customHeight="1">
      <c r="A35" s="642"/>
    </row>
    <row r="36" spans="1:16" ht="13.15" customHeight="1">
      <c r="A36" s="642"/>
      <c r="B36" s="588" t="s">
        <v>1808</v>
      </c>
    </row>
    <row r="37" spans="1:16" ht="13.15" customHeight="1">
      <c r="A37" s="642"/>
      <c r="B37" s="588" t="s">
        <v>1813</v>
      </c>
    </row>
    <row r="38" spans="1:16" ht="13.15" customHeight="1">
      <c r="A38" s="642"/>
      <c r="B38" s="693" t="s">
        <v>1810</v>
      </c>
    </row>
    <row r="39" spans="1:16" ht="13.15" customHeight="1">
      <c r="A39" s="642"/>
      <c r="B39" s="693" t="s">
        <v>1816</v>
      </c>
    </row>
    <row r="40" spans="1:16" ht="13.15" customHeight="1">
      <c r="A40" s="642"/>
      <c r="B40" s="693" t="s">
        <v>916</v>
      </c>
    </row>
    <row r="45" spans="1:16" ht="13.15" customHeight="1">
      <c r="A45" s="834" t="str">
        <f>A1</f>
        <v>DUKE ENERGY KENTUCKY, INC.</v>
      </c>
      <c r="D45" s="509"/>
      <c r="P45" s="1022" t="str">
        <f>P1</f>
        <v xml:space="preserve">Work Paper FR-16(7)(v) </v>
      </c>
    </row>
    <row r="46" spans="1:16" ht="13.15" customHeight="1">
      <c r="A46" s="834" t="str">
        <f>coss_type</f>
        <v xml:space="preserve">ELECTRIC COST OF SERVICE STUDY </v>
      </c>
      <c r="D46" s="509"/>
      <c r="P46" s="1022" t="str">
        <f>P2</f>
        <v>Witness Responsible:</v>
      </c>
    </row>
    <row r="47" spans="1:16" ht="13.15" customHeight="1">
      <c r="A47" s="834" t="str">
        <f>case_name</f>
        <v>CASE NO: 2017-00321</v>
      </c>
      <c r="L47" s="551"/>
      <c r="P47" s="1022" t="str">
        <f>P3</f>
        <v>James E. Ziolkowski</v>
      </c>
    </row>
    <row r="48" spans="1:16" ht="13.15" customHeight="1">
      <c r="A48" s="834" t="str">
        <f>alloc_factors</f>
        <v>ALLOCATION FACTORS FOR COST OF SERVICE STUDY</v>
      </c>
      <c r="L48" s="551"/>
      <c r="P48" s="1015" t="s">
        <v>1306</v>
      </c>
    </row>
    <row r="49" spans="1:17" ht="13.15" customHeight="1">
      <c r="A49" s="834" t="str">
        <f>A5</f>
        <v>TWELVE MONTHS ENDING DECEMBER 31, 2018</v>
      </c>
      <c r="L49" s="529"/>
      <c r="M49" s="529"/>
    </row>
    <row r="50" spans="1:17" ht="13.15" customHeight="1">
      <c r="A50" s="567"/>
    </row>
    <row r="51" spans="1:17" ht="13.15" customHeight="1">
      <c r="A51" s="1035" t="s">
        <v>877</v>
      </c>
      <c r="I51" s="568" t="s">
        <v>464</v>
      </c>
    </row>
    <row r="52" spans="1:17" ht="13.15" customHeight="1">
      <c r="A52" s="1036" t="s">
        <v>943</v>
      </c>
      <c r="I52" s="568"/>
      <c r="N52" s="570"/>
      <c r="O52" s="570"/>
    </row>
    <row r="53" spans="1:17" ht="13.15" customHeight="1">
      <c r="I53" s="568"/>
      <c r="J53" s="551"/>
      <c r="K53" s="551"/>
      <c r="L53" s="551"/>
      <c r="M53" s="649"/>
      <c r="N53" s="590"/>
      <c r="O53" s="590"/>
    </row>
    <row r="54" spans="1:17" ht="13.15" customHeight="1">
      <c r="I54" s="568"/>
      <c r="J54" s="551"/>
      <c r="K54" s="551"/>
      <c r="L54" s="551"/>
      <c r="M54" s="700"/>
      <c r="N54" s="590"/>
      <c r="O54" s="590"/>
    </row>
    <row r="55" spans="1:17" ht="13.15" customHeight="1">
      <c r="I55" s="568"/>
      <c r="J55" s="551"/>
      <c r="K55" s="600" t="s">
        <v>1350</v>
      </c>
      <c r="L55" s="600"/>
      <c r="M55" s="551"/>
      <c r="N55" s="600"/>
      <c r="O55" s="600"/>
      <c r="P55" s="600"/>
      <c r="Q55" s="600"/>
    </row>
    <row r="56" spans="1:17" ht="13.15" customHeight="1">
      <c r="A56" s="588"/>
      <c r="D56" s="682" t="s">
        <v>265</v>
      </c>
      <c r="F56" s="1783" t="s">
        <v>879</v>
      </c>
      <c r="G56" s="1783"/>
      <c r="H56" s="1783"/>
      <c r="I56" s="1783"/>
      <c r="J56" s="551"/>
      <c r="K56" s="601" t="s">
        <v>1351</v>
      </c>
      <c r="L56" s="601"/>
      <c r="M56" s="551"/>
      <c r="N56" s="601" t="s">
        <v>913</v>
      </c>
      <c r="O56" s="601"/>
      <c r="P56" s="601"/>
      <c r="Q56" s="601"/>
    </row>
    <row r="57" spans="1:17" ht="13.15" customHeight="1">
      <c r="D57" s="549"/>
      <c r="F57" s="940" t="s">
        <v>880</v>
      </c>
      <c r="G57" s="940" t="s">
        <v>881</v>
      </c>
      <c r="H57" s="1028" t="s">
        <v>882</v>
      </c>
      <c r="I57" s="940" t="s">
        <v>881</v>
      </c>
      <c r="J57" s="590"/>
      <c r="K57" s="551"/>
      <c r="L57" s="551"/>
      <c r="M57" s="551"/>
      <c r="N57" s="551"/>
      <c r="O57" s="940" t="s">
        <v>774</v>
      </c>
      <c r="P57" s="551"/>
      <c r="Q57" s="940" t="s">
        <v>774</v>
      </c>
    </row>
    <row r="58" spans="1:17" ht="13.15" customHeight="1">
      <c r="D58" s="549"/>
      <c r="F58" s="1028" t="s">
        <v>883</v>
      </c>
      <c r="G58" s="1028" t="s">
        <v>884</v>
      </c>
      <c r="H58" s="1028" t="s">
        <v>885</v>
      </c>
      <c r="I58" s="1028" t="s">
        <v>884</v>
      </c>
      <c r="J58" s="574"/>
      <c r="K58" s="1028" t="s">
        <v>910</v>
      </c>
      <c r="L58" s="1028" t="s">
        <v>910</v>
      </c>
      <c r="M58" s="551"/>
      <c r="N58" s="940" t="s">
        <v>774</v>
      </c>
      <c r="O58" s="1028" t="s">
        <v>494</v>
      </c>
      <c r="P58" s="940" t="s">
        <v>1353</v>
      </c>
      <c r="Q58" s="1028" t="s">
        <v>494</v>
      </c>
    </row>
    <row r="59" spans="1:17" ht="13.15" customHeight="1">
      <c r="D59" s="701" t="s">
        <v>265</v>
      </c>
      <c r="E59" s="1028" t="s">
        <v>792</v>
      </c>
      <c r="F59" s="1028" t="s">
        <v>887</v>
      </c>
      <c r="G59" s="1028" t="s">
        <v>888</v>
      </c>
      <c r="H59" s="1028" t="s">
        <v>889</v>
      </c>
      <c r="I59" s="1028" t="s">
        <v>888</v>
      </c>
      <c r="J59" s="574"/>
      <c r="K59" s="940" t="s">
        <v>494</v>
      </c>
      <c r="L59" s="1028" t="s">
        <v>884</v>
      </c>
      <c r="M59" s="551"/>
      <c r="N59" s="1028" t="s">
        <v>494</v>
      </c>
      <c r="O59" s="1028" t="s">
        <v>914</v>
      </c>
      <c r="P59" s="1028" t="s">
        <v>1354</v>
      </c>
      <c r="Q59" s="1028" t="s">
        <v>914</v>
      </c>
    </row>
    <row r="60" spans="1:17" ht="13.15" customHeight="1">
      <c r="D60" s="642" t="s">
        <v>182</v>
      </c>
      <c r="E60" s="1028" t="s">
        <v>891</v>
      </c>
      <c r="F60" s="1028" t="s">
        <v>889</v>
      </c>
      <c r="G60" s="1028" t="s">
        <v>892</v>
      </c>
      <c r="H60" s="1028" t="s">
        <v>893</v>
      </c>
      <c r="I60" s="1028" t="s">
        <v>1356</v>
      </c>
      <c r="J60" s="574"/>
      <c r="K60" s="1028" t="s">
        <v>911</v>
      </c>
      <c r="L60" s="1028" t="s">
        <v>912</v>
      </c>
      <c r="M60" s="551"/>
      <c r="N60" s="1028" t="s">
        <v>911</v>
      </c>
      <c r="O60" s="1028" t="s">
        <v>912</v>
      </c>
      <c r="P60" s="1028" t="s">
        <v>578</v>
      </c>
      <c r="Q60" s="1028" t="s">
        <v>1355</v>
      </c>
    </row>
    <row r="61" spans="1:17" ht="13.15" customHeight="1">
      <c r="A61" s="520" t="s">
        <v>460</v>
      </c>
      <c r="C61" s="702" t="s">
        <v>895</v>
      </c>
      <c r="D61" s="642" t="s">
        <v>896</v>
      </c>
      <c r="E61" s="1028" t="s">
        <v>1524</v>
      </c>
      <c r="F61" s="1028" t="s">
        <v>455</v>
      </c>
      <c r="G61" s="1028" t="s">
        <v>939</v>
      </c>
      <c r="H61" s="1028" t="s">
        <v>456</v>
      </c>
      <c r="I61" s="1028" t="s">
        <v>1525</v>
      </c>
      <c r="J61" s="574"/>
      <c r="K61" s="1028" t="s">
        <v>1352</v>
      </c>
      <c r="L61" s="1028" t="s">
        <v>1526</v>
      </c>
      <c r="M61" s="551"/>
      <c r="N61" s="1028" t="s">
        <v>1352</v>
      </c>
      <c r="O61" s="1028" t="s">
        <v>1527</v>
      </c>
      <c r="P61" s="702" t="s">
        <v>915</v>
      </c>
      <c r="Q61" s="1028" t="s">
        <v>1528</v>
      </c>
    </row>
    <row r="62" spans="1:17" ht="13.15" customHeight="1">
      <c r="A62" s="524" t="s">
        <v>461</v>
      </c>
      <c r="B62" s="524" t="s">
        <v>897</v>
      </c>
      <c r="C62" s="643" t="s">
        <v>417</v>
      </c>
      <c r="D62" s="657" t="s">
        <v>418</v>
      </c>
      <c r="E62" s="657" t="s">
        <v>419</v>
      </c>
      <c r="F62" s="657" t="s">
        <v>420</v>
      </c>
      <c r="G62" s="657" t="s">
        <v>781</v>
      </c>
      <c r="H62" s="657" t="s">
        <v>421</v>
      </c>
      <c r="I62" s="657" t="s">
        <v>422</v>
      </c>
      <c r="J62" s="530"/>
      <c r="K62" s="657" t="s">
        <v>423</v>
      </c>
      <c r="L62" s="657" t="s">
        <v>424</v>
      </c>
      <c r="N62" s="657" t="s">
        <v>425</v>
      </c>
      <c r="O62" s="657" t="s">
        <v>843</v>
      </c>
      <c r="P62" s="658" t="s">
        <v>844</v>
      </c>
      <c r="Q62" s="657" t="s">
        <v>845</v>
      </c>
    </row>
    <row r="63" spans="1:17" ht="13.15" customHeight="1">
      <c r="A63" s="578">
        <v>1</v>
      </c>
      <c r="B63" s="577"/>
      <c r="C63" s="577"/>
      <c r="D63" s="577"/>
      <c r="E63" s="577"/>
      <c r="F63" s="577"/>
      <c r="G63" s="577"/>
      <c r="H63" s="531"/>
      <c r="I63" s="577"/>
      <c r="J63" s="529"/>
      <c r="K63" s="529"/>
      <c r="L63" s="551"/>
      <c r="M63" s="551"/>
      <c r="N63" s="551"/>
      <c r="O63" s="551"/>
    </row>
    <row r="64" spans="1:17" ht="13.15" customHeight="1">
      <c r="A64" s="642">
        <f t="shared" ref="A64:A76" si="7">1+A63</f>
        <v>2</v>
      </c>
      <c r="B64" s="588" t="str">
        <f>'WP FR-16(7)(v) DS Tot - KW'!$B$17</f>
        <v>JANUARY</v>
      </c>
      <c r="C64" s="588">
        <f>'WP FR-16(7)(v) RS - KW'!$C$20</f>
        <v>744</v>
      </c>
      <c r="D64" s="704">
        <f>'WP FR-16(7)(v) KWH'!B$35</f>
        <v>288011</v>
      </c>
      <c r="E64" s="13">
        <f t="shared" ref="E64:E75" si="8">IF(C64=0,0,ROUND(D64/C64,0))</f>
        <v>387</v>
      </c>
      <c r="F64" s="725">
        <f t="shared" ref="F64:F75" si="9">F20</f>
        <v>0.89182100000000009</v>
      </c>
      <c r="G64" s="13">
        <f t="shared" ref="G64:G75" si="10">IF(F64=0,0,ROUND(E64/F64,0))</f>
        <v>434</v>
      </c>
      <c r="H64" s="706">
        <f>'WP FR-16(7)(v) LossRatios'!$M$16+1</f>
        <v>1.03376</v>
      </c>
      <c r="I64" s="13">
        <f t="shared" ref="I64:I75" si="11">ROUND(G64*H64,0)</f>
        <v>449</v>
      </c>
      <c r="J64" s="551"/>
      <c r="K64" s="725">
        <f t="shared" ref="K64:K75" si="12">K20</f>
        <v>0.6751609999999999</v>
      </c>
      <c r="L64" s="13">
        <f t="shared" ref="L64:L75" si="13">IF(K64=0,0,ROUND(E64/K64,0))</f>
        <v>573</v>
      </c>
      <c r="M64" s="551"/>
      <c r="N64" s="725">
        <f t="shared" ref="N64:N75" si="14">N20</f>
        <v>0.79693000000000003</v>
      </c>
      <c r="O64" s="13">
        <f t="shared" ref="O64:O75" si="15">ROUND(E64/N64,0)</f>
        <v>486</v>
      </c>
      <c r="P64" s="719">
        <f>1+'WP FR-16(7)(v) LossRatios'!$K$16</f>
        <v>1.0287299999999999</v>
      </c>
      <c r="Q64" s="13">
        <f t="shared" ref="Q64:Q75" si="16">ROUND(P64*O64,0)</f>
        <v>500</v>
      </c>
    </row>
    <row r="65" spans="1:17" ht="13.15" customHeight="1">
      <c r="A65" s="642">
        <f t="shared" si="7"/>
        <v>3</v>
      </c>
      <c r="B65" s="588" t="str">
        <f>'WP FR-16(7)(v) DS Tot - KW'!$B$18</f>
        <v>FEBRUARY</v>
      </c>
      <c r="C65" s="588">
        <f>'WP FR-16(7)(v) RS - KW'!$C$21</f>
        <v>672</v>
      </c>
      <c r="D65" s="704">
        <f>'WP FR-16(7)(v) KWH'!C$35</f>
        <v>263366</v>
      </c>
      <c r="E65" s="13">
        <f t="shared" si="8"/>
        <v>392</v>
      </c>
      <c r="F65" s="725">
        <f t="shared" si="9"/>
        <v>0.88750600000000002</v>
      </c>
      <c r="G65" s="13">
        <f t="shared" si="10"/>
        <v>442</v>
      </c>
      <c r="H65" s="707">
        <f>'WP FR-16(7)(v) LossRatios'!$M$17+1</f>
        <v>1.0327900000000001</v>
      </c>
      <c r="I65" s="13">
        <f t="shared" si="11"/>
        <v>456</v>
      </c>
      <c r="K65" s="725">
        <f t="shared" si="12"/>
        <v>0.68903599999999998</v>
      </c>
      <c r="L65" s="13">
        <f t="shared" si="13"/>
        <v>569</v>
      </c>
      <c r="N65" s="725">
        <f t="shared" si="14"/>
        <v>0.82512600000000003</v>
      </c>
      <c r="O65" s="13">
        <f t="shared" si="15"/>
        <v>475</v>
      </c>
      <c r="P65" s="719">
        <f>1+'WP FR-16(7)(v) LossRatios'!$K$17</f>
        <v>1.0279100000000001</v>
      </c>
      <c r="Q65" s="13">
        <f t="shared" si="16"/>
        <v>488</v>
      </c>
    </row>
    <row r="66" spans="1:17" ht="13.15" customHeight="1">
      <c r="A66" s="642">
        <f t="shared" si="7"/>
        <v>4</v>
      </c>
      <c r="B66" s="588" t="str">
        <f>'WP FR-16(7)(v) DS Tot - KW'!$B$19</f>
        <v>MARCH</v>
      </c>
      <c r="C66" s="588">
        <f>'WP FR-16(7)(v) RS - KW'!$C$22</f>
        <v>744</v>
      </c>
      <c r="D66" s="704">
        <f>'WP FR-16(7)(v) KWH'!D$35</f>
        <v>265118</v>
      </c>
      <c r="E66" s="13">
        <f t="shared" si="8"/>
        <v>356</v>
      </c>
      <c r="F66" s="725">
        <f t="shared" si="9"/>
        <v>0.92586000000000002</v>
      </c>
      <c r="G66" s="13">
        <f t="shared" si="10"/>
        <v>385</v>
      </c>
      <c r="H66" s="707">
        <f>'WP FR-16(7)(v) LossRatios'!$M$18+1</f>
        <v>1.0305800000000001</v>
      </c>
      <c r="I66" s="13">
        <f t="shared" si="11"/>
        <v>397</v>
      </c>
      <c r="K66" s="725">
        <f t="shared" si="12"/>
        <v>0.67507499999999998</v>
      </c>
      <c r="L66" s="13">
        <f t="shared" si="13"/>
        <v>527</v>
      </c>
      <c r="N66" s="725">
        <f t="shared" si="14"/>
        <v>0.79786400000000002</v>
      </c>
      <c r="O66" s="13">
        <f t="shared" si="15"/>
        <v>446</v>
      </c>
      <c r="P66" s="719">
        <f>1+'WP FR-16(7)(v) LossRatios'!$K$18</f>
        <v>1.02603</v>
      </c>
      <c r="Q66" s="13">
        <f t="shared" si="16"/>
        <v>458</v>
      </c>
    </row>
    <row r="67" spans="1:17" ht="13.15" customHeight="1">
      <c r="A67" s="642">
        <f t="shared" si="7"/>
        <v>5</v>
      </c>
      <c r="B67" s="588" t="str">
        <f>'WP FR-16(7)(v) DS Tot - KW'!$B$20</f>
        <v>APRIL</v>
      </c>
      <c r="C67" s="588">
        <f>'WP FR-16(7)(v) RS - KW'!$C$23</f>
        <v>720</v>
      </c>
      <c r="D67" s="704">
        <f>'WP FR-16(7)(v) KWH'!E$35</f>
        <v>227603</v>
      </c>
      <c r="E67" s="13">
        <f t="shared" si="8"/>
        <v>316</v>
      </c>
      <c r="F67" s="725">
        <f t="shared" si="9"/>
        <v>0.77140199999999992</v>
      </c>
      <c r="G67" s="13">
        <f t="shared" si="10"/>
        <v>410</v>
      </c>
      <c r="H67" s="707">
        <f>'WP FR-16(7)(v) LossRatios'!$M$19+1</f>
        <v>1.0297499999999999</v>
      </c>
      <c r="I67" s="13">
        <f t="shared" si="11"/>
        <v>422</v>
      </c>
      <c r="K67" s="725">
        <f t="shared" si="12"/>
        <v>0.64246499999999995</v>
      </c>
      <c r="L67" s="13">
        <f t="shared" si="13"/>
        <v>492</v>
      </c>
      <c r="N67" s="725">
        <f t="shared" si="14"/>
        <v>0.7506520000000001</v>
      </c>
      <c r="O67" s="13">
        <f t="shared" si="15"/>
        <v>421</v>
      </c>
      <c r="P67" s="719">
        <f>1+'WP FR-16(7)(v) LossRatios'!$K$19</f>
        <v>1.0253300000000001</v>
      </c>
      <c r="Q67" s="13">
        <f t="shared" si="16"/>
        <v>432</v>
      </c>
    </row>
    <row r="68" spans="1:17" ht="13.15" customHeight="1">
      <c r="A68" s="642">
        <f t="shared" si="7"/>
        <v>6</v>
      </c>
      <c r="B68" s="588" t="str">
        <f>'WP FR-16(7)(v) DS Tot - KW'!$B$21</f>
        <v>MAY</v>
      </c>
      <c r="C68" s="588">
        <f>'WP FR-16(7)(v) RS - KW'!$C$24</f>
        <v>744</v>
      </c>
      <c r="D68" s="704">
        <f>'WP FR-16(7)(v) KWH'!F$35</f>
        <v>241997</v>
      </c>
      <c r="E68" s="13">
        <f t="shared" si="8"/>
        <v>325</v>
      </c>
      <c r="F68" s="725">
        <f t="shared" si="9"/>
        <v>0.77758899999999997</v>
      </c>
      <c r="G68" s="13">
        <f t="shared" si="10"/>
        <v>418</v>
      </c>
      <c r="H68" s="707">
        <f>'WP FR-16(7)(v) LossRatios'!$M$20+1</f>
        <v>1.0340400000000001</v>
      </c>
      <c r="I68" s="13">
        <f t="shared" si="11"/>
        <v>432</v>
      </c>
      <c r="K68" s="725">
        <f t="shared" si="12"/>
        <v>0.63760499999999998</v>
      </c>
      <c r="L68" s="13">
        <f t="shared" si="13"/>
        <v>510</v>
      </c>
      <c r="N68" s="725">
        <f t="shared" si="14"/>
        <v>0.74302499999999994</v>
      </c>
      <c r="O68" s="13">
        <f t="shared" si="15"/>
        <v>437</v>
      </c>
      <c r="P68" s="719">
        <f>1+'WP FR-16(7)(v) LossRatios'!$K$20</f>
        <v>1.0289699999999999</v>
      </c>
      <c r="Q68" s="13">
        <f t="shared" si="16"/>
        <v>450</v>
      </c>
    </row>
    <row r="69" spans="1:17" ht="13.15" customHeight="1">
      <c r="A69" s="642">
        <f t="shared" si="7"/>
        <v>7</v>
      </c>
      <c r="B69" s="588" t="str">
        <f>'WP FR-16(7)(v) DS Tot - KW'!$B$22</f>
        <v>JUNE</v>
      </c>
      <c r="C69" s="588">
        <f>'WP FR-16(7)(v) RS - KW'!$C$25</f>
        <v>720</v>
      </c>
      <c r="D69" s="704">
        <f>'WP FR-16(7)(v) KWH'!G$35</f>
        <v>240311</v>
      </c>
      <c r="E69" s="13">
        <f t="shared" si="8"/>
        <v>334</v>
      </c>
      <c r="F69" s="725">
        <f t="shared" si="9"/>
        <v>0.844692</v>
      </c>
      <c r="G69" s="13">
        <f t="shared" si="10"/>
        <v>395</v>
      </c>
      <c r="H69" s="707">
        <f>'WP FR-16(7)(v) LossRatios'!$M$21+1</f>
        <v>1.03668</v>
      </c>
      <c r="I69" s="13">
        <f t="shared" si="11"/>
        <v>409</v>
      </c>
      <c r="K69" s="725">
        <f t="shared" si="12"/>
        <v>0.67870300000000006</v>
      </c>
      <c r="L69" s="13">
        <f t="shared" si="13"/>
        <v>492</v>
      </c>
      <c r="N69" s="725">
        <f t="shared" si="14"/>
        <v>0.7846550000000001</v>
      </c>
      <c r="O69" s="13">
        <f t="shared" si="15"/>
        <v>426</v>
      </c>
      <c r="P69" s="719">
        <f>1+'WP FR-16(7)(v) LossRatios'!$K$21</f>
        <v>1.0311999999999999</v>
      </c>
      <c r="Q69" s="13">
        <f t="shared" si="16"/>
        <v>439</v>
      </c>
    </row>
    <row r="70" spans="1:17" ht="13.15" customHeight="1">
      <c r="A70" s="642">
        <f t="shared" si="7"/>
        <v>8</v>
      </c>
      <c r="B70" s="588" t="str">
        <f>'WP FR-16(7)(v) DS Tot - KW'!$B$23</f>
        <v>JULY</v>
      </c>
      <c r="C70" s="588">
        <f>'WP FR-16(7)(v) RS - KW'!$C$26</f>
        <v>744</v>
      </c>
      <c r="D70" s="704">
        <f>'WP FR-16(7)(v) KWH'!H$35</f>
        <v>354825</v>
      </c>
      <c r="E70" s="13">
        <f t="shared" si="8"/>
        <v>477</v>
      </c>
      <c r="F70" s="725">
        <f t="shared" si="9"/>
        <v>0.7586267110599999</v>
      </c>
      <c r="G70" s="13">
        <f t="shared" si="10"/>
        <v>629</v>
      </c>
      <c r="H70" s="707">
        <f>'WP FR-16(7)(v) LossRatios'!$M$22+1</f>
        <v>1.03904</v>
      </c>
      <c r="I70" s="13">
        <f t="shared" si="11"/>
        <v>654</v>
      </c>
      <c r="K70" s="725">
        <f t="shared" si="12"/>
        <v>0.66068044311999996</v>
      </c>
      <c r="L70" s="13">
        <f t="shared" si="13"/>
        <v>722</v>
      </c>
      <c r="N70" s="725">
        <f t="shared" si="14"/>
        <v>0.75811222429000003</v>
      </c>
      <c r="O70" s="13">
        <f t="shared" si="15"/>
        <v>629</v>
      </c>
      <c r="P70" s="719">
        <f>1+'WP FR-16(7)(v) LossRatios'!$K$22</f>
        <v>1.0331999999999999</v>
      </c>
      <c r="Q70" s="13">
        <f t="shared" si="16"/>
        <v>650</v>
      </c>
    </row>
    <row r="71" spans="1:17" ht="13.15" customHeight="1">
      <c r="A71" s="642">
        <f t="shared" si="7"/>
        <v>9</v>
      </c>
      <c r="B71" s="588" t="str">
        <f>'WP FR-16(7)(v) DS Tot - KW'!$B$24</f>
        <v>AUGUST</v>
      </c>
      <c r="C71" s="588">
        <f>'WP FR-16(7)(v) RS - KW'!$C$27</f>
        <v>744</v>
      </c>
      <c r="D71" s="704">
        <f>'WP FR-16(7)(v) KWH'!I$35</f>
        <v>358995</v>
      </c>
      <c r="E71" s="13">
        <f t="shared" si="8"/>
        <v>483</v>
      </c>
      <c r="F71" s="725">
        <f t="shared" si="9"/>
        <v>0.80858567429999995</v>
      </c>
      <c r="G71" s="13">
        <f t="shared" si="10"/>
        <v>597</v>
      </c>
      <c r="H71" s="707">
        <f>'WP FR-16(7)(v) LossRatios'!$M$23+1</f>
        <v>1.0388999999999999</v>
      </c>
      <c r="I71" s="13">
        <f t="shared" si="11"/>
        <v>620</v>
      </c>
      <c r="K71" s="725">
        <f t="shared" si="12"/>
        <v>0.69062064946000001</v>
      </c>
      <c r="L71" s="13">
        <f t="shared" si="13"/>
        <v>699</v>
      </c>
      <c r="N71" s="725">
        <f t="shared" si="14"/>
        <v>0.78882114766</v>
      </c>
      <c r="O71" s="13">
        <f t="shared" si="15"/>
        <v>612</v>
      </c>
      <c r="P71" s="719">
        <f>1+'WP FR-16(7)(v) LossRatios'!$K$23</f>
        <v>1.03308</v>
      </c>
      <c r="Q71" s="13">
        <f t="shared" si="16"/>
        <v>632</v>
      </c>
    </row>
    <row r="72" spans="1:17" ht="13.15" customHeight="1">
      <c r="A72" s="642">
        <f t="shared" si="7"/>
        <v>10</v>
      </c>
      <c r="B72" s="588" t="str">
        <f>'WP FR-16(7)(v) DS Tot - KW'!$B$25</f>
        <v>SEPTEMBER</v>
      </c>
      <c r="C72" s="588">
        <f>'WP FR-16(7)(v) RS - KW'!$C$28</f>
        <v>720</v>
      </c>
      <c r="D72" s="704">
        <f>'WP FR-16(7)(v) KWH'!J$35</f>
        <v>407929</v>
      </c>
      <c r="E72" s="13">
        <f t="shared" si="8"/>
        <v>567</v>
      </c>
      <c r="F72" s="725">
        <f t="shared" si="9"/>
        <v>0.75657719069999996</v>
      </c>
      <c r="G72" s="13">
        <f t="shared" si="10"/>
        <v>749</v>
      </c>
      <c r="H72" s="707">
        <f>'WP FR-16(7)(v) LossRatios'!$M$24+1</f>
        <v>1.03786</v>
      </c>
      <c r="I72" s="13">
        <f t="shared" si="11"/>
        <v>777</v>
      </c>
      <c r="K72" s="725">
        <f t="shared" si="12"/>
        <v>0.65547048829999999</v>
      </c>
      <c r="L72" s="13">
        <f t="shared" si="13"/>
        <v>865</v>
      </c>
      <c r="N72" s="725">
        <f t="shared" si="14"/>
        <v>0.73897110632999996</v>
      </c>
      <c r="O72" s="13">
        <f t="shared" si="15"/>
        <v>767</v>
      </c>
      <c r="P72" s="719">
        <f>1+'WP FR-16(7)(v) LossRatios'!$K$24</f>
        <v>1.0322</v>
      </c>
      <c r="Q72" s="13">
        <f t="shared" si="16"/>
        <v>792</v>
      </c>
    </row>
    <row r="73" spans="1:17" ht="13.15" customHeight="1">
      <c r="A73" s="642">
        <f t="shared" si="7"/>
        <v>11</v>
      </c>
      <c r="B73" s="588" t="str">
        <f>'WP FR-16(7)(v) DS Tot - KW'!$B$26</f>
        <v>OCTOBER</v>
      </c>
      <c r="C73" s="588">
        <f>'WP FR-16(7)(v) RS - KW'!$C$29</f>
        <v>744</v>
      </c>
      <c r="D73" s="704">
        <f>'WP FR-16(7)(v) KWH'!K$35</f>
        <v>591136</v>
      </c>
      <c r="E73" s="13">
        <f t="shared" si="8"/>
        <v>795</v>
      </c>
      <c r="F73" s="725">
        <f t="shared" si="9"/>
        <v>0.77376367089999998</v>
      </c>
      <c r="G73" s="13">
        <f t="shared" si="10"/>
        <v>1027</v>
      </c>
      <c r="H73" s="707">
        <f>'WP FR-16(7)(v) LossRatios'!$M$25+1</f>
        <v>1.0311300000000001</v>
      </c>
      <c r="I73" s="13">
        <f t="shared" si="11"/>
        <v>1059</v>
      </c>
      <c r="K73" s="725">
        <f t="shared" si="12"/>
        <v>0.65240471359999996</v>
      </c>
      <c r="L73" s="13">
        <f t="shared" si="13"/>
        <v>1219</v>
      </c>
      <c r="N73" s="725">
        <f t="shared" si="14"/>
        <v>0.74920238370000003</v>
      </c>
      <c r="O73" s="13">
        <f t="shared" si="15"/>
        <v>1061</v>
      </c>
      <c r="P73" s="719">
        <f>1+'WP FR-16(7)(v) LossRatios'!$K$25</f>
        <v>1.0265</v>
      </c>
      <c r="Q73" s="13">
        <f t="shared" si="16"/>
        <v>1089</v>
      </c>
    </row>
    <row r="74" spans="1:17" ht="13.15" customHeight="1">
      <c r="A74" s="642">
        <f t="shared" si="7"/>
        <v>12</v>
      </c>
      <c r="B74" s="588" t="str">
        <f>'WP FR-16(7)(v) DS Tot - KW'!$B$27</f>
        <v>NOVEMBER</v>
      </c>
      <c r="C74" s="588">
        <f>'WP FR-16(7)(v) RS - KW'!$C$30</f>
        <v>720</v>
      </c>
      <c r="D74" s="704">
        <f>'WP FR-16(7)(v) KWH'!L$35</f>
        <v>552509</v>
      </c>
      <c r="E74" s="13">
        <f t="shared" si="8"/>
        <v>767</v>
      </c>
      <c r="F74" s="725">
        <f t="shared" si="9"/>
        <v>0.87655558381000009</v>
      </c>
      <c r="G74" s="13">
        <f t="shared" si="10"/>
        <v>875</v>
      </c>
      <c r="H74" s="707">
        <f>'WP FR-16(7)(v) LossRatios'!$M$26+1</f>
        <v>1.0283599999999999</v>
      </c>
      <c r="I74" s="13">
        <f t="shared" si="11"/>
        <v>900</v>
      </c>
      <c r="K74" s="725">
        <f t="shared" si="12"/>
        <v>0.64568202146999998</v>
      </c>
      <c r="L74" s="13">
        <f t="shared" si="13"/>
        <v>1188</v>
      </c>
      <c r="N74" s="725">
        <f t="shared" si="14"/>
        <v>0.75061597888999998</v>
      </c>
      <c r="O74" s="13">
        <f t="shared" si="15"/>
        <v>1022</v>
      </c>
      <c r="P74" s="719">
        <f>1+'WP FR-16(7)(v) LossRatios'!$K$26</f>
        <v>1.0241499999999999</v>
      </c>
      <c r="Q74" s="13">
        <f t="shared" si="16"/>
        <v>1047</v>
      </c>
    </row>
    <row r="75" spans="1:17" ht="13.15" customHeight="1">
      <c r="A75" s="642">
        <f t="shared" si="7"/>
        <v>13</v>
      </c>
      <c r="B75" s="588" t="str">
        <f>'WP FR-16(7)(v) DS Tot - KW'!$B$28</f>
        <v>DECEMBER</v>
      </c>
      <c r="C75" s="588">
        <f>'WP FR-16(7)(v) RS - KW'!$C$31</f>
        <v>744</v>
      </c>
      <c r="D75" s="704">
        <f>'WP FR-16(7)(v) KWH'!M$35</f>
        <v>455019</v>
      </c>
      <c r="E75" s="13">
        <f t="shared" si="8"/>
        <v>612</v>
      </c>
      <c r="F75" s="725">
        <f t="shared" si="9"/>
        <v>0.80828708394000004</v>
      </c>
      <c r="G75" s="13">
        <f t="shared" si="10"/>
        <v>757</v>
      </c>
      <c r="H75" s="707">
        <f>'WP FR-16(7)(v) LossRatios'!$M$27+1</f>
        <v>1.03363</v>
      </c>
      <c r="I75" s="13">
        <f t="shared" si="11"/>
        <v>782</v>
      </c>
      <c r="K75" s="725">
        <f t="shared" si="12"/>
        <v>0.64945578524000003</v>
      </c>
      <c r="L75" s="13">
        <f t="shared" si="13"/>
        <v>942</v>
      </c>
      <c r="N75" s="725">
        <f t="shared" si="14"/>
        <v>0.79072683476999994</v>
      </c>
      <c r="O75" s="13">
        <f t="shared" si="15"/>
        <v>774</v>
      </c>
      <c r="P75" s="719">
        <f>1+'WP FR-16(7)(v) LossRatios'!$K$27</f>
        <v>1.0286200000000001</v>
      </c>
      <c r="Q75" s="13">
        <f t="shared" si="16"/>
        <v>796</v>
      </c>
    </row>
    <row r="76" spans="1:17" ht="13.15" customHeight="1" thickBot="1">
      <c r="A76" s="642">
        <f t="shared" si="7"/>
        <v>14</v>
      </c>
      <c r="C76" s="57">
        <f>SUM(C64:C75)</f>
        <v>8760</v>
      </c>
      <c r="D76" s="57">
        <f>SUM(D64:D75)</f>
        <v>4246819</v>
      </c>
      <c r="E76" s="12"/>
      <c r="F76" s="712"/>
      <c r="G76" s="15">
        <f>SUM(G64:G75)</f>
        <v>7118</v>
      </c>
      <c r="I76" s="15">
        <f>SUM(I64:I75)</f>
        <v>7357</v>
      </c>
      <c r="K76" s="726"/>
      <c r="L76" s="15">
        <f>SUM(L64:L75)</f>
        <v>8798</v>
      </c>
      <c r="N76" s="712"/>
      <c r="O76" s="15">
        <f>SUM(O64:O75)</f>
        <v>7556</v>
      </c>
      <c r="Q76" s="15">
        <f>SUM(Q64:Q75)</f>
        <v>7773</v>
      </c>
    </row>
    <row r="77" spans="1:17" ht="13.15" customHeight="1" thickTop="1">
      <c r="A77" s="642"/>
      <c r="D77" s="19"/>
      <c r="E77" s="13"/>
      <c r="I77" s="13"/>
    </row>
    <row r="78" spans="1:17" ht="13.15" customHeight="1">
      <c r="A78" s="642"/>
    </row>
    <row r="79" spans="1:17" ht="13.15" customHeight="1">
      <c r="A79" s="642"/>
    </row>
    <row r="80" spans="1:17" ht="13.15" customHeight="1">
      <c r="A80" s="642"/>
      <c r="B80" s="588" t="s">
        <v>1808</v>
      </c>
    </row>
    <row r="81" spans="1:2" ht="13.15" customHeight="1">
      <c r="A81" s="642"/>
      <c r="B81" s="588" t="s">
        <v>1813</v>
      </c>
    </row>
    <row r="82" spans="1:2" ht="13.15" customHeight="1">
      <c r="A82" s="642"/>
      <c r="B82" s="693" t="s">
        <v>1810</v>
      </c>
    </row>
    <row r="83" spans="1:2" ht="13.15" customHeight="1">
      <c r="A83" s="642"/>
      <c r="B83" s="693" t="s">
        <v>1811</v>
      </c>
    </row>
    <row r="84" spans="1:2" ht="13.15" customHeight="1">
      <c r="A84" s="642"/>
      <c r="B84" s="693" t="s">
        <v>916</v>
      </c>
    </row>
    <row r="85" spans="1:2" ht="13.15" customHeight="1">
      <c r="A85" s="588"/>
    </row>
    <row r="86" spans="1:2" ht="13.15" customHeight="1">
      <c r="A86" s="588"/>
    </row>
    <row r="87" spans="1:2" ht="13.15" customHeight="1">
      <c r="A87" s="588"/>
    </row>
    <row r="88" spans="1:2" ht="13.15" customHeight="1">
      <c r="A88" s="588"/>
    </row>
    <row r="89" spans="1:2" ht="13.15" customHeight="1">
      <c r="A89" s="588"/>
    </row>
    <row r="90" spans="1:2" ht="13.15" customHeight="1">
      <c r="A90" s="588"/>
    </row>
    <row r="91" spans="1:2" ht="13.15" customHeight="1">
      <c r="A91" s="588"/>
    </row>
    <row r="92" spans="1:2" ht="13.15" customHeight="1">
      <c r="A92" s="588"/>
    </row>
    <row r="93" spans="1:2" ht="13.15" customHeight="1">
      <c r="A93" s="588"/>
    </row>
    <row r="94" spans="1:2" ht="13.15" customHeight="1">
      <c r="A94" s="588"/>
    </row>
    <row r="95" spans="1:2" ht="13.15" customHeight="1">
      <c r="A95" s="588"/>
    </row>
    <row r="96" spans="1:2" ht="13.15" customHeight="1">
      <c r="A96" s="588"/>
    </row>
    <row r="97" spans="1:1" ht="13.15" customHeight="1">
      <c r="A97" s="588"/>
    </row>
    <row r="98" spans="1:1" ht="13.15" customHeight="1">
      <c r="A98" s="588"/>
    </row>
    <row r="99" spans="1:1" ht="13.15" customHeight="1">
      <c r="A99" s="588"/>
    </row>
    <row r="100" spans="1:1" ht="13.15" customHeight="1">
      <c r="A100" s="588"/>
    </row>
    <row r="101" spans="1:1" ht="13.15" customHeight="1">
      <c r="A101" s="588"/>
    </row>
    <row r="102" spans="1:1" ht="13.15" customHeight="1">
      <c r="A102" s="588"/>
    </row>
    <row r="103" spans="1:1" ht="13.15" customHeight="1">
      <c r="A103" s="588"/>
    </row>
    <row r="104" spans="1:1" ht="13.15" customHeight="1">
      <c r="A104" s="588"/>
    </row>
    <row r="105" spans="1:1" ht="13.15" customHeight="1">
      <c r="A105" s="588"/>
    </row>
    <row r="106" spans="1:1" ht="13.15" customHeight="1">
      <c r="A106" s="588"/>
    </row>
    <row r="107" spans="1:1" ht="13.15" customHeight="1">
      <c r="A107" s="588"/>
    </row>
    <row r="108" spans="1:1" ht="13.15" customHeight="1">
      <c r="A108" s="588"/>
    </row>
    <row r="109" spans="1:1" ht="13.15" customHeight="1">
      <c r="A109" s="588"/>
    </row>
    <row r="110" spans="1:1" ht="13.15" customHeight="1">
      <c r="A110" s="588"/>
    </row>
    <row r="111" spans="1:1" ht="13.15" customHeight="1">
      <c r="A111" s="588"/>
    </row>
    <row r="112" spans="1:1" ht="13.15" customHeight="1">
      <c r="A112" s="588"/>
    </row>
    <row r="113" spans="1:1" ht="13.15" customHeight="1">
      <c r="A113" s="588"/>
    </row>
    <row r="114" spans="1:1" ht="13.15" customHeight="1">
      <c r="A114" s="588"/>
    </row>
    <row r="115" spans="1:1" ht="13.15" customHeight="1">
      <c r="A115" s="588"/>
    </row>
    <row r="116" spans="1:1" ht="13.15" customHeight="1">
      <c r="A116" s="588"/>
    </row>
    <row r="117" spans="1:1" ht="13.15" customHeight="1">
      <c r="A117" s="588"/>
    </row>
    <row r="462" spans="5:5" ht="13.15" customHeight="1">
      <c r="E462" s="508">
        <v>0</v>
      </c>
    </row>
  </sheetData>
  <mergeCells count="2">
    <mergeCell ref="F12:I12"/>
    <mergeCell ref="F56:I56"/>
  </mergeCells>
  <printOptions horizontalCentered="1"/>
  <pageMargins left="1" right="1" top="1" bottom="1" header="0.73" footer="0.5"/>
  <pageSetup scale="56" fitToHeight="2" orientation="landscape" r:id="rId1"/>
  <headerFooter alignWithMargins="0"/>
  <rowBreaks count="1" manualBreakCount="1">
    <brk id="43" max="9" man="1"/>
  </rowBreak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">
    <tabColor theme="6" tint="-0.249977111117893"/>
    <pageSetUpPr fitToPage="1"/>
  </sheetPr>
  <dimension ref="A1:R508"/>
  <sheetViews>
    <sheetView tabSelected="1" zoomScale="75" zoomScaleNormal="75" workbookViewId="0">
      <selection activeCell="C85" sqref="A36:C85"/>
    </sheetView>
  </sheetViews>
  <sheetFormatPr defaultColWidth="8.88671875" defaultRowHeight="13.15" customHeight="1"/>
  <cols>
    <col min="1" max="1" width="4.88671875" style="508" customWidth="1"/>
    <col min="2" max="2" width="17.77734375" style="508" customWidth="1"/>
    <col min="3" max="3" width="9.77734375" style="508" customWidth="1"/>
    <col min="4" max="4" width="11.5546875" style="508" customWidth="1"/>
    <col min="5" max="5" width="10.21875" style="508" customWidth="1"/>
    <col min="6" max="6" width="9.109375" style="508" customWidth="1"/>
    <col min="7" max="7" width="9.77734375" style="508" customWidth="1"/>
    <col min="8" max="8" width="11.5546875" style="508" customWidth="1"/>
    <col min="9" max="9" width="12" style="508" customWidth="1"/>
    <col min="10" max="10" width="1.21875" style="508" customWidth="1"/>
    <col min="11" max="12" width="11.44140625" style="508" customWidth="1"/>
    <col min="13" max="13" width="1.33203125" style="508" customWidth="1"/>
    <col min="14" max="16" width="12.21875" style="508" customWidth="1"/>
    <col min="17" max="17" width="14.44140625" style="508" customWidth="1"/>
    <col min="18" max="16384" width="8.88671875" style="508"/>
  </cols>
  <sheetData>
    <row r="1" spans="1:17" ht="13.15" customHeight="1">
      <c r="A1" s="834" t="str">
        <f>'WP FR-16(7)(v)-KW &amp; KWH @Gen'!A1</f>
        <v>DUKE ENERGY KENTUCKY, INC.</v>
      </c>
      <c r="D1" s="509"/>
      <c r="P1" s="1022" t="str">
        <f>'WP FR-16(7)(v)-KW &amp; KWH @Gen'!G1</f>
        <v xml:space="preserve">Work Paper FR-16(7)(v) </v>
      </c>
    </row>
    <row r="2" spans="1:17" ht="13.15" customHeight="1">
      <c r="A2" s="834" t="str">
        <f>coss_type</f>
        <v xml:space="preserve">ELECTRIC COST OF SERVICE STUDY </v>
      </c>
      <c r="D2" s="509"/>
      <c r="P2" s="1022" t="str">
        <f>'WP FR-16(7)(v)-KW &amp; KWH @Gen'!G2</f>
        <v>Witness Responsible:</v>
      </c>
    </row>
    <row r="3" spans="1:17" ht="13.15" customHeight="1">
      <c r="A3" s="834" t="str">
        <f>case_name</f>
        <v>CASE NO: 2017-00321</v>
      </c>
      <c r="P3" s="1022" t="str">
        <f>PROPER(Witness)</f>
        <v>James E. Ziolkowski</v>
      </c>
    </row>
    <row r="4" spans="1:17" ht="13.15" customHeight="1">
      <c r="A4" s="834" t="str">
        <f>alloc_factors</f>
        <v>ALLOCATION FACTORS FOR COST OF SERVICE STUDY</v>
      </c>
      <c r="P4" s="1015" t="s">
        <v>1307</v>
      </c>
    </row>
    <row r="5" spans="1:17" ht="13.15" customHeight="1">
      <c r="A5" s="834" t="str">
        <f>'WP FR-16(7)(v)-KW &amp; KWH @Gen'!A5</f>
        <v>TWELVE MONTHS ENDING DECEMBER 31, 2018</v>
      </c>
    </row>
    <row r="6" spans="1:17" ht="13.15" customHeight="1">
      <c r="A6" s="567"/>
    </row>
    <row r="7" spans="1:17" ht="13.15" customHeight="1">
      <c r="A7" s="1035" t="s">
        <v>877</v>
      </c>
      <c r="I7" s="568"/>
    </row>
    <row r="8" spans="1:17" ht="13.15" customHeight="1">
      <c r="A8" s="1036" t="s">
        <v>944</v>
      </c>
      <c r="I8" s="568"/>
    </row>
    <row r="9" spans="1:17" ht="13.15" customHeight="1">
      <c r="E9" s="508" t="s">
        <v>265</v>
      </c>
      <c r="F9" s="508" t="s">
        <v>265</v>
      </c>
      <c r="I9" s="568"/>
    </row>
    <row r="10" spans="1:17" ht="13.15" customHeight="1">
      <c r="I10" s="568"/>
    </row>
    <row r="11" spans="1:17" ht="13.15" customHeight="1">
      <c r="D11" s="508" t="s">
        <v>265</v>
      </c>
      <c r="I11" s="568"/>
      <c r="K11" s="600" t="s">
        <v>1350</v>
      </c>
      <c r="L11" s="600"/>
      <c r="M11" s="551"/>
      <c r="N11" s="600"/>
      <c r="O11" s="600"/>
      <c r="P11" s="600"/>
      <c r="Q11" s="600"/>
    </row>
    <row r="12" spans="1:17" ht="13.15" customHeight="1">
      <c r="A12" s="588"/>
      <c r="D12" s="682" t="s">
        <v>265</v>
      </c>
      <c r="F12" s="1783" t="s">
        <v>879</v>
      </c>
      <c r="G12" s="1783"/>
      <c r="H12" s="1783"/>
      <c r="I12" s="1783"/>
      <c r="K12" s="601" t="s">
        <v>1351</v>
      </c>
      <c r="L12" s="601"/>
      <c r="M12" s="551"/>
      <c r="N12" s="601" t="s">
        <v>913</v>
      </c>
      <c r="O12" s="601"/>
      <c r="P12" s="601"/>
      <c r="Q12" s="601"/>
    </row>
    <row r="13" spans="1:17" ht="13.15" customHeight="1">
      <c r="D13" s="549"/>
      <c r="F13" s="940" t="s">
        <v>880</v>
      </c>
      <c r="G13" s="940" t="s">
        <v>881</v>
      </c>
      <c r="H13" s="1028" t="s">
        <v>882</v>
      </c>
      <c r="I13" s="940" t="s">
        <v>881</v>
      </c>
      <c r="J13" s="590"/>
      <c r="K13" s="551"/>
      <c r="L13" s="551"/>
      <c r="M13" s="551"/>
      <c r="N13" s="551"/>
      <c r="O13" s="940" t="s">
        <v>774</v>
      </c>
      <c r="P13" s="551"/>
      <c r="Q13" s="940" t="s">
        <v>774</v>
      </c>
    </row>
    <row r="14" spans="1:17" ht="13.15" customHeight="1">
      <c r="D14" s="549"/>
      <c r="F14" s="1028" t="s">
        <v>883</v>
      </c>
      <c r="G14" s="1028" t="s">
        <v>884</v>
      </c>
      <c r="H14" s="1028" t="s">
        <v>885</v>
      </c>
      <c r="I14" s="1028" t="s">
        <v>884</v>
      </c>
      <c r="J14" s="574"/>
      <c r="K14" s="1028" t="s">
        <v>910</v>
      </c>
      <c r="L14" s="1028" t="s">
        <v>910</v>
      </c>
      <c r="M14" s="551"/>
      <c r="N14" s="940" t="s">
        <v>774</v>
      </c>
      <c r="O14" s="1028" t="s">
        <v>494</v>
      </c>
      <c r="P14" s="940" t="s">
        <v>1353</v>
      </c>
      <c r="Q14" s="1028" t="s">
        <v>494</v>
      </c>
    </row>
    <row r="15" spans="1:17" ht="13.15" customHeight="1">
      <c r="D15" s="701" t="s">
        <v>265</v>
      </c>
      <c r="E15" s="1028" t="s">
        <v>792</v>
      </c>
      <c r="F15" s="1028" t="s">
        <v>887</v>
      </c>
      <c r="G15" s="1028" t="s">
        <v>888</v>
      </c>
      <c r="H15" s="1028" t="s">
        <v>889</v>
      </c>
      <c r="I15" s="1028" t="s">
        <v>888</v>
      </c>
      <c r="J15" s="574"/>
      <c r="K15" s="940" t="s">
        <v>494</v>
      </c>
      <c r="L15" s="1028" t="s">
        <v>884</v>
      </c>
      <c r="M15" s="551"/>
      <c r="N15" s="1028" t="s">
        <v>494</v>
      </c>
      <c r="O15" s="1028" t="s">
        <v>914</v>
      </c>
      <c r="P15" s="1028" t="s">
        <v>1354</v>
      </c>
      <c r="Q15" s="1028" t="s">
        <v>914</v>
      </c>
    </row>
    <row r="16" spans="1:17" ht="13.15" customHeight="1">
      <c r="D16" s="642" t="s">
        <v>182</v>
      </c>
      <c r="E16" s="1028" t="s">
        <v>891</v>
      </c>
      <c r="F16" s="1028" t="s">
        <v>889</v>
      </c>
      <c r="G16" s="1028" t="s">
        <v>892</v>
      </c>
      <c r="H16" s="1028" t="s">
        <v>893</v>
      </c>
      <c r="I16" s="1028" t="s">
        <v>1356</v>
      </c>
      <c r="J16" s="574"/>
      <c r="K16" s="1028" t="s">
        <v>911</v>
      </c>
      <c r="L16" s="1028" t="s">
        <v>912</v>
      </c>
      <c r="M16" s="551"/>
      <c r="N16" s="1028" t="s">
        <v>911</v>
      </c>
      <c r="O16" s="1028" t="s">
        <v>912</v>
      </c>
      <c r="P16" s="1028" t="s">
        <v>578</v>
      </c>
      <c r="Q16" s="1028" t="s">
        <v>1355</v>
      </c>
    </row>
    <row r="17" spans="1:18" ht="13.15" customHeight="1">
      <c r="A17" s="520" t="s">
        <v>460</v>
      </c>
      <c r="C17" s="702" t="s">
        <v>895</v>
      </c>
      <c r="D17" s="642" t="s">
        <v>896</v>
      </c>
      <c r="E17" s="1028" t="s">
        <v>1524</v>
      </c>
      <c r="F17" s="1028" t="s">
        <v>455</v>
      </c>
      <c r="G17" s="1028" t="s">
        <v>939</v>
      </c>
      <c r="H17" s="1028" t="s">
        <v>456</v>
      </c>
      <c r="I17" s="1028" t="s">
        <v>1525</v>
      </c>
      <c r="J17" s="574"/>
      <c r="K17" s="1028" t="s">
        <v>1352</v>
      </c>
      <c r="L17" s="1028" t="s">
        <v>1526</v>
      </c>
      <c r="M17" s="551"/>
      <c r="N17" s="1028" t="s">
        <v>1352</v>
      </c>
      <c r="O17" s="1028" t="s">
        <v>1527</v>
      </c>
      <c r="P17" s="702" t="s">
        <v>915</v>
      </c>
      <c r="Q17" s="1028" t="s">
        <v>1528</v>
      </c>
    </row>
    <row r="18" spans="1:18" ht="13.15" customHeight="1">
      <c r="A18" s="524" t="s">
        <v>461</v>
      </c>
      <c r="B18" s="524" t="s">
        <v>897</v>
      </c>
      <c r="C18" s="643" t="s">
        <v>417</v>
      </c>
      <c r="D18" s="657" t="s">
        <v>418</v>
      </c>
      <c r="E18" s="657" t="s">
        <v>419</v>
      </c>
      <c r="F18" s="657" t="s">
        <v>420</v>
      </c>
      <c r="G18" s="657" t="s">
        <v>781</v>
      </c>
      <c r="H18" s="657" t="s">
        <v>421</v>
      </c>
      <c r="I18" s="657" t="s">
        <v>422</v>
      </c>
      <c r="J18" s="530"/>
      <c r="K18" s="657" t="s">
        <v>423</v>
      </c>
      <c r="L18" s="657" t="s">
        <v>424</v>
      </c>
      <c r="N18" s="657" t="s">
        <v>425</v>
      </c>
      <c r="O18" s="657" t="s">
        <v>843</v>
      </c>
      <c r="P18" s="658" t="s">
        <v>844</v>
      </c>
      <c r="Q18" s="657" t="s">
        <v>845</v>
      </c>
    </row>
    <row r="19" spans="1:18" ht="13.15" customHeight="1">
      <c r="A19" s="578">
        <v>1</v>
      </c>
      <c r="B19" s="577"/>
      <c r="C19" s="577"/>
      <c r="D19" s="577"/>
      <c r="E19" s="577"/>
      <c r="F19" s="577"/>
      <c r="G19" s="577"/>
      <c r="H19" s="531"/>
      <c r="I19" s="577"/>
    </row>
    <row r="20" spans="1:18" ht="13.15" customHeight="1">
      <c r="A20" s="642">
        <f t="shared" ref="A20:A33" si="0">1+A19</f>
        <v>2</v>
      </c>
      <c r="B20" s="588" t="str">
        <f>'WP FR-16(7)(v) DS Tot - KW'!$B$17</f>
        <v>JANUARY</v>
      </c>
      <c r="C20" s="588">
        <f>'WP FR-16(7)(v) RS - KW'!C20</f>
        <v>744</v>
      </c>
      <c r="D20" s="704">
        <f>'WP FR-16(7)(v) KWH'!B$19</f>
        <v>29960</v>
      </c>
      <c r="E20" s="544">
        <f t="shared" ref="E20:E31" si="1">ROUND(D20/C20,0)</f>
        <v>40</v>
      </c>
      <c r="F20" s="725">
        <f>'WP FR-16(7)(v) DS Sec - KW'!G180</f>
        <v>0.78013399999999999</v>
      </c>
      <c r="G20" s="13">
        <f t="shared" ref="G20:G31" si="2">ROUND(E20/F20,0)</f>
        <v>51</v>
      </c>
      <c r="H20" s="706">
        <f>'WP FR-16(7)(v) LossRatios'!$M$16+1</f>
        <v>1.03376</v>
      </c>
      <c r="I20" s="13">
        <f t="shared" ref="I20:I31" si="3">ROUND(G20*H20,0)</f>
        <v>53</v>
      </c>
      <c r="K20" s="725">
        <f>'WP FR-16(7)(v) DS Sec - KW'!L180</f>
        <v>0.45740699999999995</v>
      </c>
      <c r="L20" s="13">
        <f t="shared" ref="L20:L31" si="4">ROUND(E20/K20,0)</f>
        <v>87</v>
      </c>
      <c r="N20" s="725">
        <f>'WP FR-16(7)(v) DS Sec - KW'!O180</f>
        <v>0.66937200000000008</v>
      </c>
      <c r="O20" s="544">
        <f t="shared" ref="O20:O31" si="5">ROUND(E20/N20,0)</f>
        <v>60</v>
      </c>
      <c r="P20" s="719">
        <f>1+'WP FR-16(7)(v) LossRatios'!$K$16</f>
        <v>1.0287299999999999</v>
      </c>
      <c r="Q20" s="544">
        <f t="shared" ref="Q20:Q31" si="6">ROUND(O20*P20,0)</f>
        <v>62</v>
      </c>
      <c r="R20" s="549"/>
    </row>
    <row r="21" spans="1:18" ht="13.15" customHeight="1">
      <c r="A21" s="642">
        <f t="shared" si="0"/>
        <v>3</v>
      </c>
      <c r="B21" s="588" t="str">
        <f>'WP FR-16(7)(v) DS Tot - KW'!$B$18</f>
        <v>FEBRUARY</v>
      </c>
      <c r="C21" s="588">
        <f>'WP FR-16(7)(v) RS - KW'!C21</f>
        <v>672</v>
      </c>
      <c r="D21" s="704">
        <f>'WP FR-16(7)(v) KWH'!C$19</f>
        <v>23160</v>
      </c>
      <c r="E21" s="610">
        <f t="shared" si="1"/>
        <v>34</v>
      </c>
      <c r="F21" s="725">
        <f>'WP FR-16(7)(v) DS Sec - KW'!G181</f>
        <v>0.81946200000000002</v>
      </c>
      <c r="G21" s="13">
        <f t="shared" si="2"/>
        <v>41</v>
      </c>
      <c r="H21" s="707">
        <f>'WP FR-16(7)(v) LossRatios'!$M$17+1</f>
        <v>1.0327900000000001</v>
      </c>
      <c r="I21" s="13">
        <f t="shared" si="3"/>
        <v>42</v>
      </c>
      <c r="K21" s="725">
        <f>'WP FR-16(7)(v) DS Sec - KW'!L181</f>
        <v>0.45949599999999996</v>
      </c>
      <c r="L21" s="13">
        <f t="shared" si="4"/>
        <v>74</v>
      </c>
      <c r="N21" s="725">
        <f>'WP FR-16(7)(v) DS Sec - KW'!O181</f>
        <v>0.6884650000000001</v>
      </c>
      <c r="O21" s="610">
        <f t="shared" si="5"/>
        <v>49</v>
      </c>
      <c r="P21" s="719">
        <f>1+'WP FR-16(7)(v) LossRatios'!$K$17</f>
        <v>1.0279100000000001</v>
      </c>
      <c r="Q21" s="610">
        <f t="shared" si="6"/>
        <v>50</v>
      </c>
      <c r="R21" s="549"/>
    </row>
    <row r="22" spans="1:18" ht="13.15" customHeight="1">
      <c r="A22" s="642">
        <f t="shared" si="0"/>
        <v>4</v>
      </c>
      <c r="B22" s="588" t="str">
        <f>'WP FR-16(7)(v) DS Tot - KW'!$B$19</f>
        <v>MARCH</v>
      </c>
      <c r="C22" s="588">
        <f>'WP FR-16(7)(v) RS - KW'!C22</f>
        <v>744</v>
      </c>
      <c r="D22" s="704">
        <f>'WP FR-16(7)(v) KWH'!D$19</f>
        <v>22720</v>
      </c>
      <c r="E22" s="610">
        <f t="shared" si="1"/>
        <v>31</v>
      </c>
      <c r="F22" s="725">
        <f>'WP FR-16(7)(v) DS Sec - KW'!G182</f>
        <v>0.85563999999999996</v>
      </c>
      <c r="G22" s="13">
        <f t="shared" si="2"/>
        <v>36</v>
      </c>
      <c r="H22" s="707">
        <f>'WP FR-16(7)(v) LossRatios'!$M$18+1</f>
        <v>1.0305800000000001</v>
      </c>
      <c r="I22" s="13">
        <f t="shared" si="3"/>
        <v>37</v>
      </c>
      <c r="K22" s="725">
        <f>'WP FR-16(7)(v) DS Sec - KW'!L182</f>
        <v>0.42316299999999996</v>
      </c>
      <c r="L22" s="13">
        <f t="shared" si="4"/>
        <v>73</v>
      </c>
      <c r="N22" s="725">
        <f>'WP FR-16(7)(v) DS Sec - KW'!O182</f>
        <v>0.68628800000000001</v>
      </c>
      <c r="O22" s="610">
        <f t="shared" si="5"/>
        <v>45</v>
      </c>
      <c r="P22" s="719">
        <f>1+'WP FR-16(7)(v) LossRatios'!$K$18</f>
        <v>1.02603</v>
      </c>
      <c r="Q22" s="610">
        <f t="shared" si="6"/>
        <v>46</v>
      </c>
      <c r="R22" s="549"/>
    </row>
    <row r="23" spans="1:18" ht="13.15" customHeight="1">
      <c r="A23" s="642">
        <f t="shared" si="0"/>
        <v>5</v>
      </c>
      <c r="B23" s="588" t="str">
        <f>'WP FR-16(7)(v) DS Tot - KW'!$B$20</f>
        <v>APRIL</v>
      </c>
      <c r="C23" s="588">
        <f>'WP FR-16(7)(v) RS - KW'!C23</f>
        <v>720</v>
      </c>
      <c r="D23" s="704">
        <f>'WP FR-16(7)(v) KWH'!E$19</f>
        <v>18480</v>
      </c>
      <c r="E23" s="610">
        <f t="shared" si="1"/>
        <v>26</v>
      </c>
      <c r="F23" s="725">
        <f>'WP FR-16(7)(v) DS Sec - KW'!G183</f>
        <v>0.63461599999999996</v>
      </c>
      <c r="G23" s="13">
        <f t="shared" si="2"/>
        <v>41</v>
      </c>
      <c r="H23" s="707">
        <f>'WP FR-16(7)(v) LossRatios'!$M$19+1</f>
        <v>1.0297499999999999</v>
      </c>
      <c r="I23" s="13">
        <f t="shared" si="3"/>
        <v>42</v>
      </c>
      <c r="K23" s="725">
        <f>'WP FR-16(7)(v) DS Sec - KW'!L183</f>
        <v>0.41134399999999999</v>
      </c>
      <c r="L23" s="13">
        <f t="shared" si="4"/>
        <v>63</v>
      </c>
      <c r="N23" s="725">
        <f>'WP FR-16(7)(v) DS Sec - KW'!O183</f>
        <v>0.600804</v>
      </c>
      <c r="O23" s="610">
        <f t="shared" si="5"/>
        <v>43</v>
      </c>
      <c r="P23" s="719">
        <f>1+'WP FR-16(7)(v) LossRatios'!$K$19</f>
        <v>1.0253300000000001</v>
      </c>
      <c r="Q23" s="610">
        <f t="shared" si="6"/>
        <v>44</v>
      </c>
      <c r="R23" s="549"/>
    </row>
    <row r="24" spans="1:18" ht="13.15" customHeight="1">
      <c r="A24" s="642">
        <f t="shared" si="0"/>
        <v>6</v>
      </c>
      <c r="B24" s="588" t="str">
        <f>'WP FR-16(7)(v) DS Tot - KW'!$B$21</f>
        <v>MAY</v>
      </c>
      <c r="C24" s="588">
        <f>'WP FR-16(7)(v) RS - KW'!C24</f>
        <v>744</v>
      </c>
      <c r="D24" s="704">
        <f>'WP FR-16(7)(v) KWH'!F$19</f>
        <v>15600</v>
      </c>
      <c r="E24" s="610">
        <f t="shared" si="1"/>
        <v>21</v>
      </c>
      <c r="F24" s="725">
        <f>'WP FR-16(7)(v) DS Sec - KW'!G184</f>
        <v>0.55594499999999991</v>
      </c>
      <c r="G24" s="13">
        <f t="shared" si="2"/>
        <v>38</v>
      </c>
      <c r="H24" s="707">
        <f>'WP FR-16(7)(v) LossRatios'!$M$20+1</f>
        <v>1.0340400000000001</v>
      </c>
      <c r="I24" s="13">
        <f t="shared" si="3"/>
        <v>39</v>
      </c>
      <c r="K24" s="725">
        <f>'WP FR-16(7)(v) DS Sec - KW'!L184</f>
        <v>0.398455</v>
      </c>
      <c r="L24" s="13">
        <f t="shared" si="4"/>
        <v>53</v>
      </c>
      <c r="N24" s="725">
        <f>'WP FR-16(7)(v) DS Sec - KW'!O184</f>
        <v>0.55027800000000004</v>
      </c>
      <c r="O24" s="610">
        <f t="shared" si="5"/>
        <v>38</v>
      </c>
      <c r="P24" s="719">
        <f>1+'WP FR-16(7)(v) LossRatios'!$K$20</f>
        <v>1.0289699999999999</v>
      </c>
      <c r="Q24" s="610">
        <f t="shared" si="6"/>
        <v>39</v>
      </c>
      <c r="R24" s="549"/>
    </row>
    <row r="25" spans="1:18" ht="13.15" customHeight="1">
      <c r="A25" s="642">
        <f t="shared" si="0"/>
        <v>7</v>
      </c>
      <c r="B25" s="588" t="str">
        <f>'WP FR-16(7)(v) DS Tot - KW'!$B$22</f>
        <v>JUNE</v>
      </c>
      <c r="C25" s="588">
        <f>'WP FR-16(7)(v) RS - KW'!C25</f>
        <v>720</v>
      </c>
      <c r="D25" s="704">
        <f>'WP FR-16(7)(v) KWH'!G$19</f>
        <v>7800</v>
      </c>
      <c r="E25" s="610">
        <f t="shared" si="1"/>
        <v>11</v>
      </c>
      <c r="F25" s="725">
        <f>'WP FR-16(7)(v) DS Sec - KW'!G185</f>
        <v>0.669879</v>
      </c>
      <c r="G25" s="13">
        <f t="shared" si="2"/>
        <v>16</v>
      </c>
      <c r="H25" s="707">
        <f>'WP FR-16(7)(v) LossRatios'!$M$21+1</f>
        <v>1.03668</v>
      </c>
      <c r="I25" s="13">
        <f t="shared" si="3"/>
        <v>17</v>
      </c>
      <c r="K25" s="725">
        <f>'WP FR-16(7)(v) DS Sec - KW'!L185</f>
        <v>0.462395</v>
      </c>
      <c r="L25" s="13">
        <f t="shared" si="4"/>
        <v>24</v>
      </c>
      <c r="N25" s="725">
        <f>'WP FR-16(7)(v) DS Sec - KW'!O185</f>
        <v>0.61771600000000004</v>
      </c>
      <c r="O25" s="610">
        <f t="shared" si="5"/>
        <v>18</v>
      </c>
      <c r="P25" s="719">
        <f>1+'WP FR-16(7)(v) LossRatios'!$K$21</f>
        <v>1.0311999999999999</v>
      </c>
      <c r="Q25" s="610">
        <f t="shared" si="6"/>
        <v>19</v>
      </c>
      <c r="R25" s="549"/>
    </row>
    <row r="26" spans="1:18" ht="13.15" customHeight="1">
      <c r="A26" s="642">
        <f t="shared" si="0"/>
        <v>8</v>
      </c>
      <c r="B26" s="588" t="str">
        <f>'WP FR-16(7)(v) DS Tot - KW'!$B$23</f>
        <v>JULY</v>
      </c>
      <c r="C26" s="588">
        <f>'WP FR-16(7)(v) RS - KW'!C26</f>
        <v>744</v>
      </c>
      <c r="D26" s="704">
        <f>'WP FR-16(7)(v) KWH'!H$19</f>
        <v>11160</v>
      </c>
      <c r="E26" s="610">
        <f t="shared" si="1"/>
        <v>15</v>
      </c>
      <c r="F26" s="725">
        <f>'WP FR-16(7)(v) DS Sec - KW'!G186</f>
        <v>0.60213290694999999</v>
      </c>
      <c r="G26" s="13">
        <f t="shared" si="2"/>
        <v>25</v>
      </c>
      <c r="H26" s="707">
        <f>'WP FR-16(7)(v) LossRatios'!$M$22+1</f>
        <v>1.03904</v>
      </c>
      <c r="I26" s="13">
        <f t="shared" si="3"/>
        <v>26</v>
      </c>
      <c r="K26" s="725">
        <f>'WP FR-16(7)(v) DS Sec - KW'!L186</f>
        <v>0.47037821585000006</v>
      </c>
      <c r="L26" s="13">
        <f t="shared" si="4"/>
        <v>32</v>
      </c>
      <c r="N26" s="725">
        <f>'WP FR-16(7)(v) DS Sec - KW'!O186</f>
        <v>0.60213290694999999</v>
      </c>
      <c r="O26" s="610">
        <f t="shared" si="5"/>
        <v>25</v>
      </c>
      <c r="P26" s="719">
        <f>1+'WP FR-16(7)(v) LossRatios'!$K$22</f>
        <v>1.0331999999999999</v>
      </c>
      <c r="Q26" s="610">
        <f t="shared" si="6"/>
        <v>26</v>
      </c>
      <c r="R26" s="549"/>
    </row>
    <row r="27" spans="1:18" ht="13.15" customHeight="1">
      <c r="A27" s="642">
        <f t="shared" si="0"/>
        <v>9</v>
      </c>
      <c r="B27" s="588" t="str">
        <f>'WP FR-16(7)(v) DS Tot - KW'!$B$24</f>
        <v>AUGUST</v>
      </c>
      <c r="C27" s="588">
        <f>'WP FR-16(7)(v) RS - KW'!C27</f>
        <v>744</v>
      </c>
      <c r="D27" s="704">
        <f>'WP FR-16(7)(v) KWH'!I$19</f>
        <v>7080</v>
      </c>
      <c r="E27" s="610">
        <f t="shared" si="1"/>
        <v>10</v>
      </c>
      <c r="F27" s="725">
        <f>'WP FR-16(7)(v) DS Sec - KW'!G187</f>
        <v>0.6460557925</v>
      </c>
      <c r="G27" s="13">
        <f t="shared" si="2"/>
        <v>15</v>
      </c>
      <c r="H27" s="707">
        <f>'WP FR-16(7)(v) LossRatios'!$M$23+1</f>
        <v>1.0388999999999999</v>
      </c>
      <c r="I27" s="13">
        <f t="shared" si="3"/>
        <v>16</v>
      </c>
      <c r="K27" s="725">
        <f>'WP FR-16(7)(v) DS Sec - KW'!L187</f>
        <v>0.48023487469000004</v>
      </c>
      <c r="L27" s="13">
        <f t="shared" si="4"/>
        <v>21</v>
      </c>
      <c r="N27" s="725">
        <f>'WP FR-16(7)(v) DS Sec - KW'!O187</f>
        <v>0.64556179786000001</v>
      </c>
      <c r="O27" s="610">
        <f t="shared" si="5"/>
        <v>15</v>
      </c>
      <c r="P27" s="719">
        <f>1+'WP FR-16(7)(v) LossRatios'!$K$23</f>
        <v>1.03308</v>
      </c>
      <c r="Q27" s="610">
        <f t="shared" si="6"/>
        <v>15</v>
      </c>
      <c r="R27" s="549"/>
    </row>
    <row r="28" spans="1:18" ht="13.15" customHeight="1">
      <c r="A28" s="642">
        <f t="shared" si="0"/>
        <v>10</v>
      </c>
      <c r="B28" s="588" t="str">
        <f>'WP FR-16(7)(v) DS Tot - KW'!$B$25</f>
        <v>SEPTEMBER</v>
      </c>
      <c r="C28" s="588">
        <f>'WP FR-16(7)(v) RS - KW'!C28</f>
        <v>720</v>
      </c>
      <c r="D28" s="704">
        <f>'WP FR-16(7)(v) KWH'!J$19</f>
        <v>7200</v>
      </c>
      <c r="E28" s="610">
        <f t="shared" si="1"/>
        <v>10</v>
      </c>
      <c r="F28" s="725">
        <f>'WP FR-16(7)(v) DS Sec - KW'!G188</f>
        <v>0.58600220469999997</v>
      </c>
      <c r="G28" s="13">
        <f t="shared" si="2"/>
        <v>17</v>
      </c>
      <c r="H28" s="707">
        <f>'WP FR-16(7)(v) LossRatios'!$M$24+1</f>
        <v>1.03786</v>
      </c>
      <c r="I28" s="13">
        <f t="shared" si="3"/>
        <v>18</v>
      </c>
      <c r="K28" s="725">
        <f>'WP FR-16(7)(v) DS Sec - KW'!L188</f>
        <v>0.45121467930000003</v>
      </c>
      <c r="L28" s="13">
        <f t="shared" si="4"/>
        <v>22</v>
      </c>
      <c r="N28" s="725">
        <f>'WP FR-16(7)(v) DS Sec - KW'!O188</f>
        <v>0.58224600834999996</v>
      </c>
      <c r="O28" s="610">
        <f t="shared" si="5"/>
        <v>17</v>
      </c>
      <c r="P28" s="719">
        <f>1+'WP FR-16(7)(v) LossRatios'!$K$24</f>
        <v>1.0322</v>
      </c>
      <c r="Q28" s="610">
        <f t="shared" si="6"/>
        <v>18</v>
      </c>
      <c r="R28" s="549"/>
    </row>
    <row r="29" spans="1:18" ht="13.15" customHeight="1">
      <c r="A29" s="642">
        <f t="shared" si="0"/>
        <v>11</v>
      </c>
      <c r="B29" s="588" t="str">
        <f>'WP FR-16(7)(v) DS Tot - KW'!$B$26</f>
        <v>OCTOBER</v>
      </c>
      <c r="C29" s="588">
        <f>'WP FR-16(7)(v) RS - KW'!C29</f>
        <v>744</v>
      </c>
      <c r="D29" s="704">
        <f>'WP FR-16(7)(v) KWH'!K$19</f>
        <v>5160</v>
      </c>
      <c r="E29" s="610">
        <f t="shared" si="1"/>
        <v>7</v>
      </c>
      <c r="F29" s="725">
        <f>'WP FR-16(7)(v) DS Sec - KW'!G189</f>
        <v>0.59218897450999997</v>
      </c>
      <c r="G29" s="13">
        <f t="shared" si="2"/>
        <v>12</v>
      </c>
      <c r="H29" s="707">
        <f>'WP FR-16(7)(v) LossRatios'!$M$25+1</f>
        <v>1.0311300000000001</v>
      </c>
      <c r="I29" s="13">
        <f t="shared" si="3"/>
        <v>12</v>
      </c>
      <c r="K29" s="725">
        <f>'WP FR-16(7)(v) DS Sec - KW'!L189</f>
        <v>0.42680472565000005</v>
      </c>
      <c r="L29" s="13">
        <f t="shared" si="4"/>
        <v>16</v>
      </c>
      <c r="N29" s="725">
        <f>'WP FR-16(7)(v) DS Sec - KW'!O189</f>
        <v>0.58697308730999997</v>
      </c>
      <c r="O29" s="610">
        <f t="shared" si="5"/>
        <v>12</v>
      </c>
      <c r="P29" s="719">
        <f>1+'WP FR-16(7)(v) LossRatios'!$K$25</f>
        <v>1.0265</v>
      </c>
      <c r="Q29" s="610">
        <f t="shared" si="6"/>
        <v>12</v>
      </c>
      <c r="R29" s="549"/>
    </row>
    <row r="30" spans="1:18" ht="13.15" customHeight="1">
      <c r="A30" s="642">
        <f t="shared" si="0"/>
        <v>12</v>
      </c>
      <c r="B30" s="588" t="str">
        <f>'WP FR-16(7)(v) DS Tot - KW'!$B$27</f>
        <v>NOVEMBER</v>
      </c>
      <c r="C30" s="588">
        <f>'WP FR-16(7)(v) RS - KW'!C30</f>
        <v>720</v>
      </c>
      <c r="D30" s="704">
        <f>'WP FR-16(7)(v) KWH'!L$19</f>
        <v>10440</v>
      </c>
      <c r="E30" s="610">
        <f t="shared" si="1"/>
        <v>15</v>
      </c>
      <c r="F30" s="725">
        <f>'WP FR-16(7)(v) DS Sec - KW'!G190</f>
        <v>0.86679341326000003</v>
      </c>
      <c r="G30" s="13">
        <f t="shared" si="2"/>
        <v>17</v>
      </c>
      <c r="H30" s="707">
        <f>'WP FR-16(7)(v) LossRatios'!$M$26+1</f>
        <v>1.0283599999999999</v>
      </c>
      <c r="I30" s="13">
        <f t="shared" si="3"/>
        <v>17</v>
      </c>
      <c r="K30" s="725">
        <f>'WP FR-16(7)(v) DS Sec - KW'!L190</f>
        <v>0.42519855470000001</v>
      </c>
      <c r="L30" s="13">
        <f t="shared" si="4"/>
        <v>35</v>
      </c>
      <c r="N30" s="725">
        <f>'WP FR-16(7)(v) DS Sec - KW'!O190</f>
        <v>0.61789037307999994</v>
      </c>
      <c r="O30" s="610">
        <f t="shared" si="5"/>
        <v>24</v>
      </c>
      <c r="P30" s="719">
        <f>1+'WP FR-16(7)(v) LossRatios'!$K$26</f>
        <v>1.0241499999999999</v>
      </c>
      <c r="Q30" s="610">
        <f t="shared" si="6"/>
        <v>25</v>
      </c>
      <c r="R30" s="549"/>
    </row>
    <row r="31" spans="1:18" ht="13.15" customHeight="1">
      <c r="A31" s="642">
        <f t="shared" si="0"/>
        <v>13</v>
      </c>
      <c r="B31" s="588" t="str">
        <f>'WP FR-16(7)(v) DS Tot - KW'!$B$28</f>
        <v>DECEMBER</v>
      </c>
      <c r="C31" s="588">
        <f>'WP FR-16(7)(v) RS - KW'!C31</f>
        <v>744</v>
      </c>
      <c r="D31" s="704">
        <f>'WP FR-16(7)(v) KWH'!M$19</f>
        <v>17760</v>
      </c>
      <c r="E31" s="610">
        <f t="shared" si="1"/>
        <v>24</v>
      </c>
      <c r="F31" s="725">
        <f>'WP FR-16(7)(v) DS Sec - KW'!G191</f>
        <v>0.78957087830000006</v>
      </c>
      <c r="G31" s="13">
        <f t="shared" si="2"/>
        <v>30</v>
      </c>
      <c r="H31" s="707">
        <f>'WP FR-16(7)(v) LossRatios'!$M$27+1</f>
        <v>1.03363</v>
      </c>
      <c r="I31" s="13">
        <f t="shared" si="3"/>
        <v>31</v>
      </c>
      <c r="K31" s="725">
        <f>'WP FR-16(7)(v) DS Sec - KW'!L191</f>
        <v>0.45929755974000003</v>
      </c>
      <c r="L31" s="13">
        <f t="shared" si="4"/>
        <v>52</v>
      </c>
      <c r="N31" s="725">
        <f>'WP FR-16(7)(v) DS Sec - KW'!O191</f>
        <v>0.67226087224999997</v>
      </c>
      <c r="O31" s="610">
        <f t="shared" si="5"/>
        <v>36</v>
      </c>
      <c r="P31" s="719">
        <f>1+'WP FR-16(7)(v) LossRatios'!$K$27</f>
        <v>1.0286200000000001</v>
      </c>
      <c r="Q31" s="610">
        <f t="shared" si="6"/>
        <v>37</v>
      </c>
      <c r="R31" s="549"/>
    </row>
    <row r="32" spans="1:18" ht="13.15" customHeight="1" thickBot="1">
      <c r="A32" s="642">
        <f t="shared" si="0"/>
        <v>14</v>
      </c>
      <c r="C32" s="57">
        <f>SUM(C20:C31)</f>
        <v>8760</v>
      </c>
      <c r="D32" s="57">
        <f>SUM(D20:D31)</f>
        <v>176520</v>
      </c>
      <c r="E32" s="12"/>
      <c r="F32" s="712"/>
      <c r="G32" s="15">
        <f>SUM(G20:G31)</f>
        <v>339</v>
      </c>
      <c r="I32" s="15">
        <f>SUM(I20:I31)</f>
        <v>350</v>
      </c>
      <c r="K32" s="726"/>
      <c r="L32" s="15">
        <f>SUM(L20:L31)</f>
        <v>552</v>
      </c>
      <c r="N32" s="712"/>
      <c r="O32" s="15">
        <f>SUM(O20:O31)</f>
        <v>382</v>
      </c>
      <c r="Q32" s="15">
        <f>SUM(Q20:Q31)</f>
        <v>393</v>
      </c>
    </row>
    <row r="33" spans="1:9" ht="13.15" customHeight="1" thickTop="1">
      <c r="A33" s="642">
        <f t="shared" si="0"/>
        <v>15</v>
      </c>
      <c r="D33" s="19"/>
      <c r="E33" s="13"/>
      <c r="I33" s="13"/>
    </row>
    <row r="34" spans="1:9" ht="13.15" customHeight="1">
      <c r="A34" s="642"/>
    </row>
    <row r="35" spans="1:9" ht="13.15" customHeight="1">
      <c r="A35" s="642"/>
    </row>
    <row r="36" spans="1:9" ht="13.15" customHeight="1">
      <c r="A36" s="642"/>
      <c r="B36" s="588" t="s">
        <v>1808</v>
      </c>
    </row>
    <row r="37" spans="1:9" ht="13.15" customHeight="1">
      <c r="A37" s="642"/>
      <c r="B37" s="588" t="s">
        <v>1809</v>
      </c>
      <c r="D37" s="508" t="s">
        <v>945</v>
      </c>
    </row>
    <row r="38" spans="1:9" ht="13.15" customHeight="1">
      <c r="A38" s="642"/>
      <c r="B38" s="693" t="s">
        <v>1810</v>
      </c>
    </row>
    <row r="39" spans="1:9" ht="13.15" customHeight="1">
      <c r="A39" s="642"/>
      <c r="B39" s="693" t="s">
        <v>1816</v>
      </c>
    </row>
    <row r="40" spans="1:9" ht="13.15" customHeight="1">
      <c r="A40" s="642"/>
      <c r="B40" s="568" t="s">
        <v>946</v>
      </c>
    </row>
    <row r="41" spans="1:9" ht="13.15" customHeight="1">
      <c r="A41" s="642"/>
      <c r="B41" s="693" t="s">
        <v>947</v>
      </c>
    </row>
    <row r="42" spans="1:9" ht="13.15" customHeight="1">
      <c r="A42" s="588"/>
    </row>
    <row r="43" spans="1:9" ht="13.15" customHeight="1">
      <c r="A43" s="588"/>
    </row>
    <row r="44" spans="1:9" ht="13.15" customHeight="1">
      <c r="A44" s="588"/>
    </row>
    <row r="45" spans="1:9" ht="13.15" customHeight="1">
      <c r="A45" s="588"/>
    </row>
    <row r="46" spans="1:9" ht="13.15" customHeight="1">
      <c r="A46" s="588"/>
    </row>
    <row r="47" spans="1:9" ht="13.15" customHeight="1">
      <c r="A47" s="588"/>
    </row>
    <row r="48" spans="1:9" ht="13.15" customHeight="1">
      <c r="A48" s="588"/>
    </row>
    <row r="49" spans="1:1" ht="13.15" customHeight="1">
      <c r="A49" s="588"/>
    </row>
    <row r="50" spans="1:1" ht="13.15" customHeight="1">
      <c r="A50" s="588"/>
    </row>
    <row r="51" spans="1:1" ht="13.15" customHeight="1">
      <c r="A51" s="588"/>
    </row>
    <row r="52" spans="1:1" ht="13.15" customHeight="1">
      <c r="A52" s="588"/>
    </row>
    <row r="53" spans="1:1" ht="13.15" customHeight="1">
      <c r="A53" s="588"/>
    </row>
    <row r="54" spans="1:1" ht="13.15" customHeight="1">
      <c r="A54" s="588"/>
    </row>
    <row r="55" spans="1:1" ht="13.15" customHeight="1">
      <c r="A55" s="588"/>
    </row>
    <row r="56" spans="1:1" ht="13.15" customHeight="1">
      <c r="A56" s="588"/>
    </row>
    <row r="57" spans="1:1" ht="13.15" customHeight="1">
      <c r="A57" s="588"/>
    </row>
    <row r="58" spans="1:1" ht="13.15" customHeight="1">
      <c r="A58" s="588"/>
    </row>
    <row r="59" spans="1:1" ht="13.15" customHeight="1">
      <c r="A59" s="588"/>
    </row>
    <row r="60" spans="1:1" ht="13.15" customHeight="1">
      <c r="A60" s="588"/>
    </row>
    <row r="61" spans="1:1" ht="13.15" customHeight="1">
      <c r="A61" s="588"/>
    </row>
    <row r="62" spans="1:1" ht="13.15" customHeight="1">
      <c r="A62" s="588"/>
    </row>
    <row r="63" spans="1:1" ht="13.15" customHeight="1">
      <c r="A63" s="588"/>
    </row>
    <row r="64" spans="1:1" ht="13.15" customHeight="1">
      <c r="A64" s="588"/>
    </row>
    <row r="65" spans="1:1" ht="13.15" customHeight="1">
      <c r="A65" s="588"/>
    </row>
    <row r="66" spans="1:1" ht="13.15" customHeight="1">
      <c r="A66" s="588"/>
    </row>
    <row r="67" spans="1:1" ht="13.15" customHeight="1">
      <c r="A67" s="588"/>
    </row>
    <row r="68" spans="1:1" ht="13.15" customHeight="1">
      <c r="A68" s="588"/>
    </row>
    <row r="69" spans="1:1" ht="13.15" customHeight="1">
      <c r="A69" s="588"/>
    </row>
    <row r="70" spans="1:1" ht="13.15" customHeight="1">
      <c r="A70" s="588"/>
    </row>
    <row r="71" spans="1:1" ht="13.15" customHeight="1">
      <c r="A71" s="588"/>
    </row>
    <row r="72" spans="1:1" ht="13.15" customHeight="1">
      <c r="A72" s="588"/>
    </row>
    <row r="73" spans="1:1" ht="13.15" customHeight="1">
      <c r="A73" s="588"/>
    </row>
    <row r="74" spans="1:1" ht="13.15" customHeight="1">
      <c r="A74" s="588"/>
    </row>
    <row r="75" spans="1:1" ht="13.15" customHeight="1">
      <c r="A75" s="588"/>
    </row>
    <row r="76" spans="1:1" ht="13.15" customHeight="1">
      <c r="A76" s="588"/>
    </row>
    <row r="77" spans="1:1" ht="13.15" customHeight="1">
      <c r="A77" s="588"/>
    </row>
    <row r="78" spans="1:1" ht="13.15" customHeight="1">
      <c r="A78" s="588"/>
    </row>
    <row r="79" spans="1:1" ht="13.15" customHeight="1">
      <c r="A79" s="588"/>
    </row>
    <row r="80" spans="1:1" ht="13.15" customHeight="1">
      <c r="A80" s="588"/>
    </row>
    <row r="81" spans="1:1" ht="13.15" customHeight="1">
      <c r="A81" s="588"/>
    </row>
    <row r="82" spans="1:1" ht="13.15" customHeight="1">
      <c r="A82" s="588"/>
    </row>
    <row r="83" spans="1:1" ht="13.15" customHeight="1">
      <c r="A83" s="588"/>
    </row>
    <row r="84" spans="1:1" ht="13.15" customHeight="1">
      <c r="A84" s="588"/>
    </row>
    <row r="85" spans="1:1" ht="13.15" customHeight="1">
      <c r="A85" s="588"/>
    </row>
    <row r="86" spans="1:1" ht="13.15" customHeight="1">
      <c r="A86" s="588"/>
    </row>
    <row r="87" spans="1:1" ht="13.15" customHeight="1">
      <c r="A87" s="588"/>
    </row>
    <row r="88" spans="1:1" ht="13.15" customHeight="1">
      <c r="A88" s="588"/>
    </row>
    <row r="89" spans="1:1" ht="13.15" customHeight="1">
      <c r="A89" s="588"/>
    </row>
    <row r="90" spans="1:1" ht="13.15" customHeight="1">
      <c r="A90" s="588"/>
    </row>
    <row r="91" spans="1:1" ht="13.15" customHeight="1">
      <c r="A91" s="588"/>
    </row>
    <row r="92" spans="1:1" ht="13.15" customHeight="1">
      <c r="A92" s="588"/>
    </row>
    <row r="93" spans="1:1" ht="13.15" customHeight="1">
      <c r="A93" s="588"/>
    </row>
    <row r="94" spans="1:1" ht="13.15" customHeight="1">
      <c r="A94" s="588"/>
    </row>
    <row r="95" spans="1:1" ht="13.15" customHeight="1">
      <c r="A95" s="588"/>
    </row>
    <row r="96" spans="1:1" ht="13.15" customHeight="1">
      <c r="A96" s="588"/>
    </row>
    <row r="97" spans="1:1" ht="13.15" customHeight="1">
      <c r="A97" s="588"/>
    </row>
    <row r="98" spans="1:1" ht="13.15" customHeight="1">
      <c r="A98" s="588"/>
    </row>
    <row r="99" spans="1:1" ht="13.15" customHeight="1">
      <c r="A99" s="588"/>
    </row>
    <row r="100" spans="1:1" ht="13.15" customHeight="1">
      <c r="A100" s="588"/>
    </row>
    <row r="101" spans="1:1" ht="13.15" customHeight="1">
      <c r="A101" s="588"/>
    </row>
    <row r="102" spans="1:1" ht="13.15" customHeight="1">
      <c r="A102" s="588"/>
    </row>
    <row r="103" spans="1:1" ht="13.15" customHeight="1">
      <c r="A103" s="588"/>
    </row>
    <row r="104" spans="1:1" ht="13.15" customHeight="1">
      <c r="A104" s="588"/>
    </row>
    <row r="105" spans="1:1" ht="13.15" customHeight="1">
      <c r="A105" s="588"/>
    </row>
    <row r="106" spans="1:1" ht="13.15" customHeight="1">
      <c r="A106" s="588"/>
    </row>
    <row r="107" spans="1:1" ht="13.15" customHeight="1">
      <c r="A107" s="588"/>
    </row>
    <row r="108" spans="1:1" ht="13.15" customHeight="1">
      <c r="A108" s="588"/>
    </row>
    <row r="109" spans="1:1" ht="13.15" customHeight="1">
      <c r="A109" s="588"/>
    </row>
    <row r="110" spans="1:1" ht="13.15" customHeight="1">
      <c r="A110" s="588"/>
    </row>
    <row r="111" spans="1:1" ht="13.15" customHeight="1">
      <c r="A111" s="588"/>
    </row>
    <row r="112" spans="1:1" ht="13.15" customHeight="1">
      <c r="A112" s="588"/>
    </row>
    <row r="113" spans="1:1" ht="13.15" customHeight="1">
      <c r="A113" s="588"/>
    </row>
    <row r="114" spans="1:1" ht="13.15" customHeight="1">
      <c r="A114" s="588"/>
    </row>
    <row r="115" spans="1:1" ht="13.15" customHeight="1">
      <c r="A115" s="588"/>
    </row>
    <row r="116" spans="1:1" ht="13.15" customHeight="1">
      <c r="A116" s="588"/>
    </row>
    <row r="117" spans="1:1" ht="13.15" customHeight="1">
      <c r="A117" s="588"/>
    </row>
    <row r="118" spans="1:1" ht="13.15" customHeight="1">
      <c r="A118" s="588"/>
    </row>
    <row r="119" spans="1:1" ht="13.15" customHeight="1">
      <c r="A119" s="588"/>
    </row>
    <row r="120" spans="1:1" ht="13.15" customHeight="1">
      <c r="A120" s="588"/>
    </row>
    <row r="121" spans="1:1" ht="13.15" customHeight="1">
      <c r="A121" s="588"/>
    </row>
    <row r="122" spans="1:1" ht="13.15" customHeight="1">
      <c r="A122" s="588"/>
    </row>
    <row r="123" spans="1:1" ht="13.15" customHeight="1">
      <c r="A123" s="588"/>
    </row>
    <row r="124" spans="1:1" ht="13.15" customHeight="1">
      <c r="A124" s="588"/>
    </row>
    <row r="125" spans="1:1" ht="13.15" customHeight="1">
      <c r="A125" s="588"/>
    </row>
    <row r="126" spans="1:1" ht="13.15" customHeight="1">
      <c r="A126" s="588"/>
    </row>
    <row r="127" spans="1:1" ht="13.15" customHeight="1">
      <c r="A127" s="588"/>
    </row>
    <row r="128" spans="1:1" ht="13.15" customHeight="1">
      <c r="A128" s="588"/>
    </row>
    <row r="129" spans="1:1" ht="13.15" customHeight="1">
      <c r="A129" s="588"/>
    </row>
    <row r="130" spans="1:1" ht="13.15" customHeight="1">
      <c r="A130" s="588"/>
    </row>
    <row r="131" spans="1:1" ht="13.15" customHeight="1">
      <c r="A131" s="588"/>
    </row>
    <row r="132" spans="1:1" ht="13.15" customHeight="1">
      <c r="A132" s="588"/>
    </row>
    <row r="133" spans="1:1" ht="13.15" customHeight="1">
      <c r="A133" s="588"/>
    </row>
    <row r="134" spans="1:1" ht="13.15" customHeight="1">
      <c r="A134" s="588"/>
    </row>
    <row r="135" spans="1:1" ht="13.15" customHeight="1">
      <c r="A135" s="588"/>
    </row>
    <row r="136" spans="1:1" ht="13.15" customHeight="1">
      <c r="A136" s="588"/>
    </row>
    <row r="137" spans="1:1" ht="13.15" customHeight="1">
      <c r="A137" s="588"/>
    </row>
    <row r="138" spans="1:1" ht="13.15" customHeight="1">
      <c r="A138" s="588"/>
    </row>
    <row r="139" spans="1:1" ht="13.15" customHeight="1">
      <c r="A139" s="588"/>
    </row>
    <row r="140" spans="1:1" ht="13.15" customHeight="1">
      <c r="A140" s="588"/>
    </row>
    <row r="141" spans="1:1" ht="13.15" customHeight="1">
      <c r="A141" s="588"/>
    </row>
    <row r="142" spans="1:1" ht="13.15" customHeight="1">
      <c r="A142" s="588"/>
    </row>
    <row r="143" spans="1:1" ht="13.15" customHeight="1">
      <c r="A143" s="588"/>
    </row>
    <row r="144" spans="1:1" ht="13.15" customHeight="1">
      <c r="A144" s="588"/>
    </row>
    <row r="145" spans="1:1" ht="13.15" customHeight="1">
      <c r="A145" s="588"/>
    </row>
    <row r="146" spans="1:1" ht="13.15" customHeight="1">
      <c r="A146" s="588"/>
    </row>
    <row r="147" spans="1:1" ht="13.15" customHeight="1">
      <c r="A147" s="588"/>
    </row>
    <row r="148" spans="1:1" ht="13.15" customHeight="1">
      <c r="A148" s="588"/>
    </row>
    <row r="149" spans="1:1" ht="13.15" customHeight="1">
      <c r="A149" s="588"/>
    </row>
    <row r="150" spans="1:1" ht="13.15" customHeight="1">
      <c r="A150" s="588"/>
    </row>
    <row r="151" spans="1:1" ht="13.15" customHeight="1">
      <c r="A151" s="588"/>
    </row>
    <row r="152" spans="1:1" ht="13.15" customHeight="1">
      <c r="A152" s="588"/>
    </row>
    <row r="153" spans="1:1" ht="13.15" customHeight="1">
      <c r="A153" s="588"/>
    </row>
    <row r="154" spans="1:1" ht="13.15" customHeight="1">
      <c r="A154" s="588"/>
    </row>
    <row r="155" spans="1:1" ht="13.15" customHeight="1">
      <c r="A155" s="588"/>
    </row>
    <row r="156" spans="1:1" ht="13.15" customHeight="1">
      <c r="A156" s="588"/>
    </row>
    <row r="157" spans="1:1" ht="13.15" customHeight="1">
      <c r="A157" s="588"/>
    </row>
    <row r="158" spans="1:1" ht="13.15" customHeight="1">
      <c r="A158" s="588"/>
    </row>
    <row r="159" spans="1:1" ht="13.15" customHeight="1">
      <c r="A159" s="588"/>
    </row>
    <row r="160" spans="1:1" ht="13.15" customHeight="1">
      <c r="A160" s="588"/>
    </row>
    <row r="161" spans="1:1" ht="13.15" customHeight="1">
      <c r="A161" s="588"/>
    </row>
    <row r="162" spans="1:1" ht="13.15" customHeight="1">
      <c r="A162" s="588"/>
    </row>
    <row r="163" spans="1:1" ht="13.15" customHeight="1">
      <c r="A163" s="588"/>
    </row>
    <row r="164" spans="1:1" ht="13.15" customHeight="1">
      <c r="A164" s="588"/>
    </row>
    <row r="165" spans="1:1" ht="13.15" customHeight="1">
      <c r="A165" s="588"/>
    </row>
    <row r="166" spans="1:1" ht="13.15" customHeight="1">
      <c r="A166" s="588"/>
    </row>
    <row r="167" spans="1:1" ht="13.15" customHeight="1">
      <c r="A167" s="588"/>
    </row>
    <row r="168" spans="1:1" ht="13.15" customHeight="1">
      <c r="A168" s="588"/>
    </row>
    <row r="169" spans="1:1" ht="13.15" customHeight="1">
      <c r="A169" s="588"/>
    </row>
    <row r="170" spans="1:1" ht="13.15" customHeight="1">
      <c r="A170" s="588"/>
    </row>
    <row r="171" spans="1:1" ht="13.15" customHeight="1">
      <c r="A171" s="588"/>
    </row>
    <row r="172" spans="1:1" ht="13.15" customHeight="1">
      <c r="A172" s="588"/>
    </row>
    <row r="173" spans="1:1" ht="13.15" customHeight="1">
      <c r="A173" s="588"/>
    </row>
    <row r="174" spans="1:1" ht="13.15" customHeight="1">
      <c r="A174" s="588"/>
    </row>
    <row r="175" spans="1:1" ht="13.15" customHeight="1">
      <c r="A175" s="588"/>
    </row>
    <row r="176" spans="1:1" ht="13.15" customHeight="1">
      <c r="A176" s="588"/>
    </row>
    <row r="177" spans="1:1" ht="13.15" customHeight="1">
      <c r="A177" s="588"/>
    </row>
    <row r="178" spans="1:1" ht="13.15" customHeight="1">
      <c r="A178" s="588"/>
    </row>
    <row r="179" spans="1:1" ht="13.15" customHeight="1">
      <c r="A179" s="588"/>
    </row>
    <row r="180" spans="1:1" ht="13.15" customHeight="1">
      <c r="A180" s="588"/>
    </row>
    <row r="181" spans="1:1" ht="13.15" customHeight="1">
      <c r="A181" s="588"/>
    </row>
    <row r="182" spans="1:1" ht="13.15" customHeight="1">
      <c r="A182" s="588"/>
    </row>
    <row r="183" spans="1:1" ht="13.15" customHeight="1">
      <c r="A183" s="588"/>
    </row>
    <row r="184" spans="1:1" ht="13.15" customHeight="1">
      <c r="A184" s="588"/>
    </row>
    <row r="185" spans="1:1" ht="13.15" customHeight="1">
      <c r="A185" s="588"/>
    </row>
    <row r="186" spans="1:1" ht="13.15" customHeight="1">
      <c r="A186" s="588"/>
    </row>
    <row r="187" spans="1:1" ht="13.15" customHeight="1">
      <c r="A187" s="588"/>
    </row>
    <row r="188" spans="1:1" ht="13.15" customHeight="1">
      <c r="A188" s="588"/>
    </row>
    <row r="189" spans="1:1" ht="13.15" customHeight="1">
      <c r="A189" s="588"/>
    </row>
    <row r="190" spans="1:1" ht="13.15" customHeight="1">
      <c r="A190" s="588"/>
    </row>
    <row r="191" spans="1:1" ht="13.15" customHeight="1">
      <c r="A191" s="588"/>
    </row>
    <row r="192" spans="1:1" ht="13.15" customHeight="1">
      <c r="A192" s="588"/>
    </row>
    <row r="193" spans="1:1" ht="13.15" customHeight="1">
      <c r="A193" s="588"/>
    </row>
    <row r="194" spans="1:1" ht="13.15" customHeight="1">
      <c r="A194" s="588"/>
    </row>
    <row r="195" spans="1:1" ht="13.15" customHeight="1">
      <c r="A195" s="588"/>
    </row>
    <row r="196" spans="1:1" ht="13.15" customHeight="1">
      <c r="A196" s="588"/>
    </row>
    <row r="197" spans="1:1" ht="13.15" customHeight="1">
      <c r="A197" s="588"/>
    </row>
    <row r="198" spans="1:1" ht="13.15" customHeight="1">
      <c r="A198" s="588"/>
    </row>
    <row r="199" spans="1:1" ht="13.15" customHeight="1">
      <c r="A199" s="588"/>
    </row>
    <row r="200" spans="1:1" ht="13.15" customHeight="1">
      <c r="A200" s="588"/>
    </row>
    <row r="201" spans="1:1" ht="13.15" customHeight="1">
      <c r="A201" s="588"/>
    </row>
    <row r="202" spans="1:1" ht="13.15" customHeight="1">
      <c r="A202" s="588"/>
    </row>
    <row r="203" spans="1:1" ht="13.15" customHeight="1">
      <c r="A203" s="588"/>
    </row>
    <row r="204" spans="1:1" ht="13.15" customHeight="1">
      <c r="A204" s="588"/>
    </row>
    <row r="205" spans="1:1" ht="13.15" customHeight="1">
      <c r="A205" s="588"/>
    </row>
    <row r="206" spans="1:1" ht="13.15" customHeight="1">
      <c r="A206" s="588"/>
    </row>
    <row r="207" spans="1:1" ht="13.15" customHeight="1">
      <c r="A207" s="588"/>
    </row>
    <row r="208" spans="1:1" ht="13.15" customHeight="1">
      <c r="A208" s="588"/>
    </row>
    <row r="209" spans="1:1" ht="13.15" customHeight="1">
      <c r="A209" s="588"/>
    </row>
    <row r="210" spans="1:1" ht="13.15" customHeight="1">
      <c r="A210" s="588"/>
    </row>
    <row r="211" spans="1:1" ht="13.15" customHeight="1">
      <c r="A211" s="588"/>
    </row>
    <row r="212" spans="1:1" ht="13.15" customHeight="1">
      <c r="A212" s="588"/>
    </row>
    <row r="213" spans="1:1" ht="13.15" customHeight="1">
      <c r="A213" s="588"/>
    </row>
    <row r="214" spans="1:1" ht="13.15" customHeight="1">
      <c r="A214" s="588"/>
    </row>
    <row r="215" spans="1:1" ht="13.15" customHeight="1">
      <c r="A215" s="588"/>
    </row>
    <row r="216" spans="1:1" ht="13.15" customHeight="1">
      <c r="A216" s="588"/>
    </row>
    <row r="217" spans="1:1" ht="13.15" customHeight="1">
      <c r="A217" s="588"/>
    </row>
    <row r="218" spans="1:1" ht="13.15" customHeight="1">
      <c r="A218" s="588"/>
    </row>
    <row r="219" spans="1:1" ht="13.15" customHeight="1">
      <c r="A219" s="588"/>
    </row>
    <row r="220" spans="1:1" ht="13.15" customHeight="1">
      <c r="A220" s="588"/>
    </row>
    <row r="221" spans="1:1" ht="13.15" customHeight="1">
      <c r="A221" s="588"/>
    </row>
    <row r="222" spans="1:1" ht="13.15" customHeight="1">
      <c r="A222" s="588"/>
    </row>
    <row r="223" spans="1:1" ht="13.15" customHeight="1">
      <c r="A223" s="588"/>
    </row>
    <row r="224" spans="1:1" ht="13.15" customHeight="1">
      <c r="A224" s="588"/>
    </row>
    <row r="225" spans="1:1" ht="13.15" customHeight="1">
      <c r="A225" s="588"/>
    </row>
    <row r="226" spans="1:1" ht="13.15" customHeight="1">
      <c r="A226" s="588"/>
    </row>
    <row r="227" spans="1:1" ht="13.15" customHeight="1">
      <c r="A227" s="588"/>
    </row>
    <row r="228" spans="1:1" ht="13.15" customHeight="1">
      <c r="A228" s="588"/>
    </row>
    <row r="229" spans="1:1" ht="13.15" customHeight="1">
      <c r="A229" s="588"/>
    </row>
    <row r="230" spans="1:1" ht="13.15" customHeight="1">
      <c r="A230" s="588"/>
    </row>
    <row r="231" spans="1:1" ht="13.15" customHeight="1">
      <c r="A231" s="588"/>
    </row>
    <row r="232" spans="1:1" ht="13.15" customHeight="1">
      <c r="A232" s="588"/>
    </row>
    <row r="233" spans="1:1" ht="13.15" customHeight="1">
      <c r="A233" s="588"/>
    </row>
    <row r="234" spans="1:1" ht="13.15" customHeight="1">
      <c r="A234" s="588"/>
    </row>
    <row r="235" spans="1:1" ht="13.15" customHeight="1">
      <c r="A235" s="588"/>
    </row>
    <row r="236" spans="1:1" ht="13.15" customHeight="1">
      <c r="A236" s="588"/>
    </row>
    <row r="237" spans="1:1" ht="13.15" customHeight="1">
      <c r="A237" s="588"/>
    </row>
    <row r="238" spans="1:1" ht="13.15" customHeight="1">
      <c r="A238" s="588"/>
    </row>
    <row r="239" spans="1:1" ht="13.15" customHeight="1">
      <c r="A239" s="588"/>
    </row>
    <row r="240" spans="1:1" ht="13.15" customHeight="1">
      <c r="A240" s="588"/>
    </row>
    <row r="508" spans="5:5" ht="13.15" customHeight="1">
      <c r="E508" s="508">
        <v>0</v>
      </c>
    </row>
  </sheetData>
  <mergeCells count="1">
    <mergeCell ref="F12:I12"/>
  </mergeCells>
  <printOptions horizontalCentered="1"/>
  <pageMargins left="1" right="1" top="1" bottom="1" header="0.73" footer="0.5"/>
  <pageSetup scale="55" fitToHeight="3" orientation="landscape" r:id="rId1"/>
  <headerFooter alignWithMargins="0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tabColor theme="6" tint="-0.249977111117893"/>
    <pageSetUpPr fitToPage="1"/>
  </sheetPr>
  <dimension ref="A1:R508"/>
  <sheetViews>
    <sheetView tabSelected="1" zoomScale="75" zoomScaleNormal="75" workbookViewId="0">
      <selection activeCell="C85" sqref="A36:C85"/>
    </sheetView>
  </sheetViews>
  <sheetFormatPr defaultColWidth="8.88671875" defaultRowHeight="13.15" customHeight="1"/>
  <cols>
    <col min="1" max="1" width="4.77734375" style="508" customWidth="1"/>
    <col min="2" max="2" width="12.88671875" style="508" customWidth="1"/>
    <col min="3" max="3" width="8.109375" style="508" customWidth="1"/>
    <col min="4" max="4" width="10.5546875" style="508" customWidth="1"/>
    <col min="5" max="5" width="9.5546875" style="508" customWidth="1"/>
    <col min="6" max="6" width="9.33203125" style="508" customWidth="1"/>
    <col min="7" max="7" width="9.88671875" style="508" customWidth="1"/>
    <col min="8" max="8" width="10.5546875" style="508" customWidth="1"/>
    <col min="9" max="9" width="10.77734375" style="508" customWidth="1"/>
    <col min="10" max="10" width="1.44140625" style="508" customWidth="1"/>
    <col min="11" max="11" width="10" style="508" bestFit="1" customWidth="1"/>
    <col min="12" max="12" width="9.6640625" style="508" bestFit="1" customWidth="1"/>
    <col min="13" max="13" width="1.21875" style="508" customWidth="1"/>
    <col min="14" max="14" width="10.44140625" style="508" customWidth="1"/>
    <col min="15" max="15" width="11.21875" style="508" customWidth="1"/>
    <col min="16" max="16" width="12" style="508" customWidth="1"/>
    <col min="17" max="17" width="14.77734375" style="508" customWidth="1"/>
    <col min="18" max="16384" width="8.88671875" style="508"/>
  </cols>
  <sheetData>
    <row r="1" spans="1:17" ht="13.15" customHeight="1">
      <c r="A1" s="834" t="str">
        <f>'WP FR-16(7)(v)-KW &amp; KWH @Gen'!A1</f>
        <v>DUKE ENERGY KENTUCKY, INC.</v>
      </c>
      <c r="D1" s="509"/>
      <c r="P1" s="1022" t="str">
        <f>'WP FR-16(7)(v)-KW &amp; KWH @Gen'!G1</f>
        <v xml:space="preserve">Work Paper FR-16(7)(v) </v>
      </c>
    </row>
    <row r="2" spans="1:17" ht="13.15" customHeight="1">
      <c r="A2" s="834" t="str">
        <f>coss_type</f>
        <v xml:space="preserve">ELECTRIC COST OF SERVICE STUDY </v>
      </c>
      <c r="D2" s="509"/>
      <c r="N2" s="551"/>
      <c r="P2" s="1022" t="str">
        <f>'WP FR-16(7)(v)-KW &amp; KWH @Gen'!G2</f>
        <v>Witness Responsible:</v>
      </c>
    </row>
    <row r="3" spans="1:17" ht="13.15" customHeight="1">
      <c r="A3" s="834" t="str">
        <f>case_name</f>
        <v>CASE NO: 2017-00321</v>
      </c>
      <c r="M3" s="529"/>
      <c r="N3" s="529"/>
      <c r="P3" s="1022" t="str">
        <f>PROPER(Witness)</f>
        <v>James E. Ziolkowski</v>
      </c>
    </row>
    <row r="4" spans="1:17" ht="13.15" customHeight="1">
      <c r="A4" s="834" t="str">
        <f>alloc_factors</f>
        <v>ALLOCATION FACTORS FOR COST OF SERVICE STUDY</v>
      </c>
      <c r="P4" s="1015" t="s">
        <v>1308</v>
      </c>
    </row>
    <row r="5" spans="1:17" ht="13.15" customHeight="1">
      <c r="A5" s="834" t="str">
        <f>'WP FR-16(7)(v)-KW &amp; KWH @Gen'!A5</f>
        <v>TWELVE MONTHS ENDING DECEMBER 31, 2018</v>
      </c>
    </row>
    <row r="6" spans="1:17" ht="13.15" customHeight="1">
      <c r="A6" s="567"/>
    </row>
    <row r="7" spans="1:17" ht="13.15" customHeight="1">
      <c r="A7" s="1035" t="s">
        <v>877</v>
      </c>
    </row>
    <row r="8" spans="1:17" ht="13.15" customHeight="1">
      <c r="A8" s="1036" t="s">
        <v>948</v>
      </c>
    </row>
    <row r="9" spans="1:17" ht="13.15" customHeight="1">
      <c r="J9" s="551"/>
      <c r="K9" s="551"/>
      <c r="L9" s="551"/>
      <c r="M9" s="649"/>
      <c r="N9" s="551"/>
      <c r="O9" s="551"/>
    </row>
    <row r="10" spans="1:17" ht="13.15" customHeight="1">
      <c r="A10" s="699"/>
      <c r="D10" s="508" t="s">
        <v>265</v>
      </c>
      <c r="J10" s="551"/>
      <c r="K10" s="551"/>
      <c r="L10" s="551"/>
      <c r="M10" s="700"/>
      <c r="N10" s="551"/>
      <c r="O10" s="551"/>
    </row>
    <row r="11" spans="1:17" ht="13.15" customHeight="1">
      <c r="A11" s="699"/>
      <c r="D11" s="549"/>
      <c r="J11" s="551"/>
      <c r="K11" s="600" t="s">
        <v>1350</v>
      </c>
      <c r="L11" s="600"/>
      <c r="M11" s="551"/>
      <c r="N11" s="600"/>
      <c r="O11" s="600"/>
      <c r="P11" s="600"/>
      <c r="Q11" s="600"/>
    </row>
    <row r="12" spans="1:17" ht="13.15" customHeight="1">
      <c r="A12" s="588"/>
      <c r="D12" s="682" t="s">
        <v>265</v>
      </c>
      <c r="F12" s="1783" t="s">
        <v>879</v>
      </c>
      <c r="G12" s="1783"/>
      <c r="H12" s="1783"/>
      <c r="I12" s="1783"/>
      <c r="J12" s="551"/>
      <c r="K12" s="601" t="s">
        <v>1351</v>
      </c>
      <c r="L12" s="601"/>
      <c r="M12" s="551"/>
      <c r="N12" s="601" t="s">
        <v>913</v>
      </c>
      <c r="O12" s="601"/>
      <c r="P12" s="601"/>
      <c r="Q12" s="601"/>
    </row>
    <row r="13" spans="1:17" ht="13.15" customHeight="1">
      <c r="D13" s="549"/>
      <c r="F13" s="940" t="s">
        <v>880</v>
      </c>
      <c r="G13" s="940" t="s">
        <v>881</v>
      </c>
      <c r="H13" s="1028" t="s">
        <v>882</v>
      </c>
      <c r="I13" s="940" t="s">
        <v>881</v>
      </c>
      <c r="J13" s="590"/>
      <c r="K13" s="551"/>
      <c r="L13" s="551"/>
      <c r="M13" s="551"/>
      <c r="N13" s="551"/>
      <c r="O13" s="940" t="s">
        <v>774</v>
      </c>
      <c r="P13" s="551"/>
      <c r="Q13" s="940" t="s">
        <v>774</v>
      </c>
    </row>
    <row r="14" spans="1:17" ht="13.15" customHeight="1">
      <c r="D14" s="549"/>
      <c r="F14" s="1028" t="s">
        <v>883</v>
      </c>
      <c r="G14" s="1028" t="s">
        <v>884</v>
      </c>
      <c r="H14" s="1028" t="s">
        <v>885</v>
      </c>
      <c r="I14" s="1028" t="s">
        <v>884</v>
      </c>
      <c r="J14" s="574"/>
      <c r="K14" s="1028" t="s">
        <v>910</v>
      </c>
      <c r="L14" s="1028" t="s">
        <v>910</v>
      </c>
      <c r="M14" s="551"/>
      <c r="N14" s="940" t="s">
        <v>774</v>
      </c>
      <c r="O14" s="1028" t="s">
        <v>494</v>
      </c>
      <c r="P14" s="940" t="s">
        <v>1353</v>
      </c>
      <c r="Q14" s="1028" t="s">
        <v>494</v>
      </c>
    </row>
    <row r="15" spans="1:17" ht="13.15" customHeight="1">
      <c r="D15" s="701" t="s">
        <v>265</v>
      </c>
      <c r="E15" s="1028" t="s">
        <v>792</v>
      </c>
      <c r="F15" s="1028" t="s">
        <v>887</v>
      </c>
      <c r="G15" s="1028" t="s">
        <v>888</v>
      </c>
      <c r="H15" s="1028" t="s">
        <v>889</v>
      </c>
      <c r="I15" s="1028" t="s">
        <v>888</v>
      </c>
      <c r="J15" s="574"/>
      <c r="K15" s="940" t="s">
        <v>494</v>
      </c>
      <c r="L15" s="1028" t="s">
        <v>884</v>
      </c>
      <c r="M15" s="551"/>
      <c r="N15" s="1028" t="s">
        <v>494</v>
      </c>
      <c r="O15" s="1028" t="s">
        <v>914</v>
      </c>
      <c r="P15" s="1028" t="s">
        <v>1354</v>
      </c>
      <c r="Q15" s="1028" t="s">
        <v>914</v>
      </c>
    </row>
    <row r="16" spans="1:17" ht="13.15" customHeight="1">
      <c r="D16" s="642" t="s">
        <v>182</v>
      </c>
      <c r="E16" s="1028" t="s">
        <v>891</v>
      </c>
      <c r="F16" s="1028" t="s">
        <v>889</v>
      </c>
      <c r="G16" s="1028" t="s">
        <v>892</v>
      </c>
      <c r="H16" s="1028" t="s">
        <v>893</v>
      </c>
      <c r="I16" s="1028" t="s">
        <v>1356</v>
      </c>
      <c r="J16" s="574"/>
      <c r="K16" s="1028" t="s">
        <v>911</v>
      </c>
      <c r="L16" s="1028" t="s">
        <v>912</v>
      </c>
      <c r="M16" s="551"/>
      <c r="N16" s="1028" t="s">
        <v>911</v>
      </c>
      <c r="O16" s="1028" t="s">
        <v>912</v>
      </c>
      <c r="P16" s="1028" t="s">
        <v>578</v>
      </c>
      <c r="Q16" s="1028" t="s">
        <v>1355</v>
      </c>
    </row>
    <row r="17" spans="1:18" ht="13.15" customHeight="1">
      <c r="A17" s="520" t="s">
        <v>460</v>
      </c>
      <c r="C17" s="702" t="s">
        <v>895</v>
      </c>
      <c r="D17" s="642" t="s">
        <v>896</v>
      </c>
      <c r="E17" s="1028" t="s">
        <v>1524</v>
      </c>
      <c r="F17" s="1028" t="s">
        <v>455</v>
      </c>
      <c r="G17" s="1028" t="s">
        <v>939</v>
      </c>
      <c r="H17" s="1028" t="s">
        <v>456</v>
      </c>
      <c r="I17" s="1028" t="s">
        <v>1525</v>
      </c>
      <c r="J17" s="574"/>
      <c r="K17" s="1028" t="s">
        <v>1352</v>
      </c>
      <c r="L17" s="1028" t="s">
        <v>1526</v>
      </c>
      <c r="M17" s="551"/>
      <c r="N17" s="1028" t="s">
        <v>1352</v>
      </c>
      <c r="O17" s="1028" t="s">
        <v>1527</v>
      </c>
      <c r="P17" s="702" t="s">
        <v>915</v>
      </c>
      <c r="Q17" s="1028" t="s">
        <v>1528</v>
      </c>
    </row>
    <row r="18" spans="1:18" ht="13.15" customHeight="1">
      <c r="A18" s="524" t="s">
        <v>461</v>
      </c>
      <c r="B18" s="524" t="s">
        <v>897</v>
      </c>
      <c r="C18" s="643" t="s">
        <v>417</v>
      </c>
      <c r="D18" s="657" t="s">
        <v>418</v>
      </c>
      <c r="E18" s="657" t="s">
        <v>419</v>
      </c>
      <c r="F18" s="657" t="s">
        <v>420</v>
      </c>
      <c r="G18" s="657" t="s">
        <v>781</v>
      </c>
      <c r="H18" s="657" t="s">
        <v>421</v>
      </c>
      <c r="I18" s="657" t="s">
        <v>422</v>
      </c>
      <c r="J18" s="530"/>
      <c r="K18" s="657" t="s">
        <v>423</v>
      </c>
      <c r="L18" s="657" t="s">
        <v>424</v>
      </c>
      <c r="N18" s="657" t="s">
        <v>425</v>
      </c>
      <c r="O18" s="657" t="s">
        <v>843</v>
      </c>
      <c r="P18" s="658" t="s">
        <v>844</v>
      </c>
      <c r="Q18" s="657" t="s">
        <v>845</v>
      </c>
    </row>
    <row r="19" spans="1:18" ht="13.15" customHeight="1">
      <c r="A19" s="530">
        <v>1</v>
      </c>
      <c r="B19" s="574"/>
      <c r="C19" s="530"/>
      <c r="D19" s="530"/>
      <c r="E19" s="530"/>
      <c r="F19" s="530"/>
      <c r="G19" s="530"/>
      <c r="H19" s="531"/>
      <c r="I19" s="530"/>
      <c r="J19" s="529"/>
      <c r="K19" s="529"/>
      <c r="L19" s="551"/>
      <c r="M19" s="551"/>
      <c r="N19" s="551"/>
      <c r="O19" s="551"/>
    </row>
    <row r="20" spans="1:18" ht="13.15" customHeight="1">
      <c r="A20" s="530">
        <f t="shared" ref="A20:A32" si="0">1+A19</f>
        <v>2</v>
      </c>
      <c r="B20" s="739" t="str">
        <f>'WP FR-16(7)(v) DS Tot - KW'!$B$17</f>
        <v>JANUARY</v>
      </c>
      <c r="C20" s="588">
        <f>'WP FR-16(7)(v) RS - KW'!$C$20</f>
        <v>744</v>
      </c>
      <c r="D20" s="704">
        <f>'WP FR-16(7)(v) KWH'!B$17</f>
        <v>521141</v>
      </c>
      <c r="E20" s="544">
        <f t="shared" ref="E20:E31" si="1">ROUND(D20/C20,0)</f>
        <v>700</v>
      </c>
      <c r="F20" s="705">
        <f>'WP FR-16(7)(v) LoadRes DTSEC'!L15/100</f>
        <v>0.89182100000000009</v>
      </c>
      <c r="G20" s="13">
        <f t="shared" ref="G20:G31" si="2">IF(F20=0,0,ROUND(E20/F20,0))</f>
        <v>785</v>
      </c>
      <c r="H20" s="706">
        <f>'WP FR-16(7)(v) LossRatios'!$M$16+1</f>
        <v>1.03376</v>
      </c>
      <c r="I20" s="544">
        <f t="shared" ref="I20:I31" si="3">IF(H20=0,0,ROUND(G20*H20,0))</f>
        <v>812</v>
      </c>
      <c r="J20" s="551"/>
      <c r="K20" s="705">
        <f>'WP FR-16(7)(v) LoadRes DTSEC'!J15/100</f>
        <v>0.6751609999999999</v>
      </c>
      <c r="L20" s="544">
        <f t="shared" ref="L20:L31" si="4">IF(K20=0,0,ROUND(E20/K20,0))</f>
        <v>1037</v>
      </c>
      <c r="M20" s="551"/>
      <c r="N20" s="705">
        <f>'WP FR-16(7)(v) LoadRes DTSEC'!K15/100</f>
        <v>0.79693000000000003</v>
      </c>
      <c r="O20" s="13">
        <f t="shared" ref="O20:O31" si="5">IF(N20=0,0,ROUND(E20/N20,0))</f>
        <v>878</v>
      </c>
      <c r="P20" s="713">
        <f>'WP FR-16(7)(v) LossRatios'!$K$16+1</f>
        <v>1.0287299999999999</v>
      </c>
      <c r="Q20" s="544">
        <f t="shared" ref="Q20:Q31" si="6">ROUND(P20*O20,0)</f>
        <v>903</v>
      </c>
      <c r="R20" s="549"/>
    </row>
    <row r="21" spans="1:18" ht="13.15" customHeight="1">
      <c r="A21" s="530">
        <f t="shared" si="0"/>
        <v>3</v>
      </c>
      <c r="B21" s="739" t="str">
        <f>'WP FR-16(7)(v) DS Tot - KW'!$B$18</f>
        <v>FEBRUARY</v>
      </c>
      <c r="C21" s="588">
        <f>'WP FR-16(7)(v) RS - KW'!$C$21</f>
        <v>672</v>
      </c>
      <c r="D21" s="704">
        <f>'WP FR-16(7)(v) KWH'!C$17</f>
        <v>519266</v>
      </c>
      <c r="E21" s="13">
        <f t="shared" si="1"/>
        <v>773</v>
      </c>
      <c r="F21" s="705">
        <f>'WP FR-16(7)(v) LoadRes DTSEC'!L17/100</f>
        <v>0.88750600000000002</v>
      </c>
      <c r="G21" s="13">
        <f t="shared" si="2"/>
        <v>871</v>
      </c>
      <c r="H21" s="707">
        <f>'WP FR-16(7)(v) LossRatios'!$M$17+1</f>
        <v>1.0327900000000001</v>
      </c>
      <c r="I21" s="13">
        <f t="shared" si="3"/>
        <v>900</v>
      </c>
      <c r="K21" s="705">
        <f>'WP FR-16(7)(v) LoadRes DTSEC'!J17/100</f>
        <v>0.68903599999999998</v>
      </c>
      <c r="L21" s="13">
        <f t="shared" si="4"/>
        <v>1122</v>
      </c>
      <c r="N21" s="705">
        <f>'WP FR-16(7)(v) LoadRes DTSEC'!K17/100</f>
        <v>0.82512600000000003</v>
      </c>
      <c r="O21" s="13">
        <f t="shared" si="5"/>
        <v>937</v>
      </c>
      <c r="P21" s="713">
        <f>'WP FR-16(7)(v) LossRatios'!$K$17+1</f>
        <v>1.0279100000000001</v>
      </c>
      <c r="Q21" s="13">
        <f t="shared" si="6"/>
        <v>963</v>
      </c>
      <c r="R21" s="549"/>
    </row>
    <row r="22" spans="1:18" ht="13.15" customHeight="1">
      <c r="A22" s="530">
        <f t="shared" si="0"/>
        <v>4</v>
      </c>
      <c r="B22" s="739" t="str">
        <f>'WP FR-16(7)(v) DS Tot - KW'!$B$19</f>
        <v>MARCH</v>
      </c>
      <c r="C22" s="588">
        <f>'WP FR-16(7)(v) RS - KW'!$C$22</f>
        <v>744</v>
      </c>
      <c r="D22" s="704">
        <f>'WP FR-16(7)(v) KWH'!D$17</f>
        <v>520766</v>
      </c>
      <c r="E22" s="13">
        <f t="shared" si="1"/>
        <v>700</v>
      </c>
      <c r="F22" s="705">
        <f>'WP FR-16(7)(v) LoadRes DTSEC'!L19/100</f>
        <v>0.92586000000000002</v>
      </c>
      <c r="G22" s="13">
        <f t="shared" si="2"/>
        <v>756</v>
      </c>
      <c r="H22" s="707">
        <f>'WP FR-16(7)(v) LossRatios'!$M$18+1</f>
        <v>1.0305800000000001</v>
      </c>
      <c r="I22" s="13">
        <f t="shared" si="3"/>
        <v>779</v>
      </c>
      <c r="K22" s="705">
        <f>'WP FR-16(7)(v) LoadRes DTSEC'!J19/100</f>
        <v>0.67507499999999998</v>
      </c>
      <c r="L22" s="13">
        <f t="shared" si="4"/>
        <v>1037</v>
      </c>
      <c r="N22" s="705">
        <f>'WP FR-16(7)(v) LoadRes DTSEC'!K19/100</f>
        <v>0.79786400000000002</v>
      </c>
      <c r="O22" s="13">
        <f t="shared" si="5"/>
        <v>877</v>
      </c>
      <c r="P22" s="713">
        <f>'WP FR-16(7)(v) LossRatios'!$K$18+1</f>
        <v>1.02603</v>
      </c>
      <c r="Q22" s="13">
        <f t="shared" si="6"/>
        <v>900</v>
      </c>
      <c r="R22" s="549"/>
    </row>
    <row r="23" spans="1:18" ht="13.15" customHeight="1">
      <c r="A23" s="530">
        <f t="shared" si="0"/>
        <v>5</v>
      </c>
      <c r="B23" s="739" t="str">
        <f>'WP FR-16(7)(v) DS Tot - KW'!$B$20</f>
        <v>APRIL</v>
      </c>
      <c r="C23" s="588">
        <f>'WP FR-16(7)(v) RS - KW'!$C$23</f>
        <v>720</v>
      </c>
      <c r="D23" s="704">
        <f>'WP FR-16(7)(v) KWH'!E$17</f>
        <v>520766</v>
      </c>
      <c r="E23" s="13">
        <f t="shared" si="1"/>
        <v>723</v>
      </c>
      <c r="F23" s="705">
        <f>'WP FR-16(7)(v) LoadRes DTSEC'!L21/100</f>
        <v>0.77140199999999992</v>
      </c>
      <c r="G23" s="13">
        <f t="shared" si="2"/>
        <v>937</v>
      </c>
      <c r="H23" s="707">
        <f>'WP FR-16(7)(v) LossRatios'!$M$19+1</f>
        <v>1.0297499999999999</v>
      </c>
      <c r="I23" s="13">
        <f t="shared" si="3"/>
        <v>965</v>
      </c>
      <c r="K23" s="705">
        <f>'WP FR-16(7)(v) LoadRes DTSEC'!J21/100</f>
        <v>0.64246499999999995</v>
      </c>
      <c r="L23" s="13">
        <f t="shared" si="4"/>
        <v>1125</v>
      </c>
      <c r="N23" s="705">
        <f>'WP FR-16(7)(v) LoadRes DTSEC'!K21/100</f>
        <v>0.7506520000000001</v>
      </c>
      <c r="O23" s="13">
        <f t="shared" si="5"/>
        <v>963</v>
      </c>
      <c r="P23" s="713">
        <f>'WP FR-16(7)(v) LossRatios'!$K$19+1</f>
        <v>1.0253300000000001</v>
      </c>
      <c r="Q23" s="13">
        <f t="shared" si="6"/>
        <v>987</v>
      </c>
      <c r="R23" s="549"/>
    </row>
    <row r="24" spans="1:18" ht="13.15" customHeight="1">
      <c r="A24" s="530">
        <f t="shared" si="0"/>
        <v>6</v>
      </c>
      <c r="B24" s="739" t="str">
        <f>'WP FR-16(7)(v) DS Tot - KW'!$B$21</f>
        <v>MAY</v>
      </c>
      <c r="C24" s="588">
        <f>'WP FR-16(7)(v) RS - KW'!$C$24</f>
        <v>744</v>
      </c>
      <c r="D24" s="704">
        <f>'WP FR-16(7)(v) KWH'!F$17</f>
        <v>520766</v>
      </c>
      <c r="E24" s="13">
        <f t="shared" si="1"/>
        <v>700</v>
      </c>
      <c r="F24" s="705">
        <f>'WP FR-16(7)(v) LoadRes DTSEC'!L23/100</f>
        <v>0.77758899999999997</v>
      </c>
      <c r="G24" s="13">
        <f t="shared" si="2"/>
        <v>900</v>
      </c>
      <c r="H24" s="707">
        <f>'WP FR-16(7)(v) LossRatios'!$M$20+1</f>
        <v>1.0340400000000001</v>
      </c>
      <c r="I24" s="13">
        <f t="shared" si="3"/>
        <v>931</v>
      </c>
      <c r="K24" s="705">
        <f>'WP FR-16(7)(v) LoadRes DTSEC'!J23/100</f>
        <v>0.63760499999999998</v>
      </c>
      <c r="L24" s="13">
        <f t="shared" si="4"/>
        <v>1098</v>
      </c>
      <c r="N24" s="705">
        <f>'WP FR-16(7)(v) LoadRes DTSEC'!K23/100</f>
        <v>0.74302499999999994</v>
      </c>
      <c r="O24" s="13">
        <f t="shared" si="5"/>
        <v>942</v>
      </c>
      <c r="P24" s="713">
        <f>'WP FR-16(7)(v) LossRatios'!$K$20+1</f>
        <v>1.0289699999999999</v>
      </c>
      <c r="Q24" s="13">
        <f t="shared" si="6"/>
        <v>969</v>
      </c>
      <c r="R24" s="549"/>
    </row>
    <row r="25" spans="1:18" ht="13.15" customHeight="1">
      <c r="A25" s="530">
        <f t="shared" si="0"/>
        <v>7</v>
      </c>
      <c r="B25" s="739" t="str">
        <f>'WP FR-16(7)(v) DS Tot - KW'!$B$22</f>
        <v>JUNE</v>
      </c>
      <c r="C25" s="588">
        <f>'WP FR-16(7)(v) RS - KW'!$C$25</f>
        <v>720</v>
      </c>
      <c r="D25" s="704">
        <f>'WP FR-16(7)(v) KWH'!G$17</f>
        <v>520766</v>
      </c>
      <c r="E25" s="13">
        <f t="shared" si="1"/>
        <v>723</v>
      </c>
      <c r="F25" s="705">
        <f>'WP FR-16(7)(v) LoadRes DTSEC'!L25/100</f>
        <v>0.844692</v>
      </c>
      <c r="G25" s="13">
        <f t="shared" si="2"/>
        <v>856</v>
      </c>
      <c r="H25" s="707">
        <f>'WP FR-16(7)(v) LossRatios'!$M$21+1</f>
        <v>1.03668</v>
      </c>
      <c r="I25" s="13">
        <f t="shared" si="3"/>
        <v>887</v>
      </c>
      <c r="K25" s="705">
        <f>'WP FR-16(7)(v) LoadRes DTSEC'!J25/100</f>
        <v>0.67870300000000006</v>
      </c>
      <c r="L25" s="13">
        <f t="shared" si="4"/>
        <v>1065</v>
      </c>
      <c r="N25" s="705">
        <f>'WP FR-16(7)(v) LoadRes DTSEC'!K25/100</f>
        <v>0.7846550000000001</v>
      </c>
      <c r="O25" s="13">
        <f t="shared" si="5"/>
        <v>921</v>
      </c>
      <c r="P25" s="713">
        <f>'WP FR-16(7)(v) LossRatios'!$K$21+1</f>
        <v>1.0311999999999999</v>
      </c>
      <c r="Q25" s="13">
        <f t="shared" si="6"/>
        <v>950</v>
      </c>
      <c r="R25" s="549"/>
    </row>
    <row r="26" spans="1:18" ht="13.15" customHeight="1">
      <c r="A26" s="530">
        <f t="shared" si="0"/>
        <v>8</v>
      </c>
      <c r="B26" s="739" t="str">
        <f>'WP FR-16(7)(v) DS Tot - KW'!$B$23</f>
        <v>JULY</v>
      </c>
      <c r="C26" s="588">
        <f>'WP FR-16(7)(v) RS - KW'!$C$26</f>
        <v>744</v>
      </c>
      <c r="D26" s="704">
        <f>'WP FR-16(7)(v) KWH'!H$17</f>
        <v>520766</v>
      </c>
      <c r="E26" s="13">
        <f t="shared" si="1"/>
        <v>700</v>
      </c>
      <c r="F26" s="705">
        <f>'WP FR-16(7)(v) LoadRes DTSEC'!L27/100</f>
        <v>0.7586267110599999</v>
      </c>
      <c r="G26" s="13">
        <f t="shared" si="2"/>
        <v>923</v>
      </c>
      <c r="H26" s="707">
        <f>'WP FR-16(7)(v) LossRatios'!$M$22+1</f>
        <v>1.03904</v>
      </c>
      <c r="I26" s="13">
        <f t="shared" si="3"/>
        <v>959</v>
      </c>
      <c r="K26" s="705">
        <f>'WP FR-16(7)(v) LoadRes DTSEC'!J27/100</f>
        <v>0.66068044311999996</v>
      </c>
      <c r="L26" s="13">
        <f t="shared" si="4"/>
        <v>1060</v>
      </c>
      <c r="N26" s="705">
        <f>'WP FR-16(7)(v) LoadRes DTSEC'!K27/100</f>
        <v>0.75811222429000003</v>
      </c>
      <c r="O26" s="13">
        <f t="shared" si="5"/>
        <v>923</v>
      </c>
      <c r="P26" s="713">
        <f>'WP FR-16(7)(v) LossRatios'!$K$22+1</f>
        <v>1.0331999999999999</v>
      </c>
      <c r="Q26" s="13">
        <f t="shared" si="6"/>
        <v>954</v>
      </c>
      <c r="R26" s="549"/>
    </row>
    <row r="27" spans="1:18" ht="13.15" customHeight="1">
      <c r="A27" s="530">
        <f t="shared" si="0"/>
        <v>9</v>
      </c>
      <c r="B27" s="739" t="str">
        <f>'WP FR-16(7)(v) DS Tot - KW'!$B$24</f>
        <v>AUGUST</v>
      </c>
      <c r="C27" s="588">
        <f>'WP FR-16(7)(v) RS - KW'!$C$27</f>
        <v>744</v>
      </c>
      <c r="D27" s="704">
        <f>'WP FR-16(7)(v) KWH'!I$17</f>
        <v>520766</v>
      </c>
      <c r="E27" s="13">
        <f t="shared" si="1"/>
        <v>700</v>
      </c>
      <c r="F27" s="705">
        <f>'WP FR-16(7)(v) LoadRes DTSEC'!L29/100</f>
        <v>0.80858567429999995</v>
      </c>
      <c r="G27" s="13">
        <f t="shared" si="2"/>
        <v>866</v>
      </c>
      <c r="H27" s="707">
        <f>'WP FR-16(7)(v) LossRatios'!$M$23+1</f>
        <v>1.0388999999999999</v>
      </c>
      <c r="I27" s="13">
        <f t="shared" si="3"/>
        <v>900</v>
      </c>
      <c r="K27" s="705">
        <f>'WP FR-16(7)(v) LoadRes DTSEC'!J29/100</f>
        <v>0.69062064946000001</v>
      </c>
      <c r="L27" s="13">
        <f t="shared" si="4"/>
        <v>1014</v>
      </c>
      <c r="N27" s="705">
        <f>'WP FR-16(7)(v) LoadRes DTSEC'!K29/100</f>
        <v>0.78882114766</v>
      </c>
      <c r="O27" s="13">
        <f t="shared" si="5"/>
        <v>887</v>
      </c>
      <c r="P27" s="713">
        <f>'WP FR-16(7)(v) LossRatios'!$K$23+1</f>
        <v>1.03308</v>
      </c>
      <c r="Q27" s="13">
        <f t="shared" si="6"/>
        <v>916</v>
      </c>
      <c r="R27" s="549"/>
    </row>
    <row r="28" spans="1:18" ht="13.15" customHeight="1">
      <c r="A28" s="530">
        <f t="shared" si="0"/>
        <v>10</v>
      </c>
      <c r="B28" s="739" t="str">
        <f>'WP FR-16(7)(v) DS Tot - KW'!$B$25</f>
        <v>SEPTEMBER</v>
      </c>
      <c r="C28" s="588">
        <f>'WP FR-16(7)(v) RS - KW'!$C$28</f>
        <v>720</v>
      </c>
      <c r="D28" s="704">
        <f>'WP FR-16(7)(v) KWH'!J$17</f>
        <v>520766</v>
      </c>
      <c r="E28" s="13">
        <f t="shared" si="1"/>
        <v>723</v>
      </c>
      <c r="F28" s="705">
        <f>'WP FR-16(7)(v) LoadRes DTSEC'!L31/100</f>
        <v>0.75657719069999996</v>
      </c>
      <c r="G28" s="13">
        <f t="shared" si="2"/>
        <v>956</v>
      </c>
      <c r="H28" s="707">
        <f>'WP FR-16(7)(v) LossRatios'!$M$24+1</f>
        <v>1.03786</v>
      </c>
      <c r="I28" s="13">
        <f t="shared" si="3"/>
        <v>992</v>
      </c>
      <c r="K28" s="705">
        <f>'WP FR-16(7)(v) LoadRes DTSEC'!J31/100</f>
        <v>0.65547048829999999</v>
      </c>
      <c r="L28" s="13">
        <f t="shared" si="4"/>
        <v>1103</v>
      </c>
      <c r="N28" s="705">
        <f>'WP FR-16(7)(v) LoadRes DTSEC'!K31/100</f>
        <v>0.73897110632999996</v>
      </c>
      <c r="O28" s="13">
        <f t="shared" si="5"/>
        <v>978</v>
      </c>
      <c r="P28" s="713">
        <f>'WP FR-16(7)(v) LossRatios'!$K$24+1</f>
        <v>1.0322</v>
      </c>
      <c r="Q28" s="13">
        <f t="shared" si="6"/>
        <v>1009</v>
      </c>
      <c r="R28" s="549"/>
    </row>
    <row r="29" spans="1:18" ht="13.15" customHeight="1">
      <c r="A29" s="530">
        <f t="shared" si="0"/>
        <v>11</v>
      </c>
      <c r="B29" s="739" t="str">
        <f>'WP FR-16(7)(v) DS Tot - KW'!$B$26</f>
        <v>OCTOBER</v>
      </c>
      <c r="C29" s="588">
        <f>'WP FR-16(7)(v) RS - KW'!$C$29</f>
        <v>744</v>
      </c>
      <c r="D29" s="704">
        <f>'WP FR-16(7)(v) KWH'!K$17</f>
        <v>520766</v>
      </c>
      <c r="E29" s="13">
        <f t="shared" si="1"/>
        <v>700</v>
      </c>
      <c r="F29" s="705">
        <f>'WP FR-16(7)(v) LoadRes DTSEC'!L33/100</f>
        <v>0.77376367089999998</v>
      </c>
      <c r="G29" s="13">
        <f t="shared" si="2"/>
        <v>905</v>
      </c>
      <c r="H29" s="707">
        <f>'WP FR-16(7)(v) LossRatios'!$M$25+1</f>
        <v>1.0311300000000001</v>
      </c>
      <c r="I29" s="13">
        <f t="shared" si="3"/>
        <v>933</v>
      </c>
      <c r="K29" s="705">
        <f>'WP FR-16(7)(v) LoadRes DTSEC'!J33/100</f>
        <v>0.65240471359999996</v>
      </c>
      <c r="L29" s="13">
        <f t="shared" si="4"/>
        <v>1073</v>
      </c>
      <c r="N29" s="705">
        <f>'WP FR-16(7)(v) LoadRes DTSEC'!K33/100</f>
        <v>0.74920238370000003</v>
      </c>
      <c r="O29" s="13">
        <f t="shared" si="5"/>
        <v>934</v>
      </c>
      <c r="P29" s="713">
        <f>'WP FR-16(7)(v) LossRatios'!$K$25+1</f>
        <v>1.0265</v>
      </c>
      <c r="Q29" s="13">
        <f t="shared" si="6"/>
        <v>959</v>
      </c>
      <c r="R29" s="549"/>
    </row>
    <row r="30" spans="1:18" ht="13.15" customHeight="1">
      <c r="A30" s="530">
        <f t="shared" si="0"/>
        <v>12</v>
      </c>
      <c r="B30" s="739" t="str">
        <f>'WP FR-16(7)(v) DS Tot - KW'!$B$27</f>
        <v>NOVEMBER</v>
      </c>
      <c r="C30" s="588">
        <f>'WP FR-16(7)(v) RS - KW'!$C$30</f>
        <v>720</v>
      </c>
      <c r="D30" s="704">
        <f>'WP FR-16(7)(v) KWH'!L$17</f>
        <v>520766</v>
      </c>
      <c r="E30" s="13">
        <f t="shared" si="1"/>
        <v>723</v>
      </c>
      <c r="F30" s="705">
        <f>'WP FR-16(7)(v) LoadRes DTSEC'!L35/100</f>
        <v>0.87655558381000009</v>
      </c>
      <c r="G30" s="13">
        <f t="shared" si="2"/>
        <v>825</v>
      </c>
      <c r="H30" s="707">
        <f>'WP FR-16(7)(v) LossRatios'!$M$26+1</f>
        <v>1.0283599999999999</v>
      </c>
      <c r="I30" s="13">
        <f t="shared" si="3"/>
        <v>848</v>
      </c>
      <c r="K30" s="705">
        <f>'WP FR-16(7)(v) LoadRes DTSEC'!J35/100</f>
        <v>0.64568202146999998</v>
      </c>
      <c r="L30" s="13">
        <f t="shared" si="4"/>
        <v>1120</v>
      </c>
      <c r="N30" s="705">
        <f>'WP FR-16(7)(v) LoadRes DTSEC'!K35/100</f>
        <v>0.75061597888999998</v>
      </c>
      <c r="O30" s="13">
        <f t="shared" si="5"/>
        <v>963</v>
      </c>
      <c r="P30" s="713">
        <f>'WP FR-16(7)(v) LossRatios'!$K$26+1</f>
        <v>1.0241499999999999</v>
      </c>
      <c r="Q30" s="13">
        <f t="shared" si="6"/>
        <v>986</v>
      </c>
      <c r="R30" s="549"/>
    </row>
    <row r="31" spans="1:18" ht="13.15" customHeight="1">
      <c r="A31" s="530">
        <f t="shared" si="0"/>
        <v>13</v>
      </c>
      <c r="B31" s="739" t="str">
        <f>'WP FR-16(7)(v) DS Tot - KW'!$B$28</f>
        <v>DECEMBER</v>
      </c>
      <c r="C31" s="588">
        <f>'WP FR-16(7)(v) RS - KW'!$C$31</f>
        <v>744</v>
      </c>
      <c r="D31" s="704">
        <f>'WP FR-16(7)(v) KWH'!M$17</f>
        <v>520766</v>
      </c>
      <c r="E31" s="13">
        <f t="shared" si="1"/>
        <v>700</v>
      </c>
      <c r="F31" s="705">
        <f>'WP FR-16(7)(v) LoadRes DTSEC'!L37/100</f>
        <v>0.80828708394000004</v>
      </c>
      <c r="G31" s="13">
        <f t="shared" si="2"/>
        <v>866</v>
      </c>
      <c r="H31" s="707">
        <f>'WP FR-16(7)(v) LossRatios'!$M$27+1</f>
        <v>1.03363</v>
      </c>
      <c r="I31" s="13">
        <f t="shared" si="3"/>
        <v>895</v>
      </c>
      <c r="K31" s="705">
        <f>'WP FR-16(7)(v) LoadRes DTSEC'!J37/100</f>
        <v>0.64945578524000003</v>
      </c>
      <c r="L31" s="13">
        <f t="shared" si="4"/>
        <v>1078</v>
      </c>
      <c r="N31" s="705">
        <f>'WP FR-16(7)(v) LoadRes DTSEC'!K37/100</f>
        <v>0.79072683476999994</v>
      </c>
      <c r="O31" s="13">
        <f t="shared" si="5"/>
        <v>885</v>
      </c>
      <c r="P31" s="713">
        <f>'WP FR-16(7)(v) LossRatios'!$K$27+1</f>
        <v>1.0286200000000001</v>
      </c>
      <c r="Q31" s="13">
        <f t="shared" si="6"/>
        <v>910</v>
      </c>
      <c r="R31" s="549"/>
    </row>
    <row r="32" spans="1:18" ht="13.15" customHeight="1" thickBot="1">
      <c r="A32" s="530">
        <f t="shared" si="0"/>
        <v>14</v>
      </c>
      <c r="C32" s="15">
        <f>SUM(C20:C31)</f>
        <v>8760</v>
      </c>
      <c r="D32" s="708">
        <f>SUM(D20:D31)</f>
        <v>6248067</v>
      </c>
      <c r="F32" s="628"/>
      <c r="G32" s="618">
        <f>SUM(G20:G31)</f>
        <v>10446</v>
      </c>
      <c r="I32" s="618">
        <f>SUM(I20:I31)</f>
        <v>10801</v>
      </c>
      <c r="K32" s="712"/>
      <c r="L32" s="618">
        <f>SUM(L20:L31)</f>
        <v>12932</v>
      </c>
      <c r="N32" s="710"/>
      <c r="O32" s="618">
        <f>SUM(O20:O31)</f>
        <v>11088</v>
      </c>
      <c r="P32" s="714"/>
      <c r="Q32" s="618">
        <f>SUM(Q20:Q31)</f>
        <v>11406</v>
      </c>
      <c r="R32" s="549"/>
    </row>
    <row r="33" spans="1:12" ht="13.15" customHeight="1" thickTop="1">
      <c r="A33" s="530"/>
      <c r="D33" s="709"/>
      <c r="F33" s="710"/>
      <c r="G33" s="709"/>
      <c r="J33" s="712"/>
      <c r="L33" s="712"/>
    </row>
    <row r="34" spans="1:12" ht="13.15" customHeight="1">
      <c r="A34" s="530"/>
      <c r="B34" s="549"/>
      <c r="D34" s="549"/>
      <c r="F34" s="710"/>
      <c r="I34" s="570"/>
      <c r="J34" s="712"/>
      <c r="L34" s="712"/>
    </row>
    <row r="35" spans="1:12" ht="13.15" customHeight="1">
      <c r="A35" s="530"/>
      <c r="B35" s="549"/>
    </row>
    <row r="36" spans="1:12" ht="13.15" customHeight="1">
      <c r="A36" s="530"/>
      <c r="B36" s="549"/>
    </row>
    <row r="37" spans="1:12" ht="13.15" customHeight="1">
      <c r="A37" s="530"/>
      <c r="B37" s="693" t="s">
        <v>1808</v>
      </c>
    </row>
    <row r="38" spans="1:12" ht="13.15" customHeight="1">
      <c r="A38" s="530"/>
      <c r="B38" s="693" t="s">
        <v>1813</v>
      </c>
      <c r="C38" s="549"/>
    </row>
    <row r="39" spans="1:12" ht="13.15" customHeight="1">
      <c r="A39" s="530"/>
      <c r="B39" s="693" t="s">
        <v>1814</v>
      </c>
      <c r="D39" s="544"/>
      <c r="E39" s="610"/>
      <c r="F39" s="712"/>
      <c r="G39" s="544"/>
      <c r="I39" s="544"/>
    </row>
    <row r="40" spans="1:12" ht="13.15" customHeight="1">
      <c r="A40" s="530"/>
      <c r="B40" s="693" t="s">
        <v>1815</v>
      </c>
      <c r="D40" s="544"/>
      <c r="E40" s="610"/>
      <c r="F40" s="712"/>
      <c r="G40" s="544"/>
      <c r="I40" s="544"/>
    </row>
    <row r="41" spans="1:12" ht="13.15" customHeight="1">
      <c r="A41" s="528" t="s">
        <v>265</v>
      </c>
      <c r="D41" s="544"/>
      <c r="E41" s="610"/>
      <c r="F41" s="712"/>
      <c r="G41" s="544"/>
      <c r="I41" s="544"/>
    </row>
    <row r="43" spans="1:12" ht="13.15" customHeight="1">
      <c r="A43" s="588"/>
    </row>
    <row r="44" spans="1:12" ht="13.15" customHeight="1">
      <c r="A44" s="588"/>
    </row>
    <row r="45" spans="1:12" ht="13.15" customHeight="1">
      <c r="A45" s="588"/>
    </row>
    <row r="46" spans="1:12" ht="13.15" customHeight="1">
      <c r="A46" s="588"/>
    </row>
    <row r="47" spans="1:12" ht="13.15" customHeight="1">
      <c r="A47" s="588"/>
    </row>
    <row r="48" spans="1:12" ht="13.15" customHeight="1">
      <c r="A48" s="588"/>
    </row>
    <row r="49" spans="1:1" ht="13.15" customHeight="1">
      <c r="A49" s="588"/>
    </row>
    <row r="50" spans="1:1" ht="13.15" customHeight="1">
      <c r="A50" s="588"/>
    </row>
    <row r="51" spans="1:1" ht="13.15" customHeight="1">
      <c r="A51" s="588"/>
    </row>
    <row r="52" spans="1:1" ht="13.15" customHeight="1">
      <c r="A52" s="588"/>
    </row>
    <row r="53" spans="1:1" ht="13.15" customHeight="1">
      <c r="A53" s="588"/>
    </row>
    <row r="54" spans="1:1" ht="13.15" customHeight="1">
      <c r="A54" s="588"/>
    </row>
    <row r="55" spans="1:1" ht="13.15" customHeight="1">
      <c r="A55" s="588"/>
    </row>
    <row r="56" spans="1:1" ht="13.15" customHeight="1">
      <c r="A56" s="588"/>
    </row>
    <row r="57" spans="1:1" ht="13.15" customHeight="1">
      <c r="A57" s="588"/>
    </row>
    <row r="58" spans="1:1" ht="13.15" customHeight="1">
      <c r="A58" s="588"/>
    </row>
    <row r="59" spans="1:1" ht="13.15" customHeight="1">
      <c r="A59" s="588"/>
    </row>
    <row r="60" spans="1:1" ht="13.15" customHeight="1">
      <c r="A60" s="588"/>
    </row>
    <row r="61" spans="1:1" ht="13.15" customHeight="1">
      <c r="A61" s="588"/>
    </row>
    <row r="62" spans="1:1" ht="13.15" customHeight="1">
      <c r="A62" s="588"/>
    </row>
    <row r="63" spans="1:1" ht="13.15" customHeight="1">
      <c r="A63" s="588"/>
    </row>
    <row r="64" spans="1:1" ht="13.15" customHeight="1">
      <c r="A64" s="588"/>
    </row>
    <row r="65" spans="1:1" ht="13.15" customHeight="1">
      <c r="A65" s="588"/>
    </row>
    <row r="66" spans="1:1" ht="13.15" customHeight="1">
      <c r="A66" s="588"/>
    </row>
    <row r="67" spans="1:1" ht="13.15" customHeight="1">
      <c r="A67" s="588"/>
    </row>
    <row r="68" spans="1:1" ht="13.15" customHeight="1">
      <c r="A68" s="588"/>
    </row>
    <row r="69" spans="1:1" ht="13.15" customHeight="1">
      <c r="A69" s="588"/>
    </row>
    <row r="70" spans="1:1" ht="13.15" customHeight="1">
      <c r="A70" s="588"/>
    </row>
    <row r="71" spans="1:1" ht="13.15" customHeight="1">
      <c r="A71" s="588"/>
    </row>
    <row r="72" spans="1:1" ht="13.15" customHeight="1">
      <c r="A72" s="588"/>
    </row>
    <row r="73" spans="1:1" ht="13.15" customHeight="1">
      <c r="A73" s="588"/>
    </row>
    <row r="74" spans="1:1" ht="13.15" customHeight="1">
      <c r="A74" s="588"/>
    </row>
    <row r="75" spans="1:1" ht="13.15" customHeight="1">
      <c r="A75" s="588"/>
    </row>
    <row r="76" spans="1:1" ht="13.15" customHeight="1">
      <c r="A76" s="588"/>
    </row>
    <row r="77" spans="1:1" ht="13.15" customHeight="1">
      <c r="A77" s="588"/>
    </row>
    <row r="78" spans="1:1" ht="13.15" customHeight="1">
      <c r="A78" s="588"/>
    </row>
    <row r="79" spans="1:1" ht="13.15" customHeight="1">
      <c r="A79" s="588"/>
    </row>
    <row r="80" spans="1:1" ht="13.15" customHeight="1">
      <c r="A80" s="588"/>
    </row>
    <row r="81" spans="1:1" ht="13.15" customHeight="1">
      <c r="A81" s="588"/>
    </row>
    <row r="82" spans="1:1" ht="13.15" customHeight="1">
      <c r="A82" s="588"/>
    </row>
    <row r="83" spans="1:1" ht="13.15" customHeight="1">
      <c r="A83" s="588"/>
    </row>
    <row r="84" spans="1:1" ht="13.15" customHeight="1">
      <c r="A84" s="588"/>
    </row>
    <row r="85" spans="1:1" ht="13.15" customHeight="1">
      <c r="A85" s="588"/>
    </row>
    <row r="86" spans="1:1" ht="13.15" customHeight="1">
      <c r="A86" s="588"/>
    </row>
    <row r="87" spans="1:1" ht="13.15" customHeight="1">
      <c r="A87" s="588"/>
    </row>
    <row r="88" spans="1:1" ht="13.15" customHeight="1">
      <c r="A88" s="588"/>
    </row>
    <row r="89" spans="1:1" ht="13.15" customHeight="1">
      <c r="A89" s="588"/>
    </row>
    <row r="90" spans="1:1" ht="13.15" customHeight="1">
      <c r="A90" s="588"/>
    </row>
    <row r="91" spans="1:1" ht="13.15" customHeight="1">
      <c r="A91" s="588"/>
    </row>
    <row r="92" spans="1:1" ht="13.15" customHeight="1">
      <c r="A92" s="588"/>
    </row>
    <row r="93" spans="1:1" ht="13.15" customHeight="1">
      <c r="A93" s="588"/>
    </row>
    <row r="94" spans="1:1" ht="13.15" customHeight="1">
      <c r="A94" s="588"/>
    </row>
    <row r="95" spans="1:1" ht="13.15" customHeight="1">
      <c r="A95" s="588"/>
    </row>
    <row r="96" spans="1:1" ht="13.15" customHeight="1">
      <c r="A96" s="588"/>
    </row>
    <row r="97" spans="1:1" ht="13.15" customHeight="1">
      <c r="A97" s="588"/>
    </row>
    <row r="98" spans="1:1" ht="13.15" customHeight="1">
      <c r="A98" s="588"/>
    </row>
    <row r="99" spans="1:1" ht="13.15" customHeight="1">
      <c r="A99" s="588"/>
    </row>
    <row r="100" spans="1:1" ht="13.15" customHeight="1">
      <c r="A100" s="588"/>
    </row>
    <row r="101" spans="1:1" ht="13.15" customHeight="1">
      <c r="A101" s="588"/>
    </row>
    <row r="102" spans="1:1" ht="13.15" customHeight="1">
      <c r="A102" s="588"/>
    </row>
    <row r="103" spans="1:1" ht="13.15" customHeight="1">
      <c r="A103" s="588"/>
    </row>
    <row r="104" spans="1:1" ht="13.15" customHeight="1">
      <c r="A104" s="588"/>
    </row>
    <row r="105" spans="1:1" ht="13.15" customHeight="1">
      <c r="A105" s="588"/>
    </row>
    <row r="106" spans="1:1" ht="13.15" customHeight="1">
      <c r="A106" s="588"/>
    </row>
    <row r="107" spans="1:1" ht="13.15" customHeight="1">
      <c r="A107" s="588"/>
    </row>
    <row r="108" spans="1:1" ht="13.15" customHeight="1">
      <c r="A108" s="588"/>
    </row>
    <row r="109" spans="1:1" ht="13.15" customHeight="1">
      <c r="A109" s="588"/>
    </row>
    <row r="110" spans="1:1" ht="13.15" customHeight="1">
      <c r="A110" s="588"/>
    </row>
    <row r="111" spans="1:1" ht="13.15" customHeight="1">
      <c r="A111" s="588"/>
    </row>
    <row r="112" spans="1:1" ht="13.15" customHeight="1">
      <c r="A112" s="588"/>
    </row>
    <row r="113" spans="1:1" ht="13.15" customHeight="1">
      <c r="A113" s="588"/>
    </row>
    <row r="114" spans="1:1" ht="13.15" customHeight="1">
      <c r="A114" s="588"/>
    </row>
    <row r="115" spans="1:1" ht="13.15" customHeight="1">
      <c r="A115" s="588"/>
    </row>
    <row r="116" spans="1:1" ht="13.15" customHeight="1">
      <c r="A116" s="588"/>
    </row>
    <row r="117" spans="1:1" ht="13.15" customHeight="1">
      <c r="A117" s="588"/>
    </row>
    <row r="118" spans="1:1" ht="13.15" customHeight="1">
      <c r="A118" s="588"/>
    </row>
    <row r="119" spans="1:1" ht="13.15" customHeight="1">
      <c r="A119" s="588"/>
    </row>
    <row r="120" spans="1:1" ht="13.15" customHeight="1">
      <c r="A120" s="588"/>
    </row>
    <row r="121" spans="1:1" ht="13.15" customHeight="1">
      <c r="A121" s="588"/>
    </row>
    <row r="122" spans="1:1" ht="13.15" customHeight="1">
      <c r="A122" s="588"/>
    </row>
    <row r="123" spans="1:1" ht="13.15" customHeight="1">
      <c r="A123" s="588"/>
    </row>
    <row r="124" spans="1:1" ht="13.15" customHeight="1">
      <c r="A124" s="588"/>
    </row>
    <row r="125" spans="1:1" ht="13.15" customHeight="1">
      <c r="A125" s="588"/>
    </row>
    <row r="126" spans="1:1" ht="13.15" customHeight="1">
      <c r="A126" s="588"/>
    </row>
    <row r="127" spans="1:1" ht="13.15" customHeight="1">
      <c r="A127" s="588"/>
    </row>
    <row r="128" spans="1:1" ht="13.15" customHeight="1">
      <c r="A128" s="588"/>
    </row>
    <row r="129" spans="1:1" ht="13.15" customHeight="1">
      <c r="A129" s="588"/>
    </row>
    <row r="130" spans="1:1" ht="13.15" customHeight="1">
      <c r="A130" s="588"/>
    </row>
    <row r="131" spans="1:1" ht="13.15" customHeight="1">
      <c r="A131" s="588"/>
    </row>
    <row r="132" spans="1:1" ht="13.15" customHeight="1">
      <c r="A132" s="588"/>
    </row>
    <row r="133" spans="1:1" ht="13.15" customHeight="1">
      <c r="A133" s="588"/>
    </row>
    <row r="134" spans="1:1" ht="13.15" customHeight="1">
      <c r="A134" s="588"/>
    </row>
    <row r="135" spans="1:1" ht="13.15" customHeight="1">
      <c r="A135" s="588"/>
    </row>
    <row r="136" spans="1:1" ht="13.15" customHeight="1">
      <c r="A136" s="588"/>
    </row>
    <row r="137" spans="1:1" ht="13.15" customHeight="1">
      <c r="A137" s="588"/>
    </row>
    <row r="138" spans="1:1" ht="13.15" customHeight="1">
      <c r="A138" s="588"/>
    </row>
    <row r="139" spans="1:1" ht="13.15" customHeight="1">
      <c r="A139" s="588"/>
    </row>
    <row r="140" spans="1:1" ht="13.15" customHeight="1">
      <c r="A140" s="588"/>
    </row>
    <row r="141" spans="1:1" ht="13.15" customHeight="1">
      <c r="A141" s="588"/>
    </row>
    <row r="142" spans="1:1" ht="13.15" customHeight="1">
      <c r="A142" s="588"/>
    </row>
    <row r="143" spans="1:1" ht="13.15" customHeight="1">
      <c r="A143" s="588"/>
    </row>
    <row r="144" spans="1:1" ht="13.15" customHeight="1">
      <c r="A144" s="588"/>
    </row>
    <row r="145" spans="1:1" ht="13.15" customHeight="1">
      <c r="A145" s="588"/>
    </row>
    <row r="146" spans="1:1" ht="13.15" customHeight="1">
      <c r="A146" s="588"/>
    </row>
    <row r="147" spans="1:1" ht="13.15" customHeight="1">
      <c r="A147" s="588"/>
    </row>
    <row r="148" spans="1:1" ht="13.15" customHeight="1">
      <c r="A148" s="588"/>
    </row>
    <row r="149" spans="1:1" ht="13.15" customHeight="1">
      <c r="A149" s="588"/>
    </row>
    <row r="150" spans="1:1" ht="13.15" customHeight="1">
      <c r="A150" s="588"/>
    </row>
    <row r="151" spans="1:1" ht="13.15" customHeight="1">
      <c r="A151" s="588"/>
    </row>
    <row r="152" spans="1:1" ht="13.15" customHeight="1">
      <c r="A152" s="588"/>
    </row>
    <row r="153" spans="1:1" ht="13.15" customHeight="1">
      <c r="A153" s="588"/>
    </row>
    <row r="154" spans="1:1" ht="13.15" customHeight="1">
      <c r="A154" s="588"/>
    </row>
    <row r="155" spans="1:1" ht="13.15" customHeight="1">
      <c r="A155" s="588"/>
    </row>
    <row r="156" spans="1:1" ht="13.15" customHeight="1">
      <c r="A156" s="588"/>
    </row>
    <row r="157" spans="1:1" ht="13.15" customHeight="1">
      <c r="A157" s="588"/>
    </row>
    <row r="158" spans="1:1" ht="13.15" customHeight="1">
      <c r="A158" s="588"/>
    </row>
    <row r="159" spans="1:1" ht="13.15" customHeight="1">
      <c r="A159" s="588"/>
    </row>
    <row r="160" spans="1:1" ht="13.15" customHeight="1">
      <c r="A160" s="588"/>
    </row>
    <row r="161" spans="1:1" ht="13.15" customHeight="1">
      <c r="A161" s="588"/>
    </row>
    <row r="162" spans="1:1" ht="13.15" customHeight="1">
      <c r="A162" s="588"/>
    </row>
    <row r="163" spans="1:1" ht="13.15" customHeight="1">
      <c r="A163" s="588"/>
    </row>
    <row r="164" spans="1:1" ht="13.15" customHeight="1">
      <c r="A164" s="588"/>
    </row>
    <row r="165" spans="1:1" ht="13.15" customHeight="1">
      <c r="A165" s="588"/>
    </row>
    <row r="166" spans="1:1" ht="13.15" customHeight="1">
      <c r="A166" s="588"/>
    </row>
    <row r="167" spans="1:1" ht="13.15" customHeight="1">
      <c r="A167" s="588"/>
    </row>
    <row r="168" spans="1:1" ht="13.15" customHeight="1">
      <c r="A168" s="588"/>
    </row>
    <row r="169" spans="1:1" ht="13.15" customHeight="1">
      <c r="A169" s="588"/>
    </row>
    <row r="508" spans="5:5" ht="13.15" customHeight="1">
      <c r="E508" s="508">
        <v>0</v>
      </c>
    </row>
  </sheetData>
  <mergeCells count="1">
    <mergeCell ref="F12:I12"/>
  </mergeCells>
  <printOptions horizontalCentered="1"/>
  <pageMargins left="1" right="1" top="1" bottom="1" header="0.73" footer="0.5"/>
  <pageSetup scale="61"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>
    <tabColor rgb="FF00B050"/>
  </sheetPr>
  <dimension ref="A1:S973"/>
  <sheetViews>
    <sheetView tabSelected="1" topLeftCell="A849" zoomScale="80" zoomScaleNormal="80" zoomScaleSheetLayoutView="80" workbookViewId="0">
      <selection activeCell="C85" sqref="A36:C85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6.21875" style="20" customWidth="1"/>
    <col min="4" max="4" width="11" style="21" customWidth="1"/>
    <col min="5" max="5" width="10.77734375" style="20" customWidth="1"/>
    <col min="6" max="6" width="12.5546875" style="20" customWidth="1"/>
    <col min="7" max="8" width="11.88671875" style="20" customWidth="1"/>
    <col min="9" max="9" width="13.77734375" style="20" customWidth="1"/>
    <col min="10" max="11" width="11.88671875" style="20" customWidth="1"/>
    <col min="12" max="14" width="8.77734375" style="20"/>
    <col min="15" max="15" width="10" style="20" customWidth="1"/>
    <col min="16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12" t="s">
        <v>1720</v>
      </c>
      <c r="K1" s="18"/>
    </row>
    <row r="2" spans="1:11">
      <c r="A2" s="167" t="s">
        <v>579</v>
      </c>
      <c r="C2" s="18"/>
      <c r="D2" s="32"/>
      <c r="E2" s="18"/>
      <c r="F2" s="18"/>
      <c r="G2" s="18"/>
      <c r="H2" s="18"/>
      <c r="I2" s="18"/>
      <c r="J2" s="1212" t="s">
        <v>308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-17&amp;" OF "&amp;Pages</f>
        <v>PAGE 1 OF 18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60</v>
      </c>
      <c r="B8" s="18"/>
      <c r="C8" s="18"/>
      <c r="D8" s="32"/>
      <c r="E8" s="18"/>
      <c r="F8" s="32" t="s">
        <v>182</v>
      </c>
      <c r="G8" s="136" t="s">
        <v>483</v>
      </c>
      <c r="H8" s="124"/>
      <c r="I8" s="125"/>
      <c r="J8" s="32" t="s">
        <v>182</v>
      </c>
      <c r="K8" s="32" t="s">
        <v>264</v>
      </c>
    </row>
    <row r="9" spans="1:11">
      <c r="A9" s="34" t="s">
        <v>461</v>
      </c>
      <c r="B9" s="33" t="s">
        <v>93</v>
      </c>
      <c r="C9" s="33"/>
      <c r="D9" s="34" t="s">
        <v>259</v>
      </c>
      <c r="E9" s="33"/>
      <c r="F9" s="34" t="s">
        <v>448</v>
      </c>
      <c r="G9" s="137" t="s">
        <v>450</v>
      </c>
      <c r="H9" s="126" t="s">
        <v>577</v>
      </c>
      <c r="I9" s="127" t="s">
        <v>452</v>
      </c>
      <c r="J9" s="34" t="s">
        <v>263</v>
      </c>
      <c r="K9" s="34" t="s">
        <v>262</v>
      </c>
    </row>
    <row r="10" spans="1:11">
      <c r="C10" s="162" t="s">
        <v>276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07</f>
        <v>1178879930</v>
      </c>
      <c r="G12" s="139">
        <f>G107</f>
        <v>1162711926</v>
      </c>
      <c r="H12" s="130">
        <f>H107</f>
        <v>16168004</v>
      </c>
      <c r="I12" s="131">
        <f>I107</f>
        <v>0</v>
      </c>
      <c r="J12" s="35">
        <f>SUM(G12:I12)</f>
        <v>1178879930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184</f>
        <v>-660179904.46080005</v>
      </c>
      <c r="G13" s="139">
        <f>-G184</f>
        <v>-648320190.46080005</v>
      </c>
      <c r="H13" s="130">
        <f>-H184</f>
        <v>-11859714</v>
      </c>
      <c r="I13" s="131">
        <f>-I184</f>
        <v>0</v>
      </c>
      <c r="J13" s="35">
        <f>SUM(G13:I13)</f>
        <v>-660179904.46080005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05</f>
        <v>-84613431</v>
      </c>
      <c r="G14" s="139">
        <f>G405</f>
        <v>-104860896</v>
      </c>
      <c r="H14" s="130">
        <f>H405</f>
        <v>20247465</v>
      </c>
      <c r="I14" s="131">
        <f>I405</f>
        <v>0</v>
      </c>
      <c r="J14" s="35">
        <f>SUM(G14:I14)</f>
        <v>-84613431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434086594.53919995</v>
      </c>
      <c r="G15" s="140">
        <f t="shared" si="0"/>
        <v>409530839.53919995</v>
      </c>
      <c r="H15" s="132">
        <f t="shared" si="0"/>
        <v>24555755</v>
      </c>
      <c r="I15" s="133">
        <f t="shared" si="0"/>
        <v>0</v>
      </c>
      <c r="J15" s="36">
        <f t="shared" si="0"/>
        <v>434086594.53919995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33</f>
        <v>170336881</v>
      </c>
      <c r="G18" s="139">
        <f>G533</f>
        <v>8465910.0000000075</v>
      </c>
      <c r="H18" s="130">
        <f>H533</f>
        <v>161870971</v>
      </c>
      <c r="I18" s="131">
        <f>I533</f>
        <v>0</v>
      </c>
      <c r="J18" s="35">
        <f>SUM(G18:I18)</f>
        <v>170336881</v>
      </c>
      <c r="K18" s="35">
        <f t="shared" ref="K18:K26" si="1"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66</f>
        <v>33884948</v>
      </c>
      <c r="G19" s="139">
        <f>G566</f>
        <v>33043451</v>
      </c>
      <c r="H19" s="130">
        <f>H566</f>
        <v>841497</v>
      </c>
      <c r="I19" s="131">
        <f>I566</f>
        <v>0</v>
      </c>
      <c r="J19" s="35">
        <f>SUM(G19:I19)</f>
        <v>33884948</v>
      </c>
      <c r="K19" s="35">
        <f t="shared" si="1"/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596</f>
        <v>7531964</v>
      </c>
      <c r="G20" s="139">
        <f>G596</f>
        <v>6905174</v>
      </c>
      <c r="H20" s="130">
        <f>H596</f>
        <v>626790</v>
      </c>
      <c r="I20" s="131">
        <f>I596</f>
        <v>0</v>
      </c>
      <c r="J20" s="35">
        <f>SUM(G20:I20)</f>
        <v>7531964</v>
      </c>
      <c r="K20" s="35">
        <f t="shared" si="1"/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>SUM(F17:F20)</f>
        <v>211753793</v>
      </c>
      <c r="G21" s="140">
        <f>SUM(G17:G20)</f>
        <v>48414535.000000007</v>
      </c>
      <c r="H21" s="132">
        <f>SUM(H17:H20)</f>
        <v>163339258</v>
      </c>
      <c r="I21" s="133">
        <f>SUM(I17:I20)</f>
        <v>0</v>
      </c>
      <c r="J21" s="36">
        <f>SUM(J17:J20)</f>
        <v>211753793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60</f>
        <v>16729701</v>
      </c>
      <c r="G22" s="139">
        <f>G660</f>
        <v>-9059191</v>
      </c>
      <c r="H22" s="130">
        <f>H660</f>
        <v>25788892</v>
      </c>
      <c r="I22" s="131">
        <f>I660</f>
        <v>0</v>
      </c>
      <c r="J22" s="35">
        <f>SUM(G22:I22)</f>
        <v>16729701</v>
      </c>
      <c r="K22" s="35">
        <f t="shared" si="1"/>
        <v>0</v>
      </c>
    </row>
    <row r="23" spans="1:11">
      <c r="A23" s="1054">
        <v>13</v>
      </c>
      <c r="B23" s="40"/>
      <c r="C23" s="40" t="s">
        <v>612</v>
      </c>
      <c r="D23" s="41"/>
      <c r="E23" s="30"/>
      <c r="F23" s="37">
        <f>F706</f>
        <v>2073644.6910151155</v>
      </c>
      <c r="G23" s="139">
        <f>G706</f>
        <v>405289.69101511547</v>
      </c>
      <c r="H23" s="130">
        <f>H706</f>
        <v>1668355</v>
      </c>
      <c r="I23" s="131">
        <f>I706</f>
        <v>0</v>
      </c>
      <c r="J23" s="35">
        <f>SUM(G23:I23)</f>
        <v>2073644.6910151155</v>
      </c>
      <c r="K23" s="37">
        <f t="shared" si="1"/>
        <v>0</v>
      </c>
    </row>
    <row r="24" spans="1:11">
      <c r="A24" s="1054">
        <v>14</v>
      </c>
      <c r="B24" s="40"/>
      <c r="C24" s="40" t="s">
        <v>611</v>
      </c>
      <c r="D24" s="41" t="str">
        <f>'FR-16(7)(v)-1 Functional'!D24</f>
        <v>CW29</v>
      </c>
      <c r="E24" s="30"/>
      <c r="F24" s="82">
        <f>'FR-16(7)(v)-1 Functional'!G24</f>
        <v>0</v>
      </c>
      <c r="G24" s="139">
        <f>ROUND(F24*VLOOKUP(D24,AllocTable_Classified_Production,$G$10,FALSE),0)</f>
        <v>0</v>
      </c>
      <c r="H24" s="130">
        <f>ROUND(F24*VLOOKUP(D24,AllocTable_Classified_Production,$H$10,FALSE),0)</f>
        <v>0</v>
      </c>
      <c r="I24" s="131">
        <f>ROUND(F24*VLOOKUP(D24,AllocTable_Classified_Production,$I$10,FALSE),0)</f>
        <v>0</v>
      </c>
      <c r="J24" s="35">
        <f>SUM(G24:I24)</f>
        <v>0</v>
      </c>
      <c r="K24" s="37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51</f>
        <v>0</v>
      </c>
      <c r="G25" s="139">
        <f>G751</f>
        <v>0</v>
      </c>
      <c r="H25" s="130">
        <f>H751</f>
        <v>0</v>
      </c>
      <c r="I25" s="131">
        <f>I751</f>
        <v>0</v>
      </c>
      <c r="J25" s="35">
        <f>SUM(G25:I25)</f>
        <v>0</v>
      </c>
      <c r="K25" s="35">
        <f t="shared" si="1"/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>SUM(F21:F25)</f>
        <v>230557138.69101512</v>
      </c>
      <c r="G26" s="140">
        <f>SUM(G21:G25)</f>
        <v>39760633.691015124</v>
      </c>
      <c r="H26" s="132">
        <f>SUM(H21:H25)</f>
        <v>190796505</v>
      </c>
      <c r="I26" s="133">
        <f>SUM(I21:I25)</f>
        <v>0</v>
      </c>
      <c r="J26" s="1067">
        <f>SUM(G26:I26)</f>
        <v>230557138.69101512</v>
      </c>
      <c r="K26" s="36">
        <f t="shared" si="1"/>
        <v>0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610</v>
      </c>
      <c r="D28" s="32"/>
      <c r="E28" s="18"/>
      <c r="F28" s="35">
        <f>F417</f>
        <v>32905156</v>
      </c>
      <c r="G28" s="139">
        <f>G417</f>
        <v>31043711</v>
      </c>
      <c r="H28" s="130">
        <f>H417</f>
        <v>1861445</v>
      </c>
      <c r="I28" s="131">
        <f>I417</f>
        <v>0</v>
      </c>
      <c r="J28" s="35">
        <f>SUM(G28:I28)</f>
        <v>32905156</v>
      </c>
      <c r="K28" s="35">
        <f t="shared" ref="K28:K30" si="2"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34</f>
        <v>-14388</v>
      </c>
      <c r="G29" s="139">
        <f>-G734</f>
        <v>-7773</v>
      </c>
      <c r="H29" s="130">
        <f>-H734</f>
        <v>-6615</v>
      </c>
      <c r="I29" s="131">
        <f>-I734</f>
        <v>0</v>
      </c>
      <c r="J29" s="35">
        <f>SUM(G29:I29)</f>
        <v>-14388</v>
      </c>
      <c r="K29" s="35">
        <f t="shared" si="2"/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263447906.69101512</v>
      </c>
      <c r="G30" s="145">
        <f>SUM(G26:G29)</f>
        <v>70796571.691015124</v>
      </c>
      <c r="H30" s="146">
        <f>SUM(H26:H29)</f>
        <v>192651335</v>
      </c>
      <c r="I30" s="147">
        <f>SUM(I26:I29)</f>
        <v>0</v>
      </c>
      <c r="J30" s="36">
        <f>SUM(J26:J29)</f>
        <v>263447906.69101512</v>
      </c>
      <c r="K30" s="36">
        <f t="shared" si="2"/>
        <v>0</v>
      </c>
    </row>
    <row r="31" spans="1:11">
      <c r="A31" s="31"/>
      <c r="C31" s="18"/>
      <c r="D31" s="32"/>
      <c r="E31" s="18"/>
      <c r="F31" s="18"/>
      <c r="G31" s="18"/>
      <c r="H31" s="18"/>
      <c r="I31" s="18"/>
      <c r="J31" s="18"/>
      <c r="K31" s="18"/>
    </row>
    <row r="32" spans="1:11">
      <c r="A32" s="31" t="str">
        <f>co_name</f>
        <v>DUKE ENERGY KENTUCKY, INC.</v>
      </c>
      <c r="C32" s="18"/>
      <c r="D32" s="32"/>
      <c r="E32" s="18"/>
      <c r="F32" s="18"/>
      <c r="G32" s="18"/>
      <c r="H32" s="18"/>
      <c r="I32" s="18"/>
      <c r="J32" s="18" t="str">
        <f>J1</f>
        <v>FR-16(7)(v)-2</v>
      </c>
      <c r="K32" s="18"/>
    </row>
    <row r="33" spans="1:11">
      <c r="A33" s="31" t="str">
        <f>$A$2</f>
        <v>PRODUCTION CLASSIFIED - ELECTRIC COST OF SERVICE</v>
      </c>
      <c r="C33" s="18"/>
      <c r="D33" s="32"/>
      <c r="E33" s="18"/>
      <c r="F33" s="18"/>
      <c r="G33" s="18"/>
      <c r="H33" s="18"/>
      <c r="I33" s="18"/>
      <c r="J33" s="18" t="str">
        <f>J2</f>
        <v>WITNESS RESPONSIBLE:</v>
      </c>
      <c r="K33" s="18"/>
    </row>
    <row r="34" spans="1:11">
      <c r="A34" s="31" t="str">
        <f>case_name</f>
        <v>CASE NO: 2017-00321</v>
      </c>
      <c r="C34" s="18"/>
      <c r="D34" s="32"/>
      <c r="E34" s="18"/>
      <c r="F34" s="18"/>
      <c r="G34" s="18"/>
      <c r="H34" s="18"/>
      <c r="I34" s="18"/>
      <c r="J34" s="18" t="str">
        <f>Witness</f>
        <v>JAMES E. ZIOLKOWSKI</v>
      </c>
      <c r="K34" s="18"/>
    </row>
    <row r="35" spans="1:11">
      <c r="A35" s="31" t="str">
        <f>data_filing</f>
        <v>DATA: 12 MONTHS ACTUAL  &amp; 0 MONTHS ESTIMATED</v>
      </c>
      <c r="C35" s="18"/>
      <c r="D35" s="32"/>
      <c r="E35" s="18"/>
      <c r="F35" s="18"/>
      <c r="G35" s="18"/>
      <c r="H35" s="18"/>
      <c r="I35" s="18"/>
      <c r="J35" s="18" t="str">
        <f>"PAGE "&amp;Pages-16&amp;" OF "&amp;Pages</f>
        <v>PAGE 2 OF 18</v>
      </c>
      <c r="K35" s="18"/>
    </row>
    <row r="36" spans="1:11">
      <c r="A36" s="31" t="str">
        <f>type</f>
        <v xml:space="preserve">TYPE OF FILING: "X" ORIGINAL   UPDATED    REVISED  </v>
      </c>
      <c r="C36" s="18"/>
      <c r="D36" s="32"/>
      <c r="E36" s="18"/>
      <c r="F36" s="18"/>
      <c r="G36" s="18"/>
      <c r="H36" s="18"/>
      <c r="I36" s="18"/>
      <c r="J36" s="18"/>
      <c r="K36" s="18"/>
    </row>
    <row r="37" spans="1:11">
      <c r="A37" s="31"/>
      <c r="C37" s="18"/>
      <c r="D37" s="32"/>
      <c r="E37" s="18"/>
      <c r="F37" s="18"/>
      <c r="G37" s="18"/>
      <c r="H37" s="18"/>
      <c r="I37" s="18"/>
      <c r="J37" s="18"/>
      <c r="K37" s="18"/>
    </row>
    <row r="38" spans="1:11">
      <c r="A38" s="31"/>
      <c r="C38" s="18"/>
      <c r="D38" s="32"/>
      <c r="E38" s="18"/>
      <c r="F38" s="18"/>
      <c r="G38" s="18"/>
      <c r="H38" s="18"/>
      <c r="I38" s="18"/>
      <c r="J38" s="18"/>
      <c r="K38" s="18"/>
    </row>
    <row r="39" spans="1:11">
      <c r="A39" s="32" t="s">
        <v>460</v>
      </c>
      <c r="B39" s="18"/>
      <c r="C39" s="18"/>
      <c r="D39" s="32"/>
      <c r="E39" s="18"/>
      <c r="F39" s="32" t="str">
        <f>$F$8</f>
        <v>TOTAL</v>
      </c>
      <c r="G39" s="136" t="s">
        <v>483</v>
      </c>
      <c r="H39" s="124"/>
      <c r="I39" s="125"/>
      <c r="J39" s="32" t="s">
        <v>182</v>
      </c>
      <c r="K39" s="32" t="s">
        <v>264</v>
      </c>
    </row>
    <row r="40" spans="1:11">
      <c r="A40" s="34" t="s">
        <v>461</v>
      </c>
      <c r="B40" s="33" t="s">
        <v>586</v>
      </c>
      <c r="C40" s="33"/>
      <c r="D40" s="34" t="s">
        <v>259</v>
      </c>
      <c r="E40" s="33"/>
      <c r="F40" s="34" t="str">
        <f>$F$9</f>
        <v>PRODUCTION</v>
      </c>
      <c r="G40" s="137" t="str">
        <f t="shared" ref="G40:I41" si="3">G9</f>
        <v>DEMAND</v>
      </c>
      <c r="H40" s="126" t="str">
        <f t="shared" si="3"/>
        <v>ENERGY</v>
      </c>
      <c r="I40" s="127" t="str">
        <f t="shared" si="3"/>
        <v>CUSTOMER</v>
      </c>
      <c r="J40" s="34" t="s">
        <v>263</v>
      </c>
      <c r="K40" s="34" t="s">
        <v>262</v>
      </c>
    </row>
    <row r="41" spans="1:11">
      <c r="C41" s="162" t="s">
        <v>266</v>
      </c>
      <c r="D41" s="32"/>
      <c r="E41" s="18"/>
      <c r="G41" s="262">
        <f t="shared" si="3"/>
        <v>3</v>
      </c>
      <c r="H41" s="263">
        <f t="shared" si="3"/>
        <v>4</v>
      </c>
      <c r="I41" s="264">
        <f t="shared" si="3"/>
        <v>5</v>
      </c>
      <c r="K41" s="20" t="s">
        <v>265</v>
      </c>
    </row>
    <row r="42" spans="1:11">
      <c r="A42" s="21">
        <v>1</v>
      </c>
      <c r="B42" s="20" t="s">
        <v>13</v>
      </c>
      <c r="E42" s="18"/>
      <c r="G42" s="138"/>
      <c r="H42" s="128"/>
      <c r="I42" s="129"/>
    </row>
    <row r="43" spans="1:11">
      <c r="A43" s="21">
        <v>2</v>
      </c>
      <c r="C43" s="49" t="s">
        <v>616</v>
      </c>
      <c r="D43" s="32" t="str">
        <f>'FR-16(7)(v)-1 Functional'!D43</f>
        <v>K201</v>
      </c>
      <c r="E43" s="18"/>
      <c r="F43" s="82">
        <f>'FR-16(7)(v)-1 Functional'!G43</f>
        <v>799630884</v>
      </c>
      <c r="G43" s="139">
        <f>ROUND(F43*VLOOKUP(D43,AllocTable_Classified_Production,$G$10,FALSE),0)</f>
        <v>799630884</v>
      </c>
      <c r="H43" s="130">
        <f>ROUND(F43*VLOOKUP(D43,AllocTable_Classified_Production,$H$10,FALSE),0)</f>
        <v>0</v>
      </c>
      <c r="I43" s="131">
        <f>ROUND(F43*VLOOKUP(D43,AllocTable_Classified_Production,$I$10,FALSE),0)</f>
        <v>0</v>
      </c>
      <c r="J43" s="35">
        <f>SUM(G43:I43)</f>
        <v>799630884</v>
      </c>
      <c r="K43" s="35">
        <f>F43-J43</f>
        <v>0</v>
      </c>
    </row>
    <row r="44" spans="1:11">
      <c r="A44" s="21">
        <v>3</v>
      </c>
      <c r="C44" s="49" t="s">
        <v>617</v>
      </c>
      <c r="D44" s="32" t="str">
        <f>'FR-16(7)(v)-1 Functional'!D44</f>
        <v>K201</v>
      </c>
      <c r="E44" s="18"/>
      <c r="F44" s="82">
        <f>'FR-16(7)(v)-1 Functional'!G44</f>
        <v>334147228</v>
      </c>
      <c r="G44" s="139">
        <f>ROUND(F44*VLOOKUP(D44,AllocTable_Classified_Production,$G$10,FALSE),0)</f>
        <v>334147228</v>
      </c>
      <c r="H44" s="130">
        <f>ROUND(F44*VLOOKUP(D44,AllocTable_Classified_Production,$H$10,FALSE),0)</f>
        <v>0</v>
      </c>
      <c r="I44" s="131">
        <f>ROUND(F44*VLOOKUP(D44,AllocTable_Classified_Production,$I$10,FALSE),0)</f>
        <v>0</v>
      </c>
      <c r="J44" s="35">
        <f>SUM(G44:I44)</f>
        <v>334147228</v>
      </c>
      <c r="K44" s="35">
        <f>F44-J44</f>
        <v>0</v>
      </c>
    </row>
    <row r="45" spans="1:11">
      <c r="A45" s="21">
        <v>4</v>
      </c>
      <c r="C45" s="45" t="str">
        <f>'FR-16(7)(v)-1 Functional'!C45</f>
        <v>ADJUSTMENT</v>
      </c>
      <c r="D45" s="32" t="str">
        <f>'FR-16(7)(v)-1 Functional'!D45</f>
        <v>K201</v>
      </c>
      <c r="E45" s="18"/>
      <c r="F45" s="82">
        <f>'FR-16(7)(v)-1 Functional'!G45</f>
        <v>0</v>
      </c>
      <c r="G45" s="139">
        <f>ROUND(F45*VLOOKUP(D45,AllocTable_Classified_Production,$G$10,FALSE),0)</f>
        <v>0</v>
      </c>
      <c r="H45" s="130">
        <f>ROUND(F45*VLOOKUP(D45,AllocTable_Classified_Production,$H$10,FALSE),0)</f>
        <v>0</v>
      </c>
      <c r="I45" s="131">
        <f>ROUND(F45*VLOOKUP(D45,AllocTable_Classified_Production,$I$10,FALSE),0)</f>
        <v>0</v>
      </c>
      <c r="J45" s="35">
        <f>SUM(G45:I45)</f>
        <v>0</v>
      </c>
      <c r="K45" s="35">
        <f>F45-J45</f>
        <v>0</v>
      </c>
    </row>
    <row r="46" spans="1:11">
      <c r="A46" s="21">
        <v>5</v>
      </c>
      <c r="C46" s="20" t="str">
        <f>'FR-16(7)(v)-1 Functional'!C46</f>
        <v xml:space="preserve">  PRODUCTION PLANT IN SERVICE</v>
      </c>
      <c r="D46" s="32"/>
      <c r="E46" s="18"/>
      <c r="F46" s="36">
        <f t="shared" ref="F46:K46" si="4">SUM(F43:F45)</f>
        <v>1133778112</v>
      </c>
      <c r="G46" s="140">
        <f t="shared" si="4"/>
        <v>1133778112</v>
      </c>
      <c r="H46" s="132">
        <f t="shared" si="4"/>
        <v>0</v>
      </c>
      <c r="I46" s="133">
        <f t="shared" si="4"/>
        <v>0</v>
      </c>
      <c r="J46" s="36">
        <f t="shared" si="4"/>
        <v>1133778112</v>
      </c>
      <c r="K46" s="36">
        <f t="shared" si="4"/>
        <v>0</v>
      </c>
    </row>
    <row r="47" spans="1:11">
      <c r="A47" s="21">
        <v>6</v>
      </c>
      <c r="D47" s="32"/>
      <c r="E47" s="18"/>
      <c r="G47" s="138"/>
      <c r="H47" s="128"/>
      <c r="I47" s="129"/>
    </row>
    <row r="48" spans="1:11">
      <c r="A48" s="21">
        <v>7</v>
      </c>
      <c r="B48" s="20" t="s">
        <v>14</v>
      </c>
      <c r="D48" s="32"/>
      <c r="E48" s="18"/>
      <c r="G48" s="138"/>
      <c r="H48" s="128"/>
      <c r="I48" s="129"/>
    </row>
    <row r="49" spans="1:11">
      <c r="A49" s="21">
        <v>8</v>
      </c>
      <c r="C49" s="49" t="s">
        <v>613</v>
      </c>
      <c r="D49" s="32" t="str">
        <f>'FR-16(7)(v)-1 Functional'!D49</f>
        <v>K202</v>
      </c>
      <c r="E49" s="18"/>
      <c r="F49" s="82">
        <f>'FR-16(7)(v)-1 Functional'!G49</f>
        <v>0</v>
      </c>
      <c r="G49" s="139">
        <f>ROUND(F49*VLOOKUP(D49,AllocTable_Classified_Production,$G$10,FALSE),0)</f>
        <v>0</v>
      </c>
      <c r="H49" s="130">
        <f>ROUND(F49*VLOOKUP(D49,AllocTable_Classified_Production,$H$10,FALSE),0)</f>
        <v>0</v>
      </c>
      <c r="I49" s="131">
        <f>ROUND(F49*VLOOKUP(D49,AllocTable_Classified_Production,$I$10,FALSE),0)</f>
        <v>0</v>
      </c>
      <c r="J49" s="35">
        <f>SUM(G49:I49)</f>
        <v>0</v>
      </c>
      <c r="K49" s="35">
        <f>F49-J49</f>
        <v>0</v>
      </c>
    </row>
    <row r="50" spans="1:11">
      <c r="A50" s="21">
        <v>9</v>
      </c>
      <c r="C50" s="49" t="s">
        <v>614</v>
      </c>
      <c r="D50" s="32" t="str">
        <f>'FR-16(7)(v)-1 Functional'!D50</f>
        <v>K202</v>
      </c>
      <c r="E50" s="18"/>
      <c r="F50" s="82">
        <f>'FR-16(7)(v)-1 Functional'!G50</f>
        <v>0</v>
      </c>
      <c r="G50" s="139">
        <f>ROUND(F50*VLOOKUP(D50,AllocTable_Classified_Production,$G$10,FALSE),0)</f>
        <v>0</v>
      </c>
      <c r="H50" s="130">
        <f>ROUND(F50*VLOOKUP(D50,AllocTable_Classified_Production,$H$10,FALSE),0)</f>
        <v>0</v>
      </c>
      <c r="I50" s="131">
        <f>ROUND(F50*VLOOKUP(D50,AllocTable_Classified_Production,$I$10,FALSE),0)</f>
        <v>0</v>
      </c>
      <c r="J50" s="35">
        <f>SUM(G50:I50)</f>
        <v>0</v>
      </c>
      <c r="K50" s="35">
        <f>F50-J50</f>
        <v>0</v>
      </c>
    </row>
    <row r="51" spans="1:11">
      <c r="A51" s="21">
        <v>10</v>
      </c>
      <c r="C51" s="45" t="s">
        <v>615</v>
      </c>
      <c r="D51" s="32" t="str">
        <f>'FR-16(7)(v)-1 Functional'!D51</f>
        <v>K202</v>
      </c>
      <c r="E51" s="18"/>
      <c r="F51" s="82">
        <f>'FR-16(7)(v)-1 Functional'!G51</f>
        <v>0</v>
      </c>
      <c r="G51" s="139">
        <f>ROUND(F51*VLOOKUP(D51,AllocTable_Classified_Production,$G$10,FALSE),0)</f>
        <v>0</v>
      </c>
      <c r="H51" s="130">
        <f>ROUND(F51*VLOOKUP(D51,AllocTable_Classified_Production,$H$10,FALSE),0)</f>
        <v>0</v>
      </c>
      <c r="I51" s="131">
        <f>ROUND(F51*VLOOKUP(D51,AllocTable_Classified_Production,$I$10,FALSE),0)</f>
        <v>0</v>
      </c>
      <c r="J51" s="35">
        <f>SUM(G51:I51)</f>
        <v>0</v>
      </c>
      <c r="K51" s="35">
        <f>F51-J51</f>
        <v>0</v>
      </c>
    </row>
    <row r="52" spans="1:11">
      <c r="A52" s="21">
        <v>11</v>
      </c>
      <c r="C52" s="20" t="str">
        <f>'FR-16(7)(v)-1 Functional'!C52</f>
        <v xml:space="preserve">  TRANSMISSION PLANT IN SERVICE</v>
      </c>
      <c r="D52" s="32"/>
      <c r="E52" s="18"/>
      <c r="F52" s="36">
        <f t="shared" ref="F52:K52" si="5">SUM(F49:F51)</f>
        <v>0</v>
      </c>
      <c r="G52" s="140">
        <f t="shared" si="5"/>
        <v>0</v>
      </c>
      <c r="H52" s="132">
        <f t="shared" si="5"/>
        <v>0</v>
      </c>
      <c r="I52" s="133">
        <f t="shared" si="5"/>
        <v>0</v>
      </c>
      <c r="J52" s="36">
        <f t="shared" si="5"/>
        <v>0</v>
      </c>
      <c r="K52" s="36">
        <f t="shared" si="5"/>
        <v>0</v>
      </c>
    </row>
    <row r="53" spans="1:11">
      <c r="A53" s="21">
        <v>12</v>
      </c>
      <c r="D53" s="32"/>
      <c r="E53" s="18"/>
      <c r="G53" s="138"/>
      <c r="H53" s="128"/>
      <c r="I53" s="129"/>
    </row>
    <row r="54" spans="1:11">
      <c r="A54" s="21">
        <v>13</v>
      </c>
      <c r="B54" s="20" t="s">
        <v>15</v>
      </c>
      <c r="D54" s="32"/>
      <c r="E54" s="18"/>
      <c r="F54" s="35">
        <f t="shared" ref="F54:K54" si="6">F52+F46</f>
        <v>1133778112</v>
      </c>
      <c r="G54" s="139">
        <f t="shared" si="6"/>
        <v>1133778112</v>
      </c>
      <c r="H54" s="130">
        <f t="shared" si="6"/>
        <v>0</v>
      </c>
      <c r="I54" s="131">
        <f t="shared" si="6"/>
        <v>0</v>
      </c>
      <c r="J54" s="35">
        <f t="shared" si="6"/>
        <v>1133778112</v>
      </c>
      <c r="K54" s="35">
        <f t="shared" si="6"/>
        <v>0</v>
      </c>
    </row>
    <row r="55" spans="1:11">
      <c r="A55" s="21">
        <v>14</v>
      </c>
      <c r="D55" s="32"/>
      <c r="E55" s="18"/>
      <c r="G55" s="138"/>
      <c r="H55" s="128"/>
      <c r="I55" s="129"/>
    </row>
    <row r="56" spans="1:11">
      <c r="A56" s="21">
        <v>15</v>
      </c>
      <c r="B56" s="20" t="s">
        <v>16</v>
      </c>
      <c r="D56" s="32"/>
      <c r="E56" s="18"/>
      <c r="G56" s="138"/>
      <c r="H56" s="128"/>
      <c r="I56" s="129"/>
    </row>
    <row r="57" spans="1:11">
      <c r="A57" s="21">
        <v>16</v>
      </c>
      <c r="C57" s="20" t="str">
        <f>'FR-16(7)(v)-1 Functional'!C57</f>
        <v>SUBSTATIONS</v>
      </c>
      <c r="D57" s="32" t="str">
        <f>'FR-16(7)(v)-1 Functional'!D57</f>
        <v>K215</v>
      </c>
      <c r="E57" s="18"/>
      <c r="F57" s="82">
        <f>'FR-16(7)(v)-1 Functional'!G57</f>
        <v>0</v>
      </c>
      <c r="G57" s="139">
        <f>ROUND(F57*VLOOKUP(D57,AllocTable_Classified_Production,$G$10,FALSE),0)</f>
        <v>0</v>
      </c>
      <c r="H57" s="130">
        <f>ROUND(F57*VLOOKUP(D57,AllocTable_Classified_Production,$H$10,FALSE),0)</f>
        <v>0</v>
      </c>
      <c r="I57" s="131">
        <f>ROUND(F57*VLOOKUP(D57,AllocTable_Classified_Production,$I$10,FALSE),0)</f>
        <v>0</v>
      </c>
      <c r="J57" s="35">
        <f>SUM(G57:I57)</f>
        <v>0</v>
      </c>
      <c r="K57" s="35">
        <f>F57-J57</f>
        <v>0</v>
      </c>
    </row>
    <row r="58" spans="1:11">
      <c r="A58" s="21">
        <v>17</v>
      </c>
      <c r="C58" s="20" t="str">
        <f>'FR-16(7)(v)-1 Functional'!C58</f>
        <v>POLES, TOWERS  &amp; FIXTURES - PRIMARY - DEMAND</v>
      </c>
      <c r="D58" s="32" t="str">
        <f>'FR-16(7)(v)-1 Functional'!D58</f>
        <v>K205</v>
      </c>
      <c r="E58" s="18"/>
      <c r="F58" s="82">
        <f>'FR-16(7)(v)-1 Functional'!G58</f>
        <v>0</v>
      </c>
      <c r="G58" s="139">
        <f>ROUND(F58*VLOOKUP(D58,AllocTable_Classified_Production,$G$10,FALSE),0)</f>
        <v>0</v>
      </c>
      <c r="H58" s="130">
        <f>ROUND(F58*VLOOKUP(D58,AllocTable_Classified_Production,$H$10,FALSE),0)</f>
        <v>0</v>
      </c>
      <c r="I58" s="131">
        <f>ROUND(F58*VLOOKUP(D58,AllocTable_Classified_Production,$I$10,FALSE),0)</f>
        <v>0</v>
      </c>
      <c r="J58" s="35">
        <f>SUM(G58:I58)</f>
        <v>0</v>
      </c>
      <c r="K58" s="35">
        <f>F58-J58</f>
        <v>0</v>
      </c>
    </row>
    <row r="59" spans="1:11">
      <c r="A59" s="21">
        <v>18</v>
      </c>
      <c r="C59" s="20" t="str">
        <f>'FR-16(7)(v)-1 Functional'!C59</f>
        <v>POLES, TOWERS  &amp; FIXTURES - PRIMARY - CUSTOMER</v>
      </c>
      <c r="D59" s="32" t="str">
        <f>'FR-16(7)(v)-1 Functional'!D59</f>
        <v>K405</v>
      </c>
      <c r="E59" s="18"/>
      <c r="F59" s="82">
        <f>'FR-16(7)(v)-1 Functional'!G59</f>
        <v>0</v>
      </c>
      <c r="G59" s="139">
        <f t="shared" ref="G59:G69" si="7">ROUND(F59*VLOOKUP(D59,AllocTable_Classified_Production,$G$10,FALSE),0)</f>
        <v>0</v>
      </c>
      <c r="H59" s="130">
        <f t="shared" ref="H59:H69" si="8">ROUND(F59*VLOOKUP(D59,AllocTable_Classified_Production,$H$10,FALSE),0)</f>
        <v>0</v>
      </c>
      <c r="I59" s="131">
        <f t="shared" ref="I59:I69" si="9">ROUND(F59*VLOOKUP(D59,AllocTable_Classified_Production,$I$10,FALSE),0)</f>
        <v>0</v>
      </c>
      <c r="J59" s="35">
        <f t="shared" ref="J59:J69" si="10">SUM(G59:I59)</f>
        <v>0</v>
      </c>
      <c r="K59" s="35">
        <f t="shared" ref="K59:K69" si="11">F59-J59</f>
        <v>0</v>
      </c>
    </row>
    <row r="60" spans="1:11">
      <c r="A60" s="21">
        <v>19</v>
      </c>
      <c r="C60" s="20" t="str">
        <f>'FR-16(7)(v)-1 Functional'!C60</f>
        <v>POLES, TOWERS  &amp; FIXTURES - SECONDARY - DEMAND</v>
      </c>
      <c r="D60" s="32" t="str">
        <f>'FR-16(7)(v)-1 Functional'!D60</f>
        <v>K206</v>
      </c>
      <c r="E60" s="18"/>
      <c r="F60" s="82">
        <f>'FR-16(7)(v)-1 Functional'!G60</f>
        <v>0</v>
      </c>
      <c r="G60" s="139">
        <f t="shared" si="7"/>
        <v>0</v>
      </c>
      <c r="H60" s="130">
        <f t="shared" si="8"/>
        <v>0</v>
      </c>
      <c r="I60" s="131">
        <f t="shared" si="9"/>
        <v>0</v>
      </c>
      <c r="J60" s="35">
        <f t="shared" si="10"/>
        <v>0</v>
      </c>
      <c r="K60" s="35">
        <f t="shared" si="11"/>
        <v>0</v>
      </c>
    </row>
    <row r="61" spans="1:11">
      <c r="A61" s="21">
        <v>20</v>
      </c>
      <c r="C61" s="20" t="str">
        <f>'FR-16(7)(v)-1 Functional'!C61</f>
        <v>POLES, TOWERS  &amp; FIXTURES - SECONDARY - CUSTOMER</v>
      </c>
      <c r="D61" s="32" t="str">
        <f>'FR-16(7)(v)-1 Functional'!D61</f>
        <v>K405</v>
      </c>
      <c r="E61" s="18"/>
      <c r="F61" s="82">
        <f>'FR-16(7)(v)-1 Functional'!G61</f>
        <v>0</v>
      </c>
      <c r="G61" s="139">
        <f t="shared" si="7"/>
        <v>0</v>
      </c>
      <c r="H61" s="130">
        <f t="shared" si="8"/>
        <v>0</v>
      </c>
      <c r="I61" s="131">
        <f t="shared" si="9"/>
        <v>0</v>
      </c>
      <c r="J61" s="35">
        <f t="shared" si="10"/>
        <v>0</v>
      </c>
      <c r="K61" s="35">
        <f t="shared" si="11"/>
        <v>0</v>
      </c>
    </row>
    <row r="62" spans="1:11">
      <c r="A62" s="21">
        <v>21</v>
      </c>
      <c r="C62" s="20" t="str">
        <f>'FR-16(7)(v)-1 Functional'!C62</f>
        <v>CONDUCTORS - OVERHEAD / PRIMARY - DEMAND</v>
      </c>
      <c r="D62" s="32" t="str">
        <f>'FR-16(7)(v)-1 Functional'!D62</f>
        <v>K205</v>
      </c>
      <c r="E62" s="18"/>
      <c r="F62" s="82">
        <f>'FR-16(7)(v)-1 Functional'!G62</f>
        <v>0</v>
      </c>
      <c r="G62" s="139">
        <f t="shared" si="7"/>
        <v>0</v>
      </c>
      <c r="H62" s="130">
        <f t="shared" si="8"/>
        <v>0</v>
      </c>
      <c r="I62" s="131">
        <f t="shared" si="9"/>
        <v>0</v>
      </c>
      <c r="J62" s="35">
        <f t="shared" si="10"/>
        <v>0</v>
      </c>
      <c r="K62" s="35">
        <f t="shared" si="11"/>
        <v>0</v>
      </c>
    </row>
    <row r="63" spans="1:11">
      <c r="A63" s="21">
        <v>22</v>
      </c>
      <c r="C63" s="20" t="str">
        <f>'FR-16(7)(v)-1 Functional'!C63</f>
        <v>CONDUCTORS - OVERHEAD / PRIMARY - CUSTOMER</v>
      </c>
      <c r="D63" s="32" t="str">
        <f>'FR-16(7)(v)-1 Functional'!D63</f>
        <v>K405</v>
      </c>
      <c r="E63" s="18"/>
      <c r="F63" s="82">
        <f>'FR-16(7)(v)-1 Functional'!G63</f>
        <v>0</v>
      </c>
      <c r="G63" s="139">
        <f t="shared" si="7"/>
        <v>0</v>
      </c>
      <c r="H63" s="130">
        <f t="shared" si="8"/>
        <v>0</v>
      </c>
      <c r="I63" s="131">
        <f t="shared" si="9"/>
        <v>0</v>
      </c>
      <c r="J63" s="35">
        <f t="shared" si="10"/>
        <v>0</v>
      </c>
      <c r="K63" s="35">
        <f t="shared" si="11"/>
        <v>0</v>
      </c>
    </row>
    <row r="64" spans="1:11">
      <c r="A64" s="21">
        <v>23</v>
      </c>
      <c r="C64" s="20" t="str">
        <f>'FR-16(7)(v)-1 Functional'!C64</f>
        <v>CONDUCTORS - OVERHEAD / SECONDARY - DEMAND</v>
      </c>
      <c r="D64" s="32" t="str">
        <f>'FR-16(7)(v)-1 Functional'!D64</f>
        <v>K206</v>
      </c>
      <c r="E64" s="18"/>
      <c r="F64" s="82">
        <f>'FR-16(7)(v)-1 Functional'!G64</f>
        <v>0</v>
      </c>
      <c r="G64" s="139">
        <f t="shared" si="7"/>
        <v>0</v>
      </c>
      <c r="H64" s="130">
        <f t="shared" si="8"/>
        <v>0</v>
      </c>
      <c r="I64" s="131">
        <f t="shared" si="9"/>
        <v>0</v>
      </c>
      <c r="J64" s="35">
        <f t="shared" si="10"/>
        <v>0</v>
      </c>
      <c r="K64" s="35">
        <f t="shared" si="11"/>
        <v>0</v>
      </c>
    </row>
    <row r="65" spans="1:11">
      <c r="A65" s="21">
        <v>24</v>
      </c>
      <c r="C65" s="20" t="str">
        <f>'FR-16(7)(v)-1 Functional'!C65</f>
        <v>CONDUCTORS - OVERHEAD / SECONDARY - CUSTOMER</v>
      </c>
      <c r="D65" s="32" t="str">
        <f>'FR-16(7)(v)-1 Functional'!D65</f>
        <v>K405</v>
      </c>
      <c r="E65" s="18"/>
      <c r="F65" s="82">
        <f>'FR-16(7)(v)-1 Functional'!G65</f>
        <v>0</v>
      </c>
      <c r="G65" s="139">
        <f t="shared" si="7"/>
        <v>0</v>
      </c>
      <c r="H65" s="130">
        <f t="shared" si="8"/>
        <v>0</v>
      </c>
      <c r="I65" s="131">
        <f t="shared" si="9"/>
        <v>0</v>
      </c>
      <c r="J65" s="35">
        <f t="shared" si="10"/>
        <v>0</v>
      </c>
      <c r="K65" s="35">
        <f t="shared" si="11"/>
        <v>0</v>
      </c>
    </row>
    <row r="66" spans="1:11">
      <c r="A66" s="21">
        <v>25</v>
      </c>
      <c r="C66" s="20" t="str">
        <f>'FR-16(7)(v)-1 Functional'!C66</f>
        <v>CONDUCTORS - UNDERGROUND / PRIMARY - DEMAND</v>
      </c>
      <c r="D66" s="32" t="str">
        <f>'FR-16(7)(v)-1 Functional'!D66</f>
        <v>K205</v>
      </c>
      <c r="E66" s="18"/>
      <c r="F66" s="82">
        <f>'FR-16(7)(v)-1 Functional'!G66</f>
        <v>0</v>
      </c>
      <c r="G66" s="139">
        <f t="shared" si="7"/>
        <v>0</v>
      </c>
      <c r="H66" s="130">
        <f t="shared" si="8"/>
        <v>0</v>
      </c>
      <c r="I66" s="131">
        <f t="shared" si="9"/>
        <v>0</v>
      </c>
      <c r="J66" s="35">
        <f t="shared" si="10"/>
        <v>0</v>
      </c>
      <c r="K66" s="35">
        <f t="shared" si="11"/>
        <v>0</v>
      </c>
    </row>
    <row r="67" spans="1:11">
      <c r="A67" s="21">
        <v>26</v>
      </c>
      <c r="C67" s="20" t="str">
        <f>'FR-16(7)(v)-1 Functional'!C67</f>
        <v>CONDUCTORS - UNDERGROUND / PRIMARY - CUSTOMER</v>
      </c>
      <c r="D67" s="32" t="str">
        <f>'FR-16(7)(v)-1 Functional'!D67</f>
        <v>K405</v>
      </c>
      <c r="E67" s="18"/>
      <c r="F67" s="82">
        <f>'FR-16(7)(v)-1 Functional'!G67</f>
        <v>0</v>
      </c>
      <c r="G67" s="139">
        <f t="shared" si="7"/>
        <v>0</v>
      </c>
      <c r="H67" s="130">
        <f t="shared" si="8"/>
        <v>0</v>
      </c>
      <c r="I67" s="131">
        <f t="shared" si="9"/>
        <v>0</v>
      </c>
      <c r="J67" s="35">
        <f t="shared" si="10"/>
        <v>0</v>
      </c>
      <c r="K67" s="35">
        <f t="shared" si="11"/>
        <v>0</v>
      </c>
    </row>
    <row r="68" spans="1:11">
      <c r="A68" s="21">
        <v>27</v>
      </c>
      <c r="C68" s="20" t="str">
        <f>'FR-16(7)(v)-1 Functional'!C68</f>
        <v>CONDUCTORS - UNDERGROUND / SECONDARY - DEMAND</v>
      </c>
      <c r="D68" s="32" t="str">
        <f>'FR-16(7)(v)-1 Functional'!D68</f>
        <v>K206</v>
      </c>
      <c r="E68" s="18"/>
      <c r="F68" s="82">
        <f>'FR-16(7)(v)-1 Functional'!G68</f>
        <v>0</v>
      </c>
      <c r="G68" s="139">
        <f t="shared" si="7"/>
        <v>0</v>
      </c>
      <c r="H68" s="130">
        <f t="shared" si="8"/>
        <v>0</v>
      </c>
      <c r="I68" s="131">
        <f t="shared" si="9"/>
        <v>0</v>
      </c>
      <c r="J68" s="35">
        <f t="shared" si="10"/>
        <v>0</v>
      </c>
      <c r="K68" s="35">
        <f t="shared" si="11"/>
        <v>0</v>
      </c>
    </row>
    <row r="69" spans="1:11">
      <c r="A69" s="21">
        <v>28</v>
      </c>
      <c r="C69" s="20" t="str">
        <f>'FR-16(7)(v)-1 Functional'!C69</f>
        <v>CONDUCTORS - UNDERGROUND / SECONDARY - CUSTOMER</v>
      </c>
      <c r="D69" s="32" t="str">
        <f>'FR-16(7)(v)-1 Functional'!D69</f>
        <v>K405</v>
      </c>
      <c r="E69" s="18"/>
      <c r="F69" s="82">
        <f>'FR-16(7)(v)-1 Functional'!G69</f>
        <v>0</v>
      </c>
      <c r="G69" s="139">
        <f t="shared" si="7"/>
        <v>0</v>
      </c>
      <c r="H69" s="130">
        <f t="shared" si="8"/>
        <v>0</v>
      </c>
      <c r="I69" s="131">
        <f t="shared" si="9"/>
        <v>0</v>
      </c>
      <c r="J69" s="35">
        <f t="shared" si="10"/>
        <v>0</v>
      </c>
      <c r="K69" s="35">
        <f t="shared" si="11"/>
        <v>0</v>
      </c>
    </row>
    <row r="70" spans="1:11">
      <c r="A70" s="21">
        <v>29</v>
      </c>
      <c r="C70" s="20" t="str">
        <f>'FR-16(7)(v)-1 Functional'!C70</f>
        <v>TRANSFORMERS DEMAND RELATED</v>
      </c>
      <c r="D70" s="32" t="str">
        <f>'FR-16(7)(v)-1 Functional'!D70</f>
        <v>K215</v>
      </c>
      <c r="E70" s="18"/>
      <c r="F70" s="82">
        <f>'FR-16(7)(v)-1 Functional'!G70</f>
        <v>0</v>
      </c>
      <c r="G70" s="139">
        <f t="shared" ref="G70:G76" si="12">ROUND(F70*VLOOKUP(D70,AllocTable_Classified_Production,$G$10,FALSE),0)</f>
        <v>0</v>
      </c>
      <c r="H70" s="130">
        <f t="shared" ref="H70:H76" si="13">ROUND(F70*VLOOKUP(D70,AllocTable_Classified_Production,$H$10,FALSE),0)</f>
        <v>0</v>
      </c>
      <c r="I70" s="131">
        <f t="shared" ref="I70:I76" si="14">ROUND(F70*VLOOKUP(D70,AllocTable_Classified_Production,$I$10,FALSE),0)</f>
        <v>0</v>
      </c>
      <c r="J70" s="35">
        <f t="shared" ref="J70:J76" si="15">SUM(G70:I70)</f>
        <v>0</v>
      </c>
      <c r="K70" s="35">
        <f t="shared" ref="K70:K76" si="16">F70-J70</f>
        <v>0</v>
      </c>
    </row>
    <row r="71" spans="1:11">
      <c r="A71" s="21">
        <v>30</v>
      </c>
      <c r="C71" s="20" t="str">
        <f>'FR-16(7)(v)-1 Functional'!C71</f>
        <v>TRANSFORMERS CUSTOMER RELATED</v>
      </c>
      <c r="D71" s="32" t="str">
        <f>'FR-16(7)(v)-1 Functional'!D71</f>
        <v>K405</v>
      </c>
      <c r="E71" s="18"/>
      <c r="F71" s="82">
        <f>'FR-16(7)(v)-1 Functional'!G71</f>
        <v>0</v>
      </c>
      <c r="G71" s="139">
        <f t="shared" si="12"/>
        <v>0</v>
      </c>
      <c r="H71" s="130">
        <f t="shared" si="13"/>
        <v>0</v>
      </c>
      <c r="I71" s="131">
        <f t="shared" si="14"/>
        <v>0</v>
      </c>
      <c r="J71" s="35">
        <f t="shared" si="15"/>
        <v>0</v>
      </c>
      <c r="K71" s="35">
        <f t="shared" si="16"/>
        <v>0</v>
      </c>
    </row>
    <row r="72" spans="1:11">
      <c r="A72" s="21">
        <v>31</v>
      </c>
      <c r="C72" s="20" t="str">
        <f>'FR-16(7)(v)-1 Functional'!C72</f>
        <v>SERVICES</v>
      </c>
      <c r="D72" s="32" t="str">
        <f>'FR-16(7)(v)-1 Functional'!D72</f>
        <v>K217</v>
      </c>
      <c r="E72" s="18"/>
      <c r="F72" s="82">
        <f>'FR-16(7)(v)-1 Functional'!G72</f>
        <v>0</v>
      </c>
      <c r="G72" s="139">
        <f t="shared" si="12"/>
        <v>0</v>
      </c>
      <c r="H72" s="130">
        <f t="shared" si="13"/>
        <v>0</v>
      </c>
      <c r="I72" s="131">
        <f t="shared" si="14"/>
        <v>0</v>
      </c>
      <c r="J72" s="35">
        <f t="shared" si="15"/>
        <v>0</v>
      </c>
      <c r="K72" s="35">
        <f t="shared" si="16"/>
        <v>0</v>
      </c>
    </row>
    <row r="73" spans="1:11">
      <c r="A73" s="21">
        <v>32</v>
      </c>
      <c r="C73" s="20" t="str">
        <f>'FR-16(7)(v)-1 Functional'!C73</f>
        <v>METERS</v>
      </c>
      <c r="D73" s="32" t="str">
        <f>'FR-16(7)(v)-1 Functional'!D73</f>
        <v>K407</v>
      </c>
      <c r="E73" s="18"/>
      <c r="F73" s="82">
        <f>'FR-16(7)(v)-1 Functional'!G73</f>
        <v>0</v>
      </c>
      <c r="G73" s="139">
        <f t="shared" si="12"/>
        <v>0</v>
      </c>
      <c r="H73" s="130">
        <f t="shared" si="13"/>
        <v>0</v>
      </c>
      <c r="I73" s="131">
        <f t="shared" si="14"/>
        <v>0</v>
      </c>
      <c r="J73" s="35">
        <f t="shared" si="15"/>
        <v>0</v>
      </c>
      <c r="K73" s="35">
        <f t="shared" si="16"/>
        <v>0</v>
      </c>
    </row>
    <row r="74" spans="1:11">
      <c r="A74" s="21">
        <v>33</v>
      </c>
      <c r="C74" s="20" t="str">
        <f>'FR-16(7)(v)-1 Functional'!C74</f>
        <v>STREET LIGHTS</v>
      </c>
      <c r="D74" s="32" t="str">
        <f>'FR-16(7)(v)-1 Functional'!D74</f>
        <v>K401</v>
      </c>
      <c r="E74" s="18"/>
      <c r="F74" s="82">
        <f>'FR-16(7)(v)-1 Functional'!G74</f>
        <v>0</v>
      </c>
      <c r="G74" s="139">
        <f t="shared" si="12"/>
        <v>0</v>
      </c>
      <c r="H74" s="130">
        <f t="shared" si="13"/>
        <v>0</v>
      </c>
      <c r="I74" s="131">
        <f t="shared" si="14"/>
        <v>0</v>
      </c>
      <c r="J74" s="35">
        <f t="shared" si="15"/>
        <v>0</v>
      </c>
      <c r="K74" s="35">
        <f t="shared" si="16"/>
        <v>0</v>
      </c>
    </row>
    <row r="75" spans="1:11">
      <c r="A75" s="21">
        <v>34</v>
      </c>
      <c r="C75" s="20" t="str">
        <f>'FR-16(7)(v)-1 Functional'!C75</f>
        <v xml:space="preserve">ADJUSTMENT  </v>
      </c>
      <c r="D75" s="32" t="str">
        <f>'FR-16(7)(v)-1 Functional'!D75</f>
        <v>K209</v>
      </c>
      <c r="E75" s="18"/>
      <c r="F75" s="82">
        <f>'FR-16(7)(v)-1 Functional'!G75</f>
        <v>0</v>
      </c>
      <c r="G75" s="139">
        <f t="shared" si="12"/>
        <v>0</v>
      </c>
      <c r="H75" s="130">
        <f t="shared" si="13"/>
        <v>0</v>
      </c>
      <c r="I75" s="131">
        <f t="shared" si="14"/>
        <v>0</v>
      </c>
      <c r="J75" s="35">
        <f t="shared" si="15"/>
        <v>0</v>
      </c>
      <c r="K75" s="35">
        <f t="shared" si="16"/>
        <v>0</v>
      </c>
    </row>
    <row r="76" spans="1:11">
      <c r="A76" s="21">
        <v>35</v>
      </c>
      <c r="C76" s="49" t="str">
        <f>'FR-16(7)(v)-1 Functional'!C76</f>
        <v>CONSTRUCTION NOT CLASSIFIED</v>
      </c>
      <c r="D76" s="32" t="str">
        <f>'FR-16(7)(v)-1 Functional'!D76</f>
        <v>K209</v>
      </c>
      <c r="E76" s="18"/>
      <c r="F76" s="82">
        <f>'FR-16(7)(v)-1 Functional'!G76</f>
        <v>0</v>
      </c>
      <c r="G76" s="139">
        <f t="shared" si="12"/>
        <v>0</v>
      </c>
      <c r="H76" s="130">
        <f t="shared" si="13"/>
        <v>0</v>
      </c>
      <c r="I76" s="131">
        <f t="shared" si="14"/>
        <v>0</v>
      </c>
      <c r="J76" s="35">
        <f t="shared" si="15"/>
        <v>0</v>
      </c>
      <c r="K76" s="35">
        <f t="shared" si="16"/>
        <v>0</v>
      </c>
    </row>
    <row r="77" spans="1:11" s="1213" customFormat="1">
      <c r="A77" s="1214">
        <v>36</v>
      </c>
      <c r="C77" s="49" t="str">
        <f>'FR-16(7)(v)-1 Functional'!C77</f>
        <v>RWIP</v>
      </c>
      <c r="D77" s="32" t="str">
        <f>'FR-16(7)(v)-1 Functional'!D77</f>
        <v>K215</v>
      </c>
      <c r="E77" s="1212"/>
      <c r="F77" s="1229">
        <f>'FR-16(7)(v)-1 Functional'!G77</f>
        <v>0</v>
      </c>
      <c r="G77" s="139">
        <f t="shared" ref="G77" si="17">ROUND(F77*VLOOKUP(D77,AllocTable_Classified_Production,$G$10,FALSE),0)</f>
        <v>0</v>
      </c>
      <c r="H77" s="130">
        <f t="shared" ref="H77" si="18">ROUND(F77*VLOOKUP(D77,AllocTable_Classified_Production,$H$10,FALSE),0)</f>
        <v>0</v>
      </c>
      <c r="I77" s="131">
        <f t="shared" ref="I77" si="19">ROUND(F77*VLOOKUP(D77,AllocTable_Classified_Production,$I$10,FALSE),0)</f>
        <v>0</v>
      </c>
      <c r="J77" s="1218">
        <f t="shared" ref="J77" si="20">SUM(G77:I77)</f>
        <v>0</v>
      </c>
      <c r="K77" s="1218">
        <f t="shared" ref="K77" si="21">F77-J77</f>
        <v>0</v>
      </c>
    </row>
    <row r="78" spans="1:11">
      <c r="A78" s="1214">
        <v>37</v>
      </c>
      <c r="C78" s="27" t="str">
        <f>'FR-16(7)(v)-1 Functional'!C78</f>
        <v xml:space="preserve">  DISTRIBUTION PLANT IN SERVICE</v>
      </c>
      <c r="D78" s="32"/>
      <c r="E78" s="18"/>
      <c r="F78" s="36">
        <f>SUM(F57:F77)</f>
        <v>0</v>
      </c>
      <c r="G78" s="140">
        <f t="shared" ref="G78:K78" si="22">SUM(G57:G76)</f>
        <v>0</v>
      </c>
      <c r="H78" s="132">
        <f t="shared" si="22"/>
        <v>0</v>
      </c>
      <c r="I78" s="133">
        <f t="shared" si="22"/>
        <v>0</v>
      </c>
      <c r="J78" s="36">
        <f t="shared" si="22"/>
        <v>0</v>
      </c>
      <c r="K78" s="36">
        <f t="shared" si="22"/>
        <v>0</v>
      </c>
    </row>
    <row r="79" spans="1:11">
      <c r="A79" s="1214">
        <v>38</v>
      </c>
      <c r="D79" s="32"/>
      <c r="E79" s="18"/>
      <c r="G79" s="138"/>
      <c r="H79" s="128"/>
      <c r="I79" s="129"/>
    </row>
    <row r="80" spans="1:11">
      <c r="A80" s="1214">
        <v>39</v>
      </c>
      <c r="B80" s="20" t="s">
        <v>17</v>
      </c>
      <c r="D80" s="32"/>
      <c r="E80" s="18"/>
      <c r="F80" s="35">
        <f t="shared" ref="F80:K80" si="23">F78+F52</f>
        <v>0</v>
      </c>
      <c r="G80" s="139">
        <f t="shared" si="23"/>
        <v>0</v>
      </c>
      <c r="H80" s="130">
        <f t="shared" si="23"/>
        <v>0</v>
      </c>
      <c r="I80" s="131">
        <f t="shared" si="23"/>
        <v>0</v>
      </c>
      <c r="J80" s="35">
        <f t="shared" si="23"/>
        <v>0</v>
      </c>
      <c r="K80" s="35">
        <f t="shared" si="23"/>
        <v>0</v>
      </c>
    </row>
    <row r="81" spans="1:11">
      <c r="A81" s="1214">
        <v>40</v>
      </c>
      <c r="B81" s="20" t="s">
        <v>18</v>
      </c>
      <c r="D81" s="32"/>
      <c r="E81" s="18"/>
      <c r="F81" s="35">
        <f t="shared" ref="F81:K81" si="24">F78+F54</f>
        <v>1133778112</v>
      </c>
      <c r="G81" s="139">
        <f t="shared" si="24"/>
        <v>1133778112</v>
      </c>
      <c r="H81" s="130">
        <f t="shared" si="24"/>
        <v>0</v>
      </c>
      <c r="I81" s="131">
        <f t="shared" si="24"/>
        <v>0</v>
      </c>
      <c r="J81" s="35">
        <f t="shared" si="24"/>
        <v>1133778112</v>
      </c>
      <c r="K81" s="35">
        <f t="shared" si="24"/>
        <v>0</v>
      </c>
    </row>
    <row r="82" spans="1:11">
      <c r="A82" s="1214">
        <v>41</v>
      </c>
      <c r="D82" s="32"/>
      <c r="E82" s="18"/>
      <c r="G82" s="138"/>
      <c r="H82" s="128"/>
      <c r="I82" s="129"/>
    </row>
    <row r="83" spans="1:11">
      <c r="A83" s="1214">
        <v>42</v>
      </c>
      <c r="B83" s="20" t="s">
        <v>19</v>
      </c>
      <c r="D83" s="32"/>
      <c r="E83" s="18"/>
      <c r="G83" s="138"/>
      <c r="H83" s="128"/>
      <c r="I83" s="129"/>
    </row>
    <row r="84" spans="1:11">
      <c r="A84" s="1214">
        <v>43</v>
      </c>
      <c r="C84" s="20" t="str">
        <f>'FR-16(7)(v)-1 Functional'!C84</f>
        <v>PRODUCTION - DEMAND</v>
      </c>
      <c r="D84" s="32" t="str">
        <f>'FR-16(7)(v)-1 Functional'!D84</f>
        <v>K201</v>
      </c>
      <c r="E84" s="18"/>
      <c r="F84" s="82">
        <f>'FR-16(7)(v)-1 Functional'!G84</f>
        <v>8795876</v>
      </c>
      <c r="G84" s="139">
        <f t="shared" ref="G84:G92" si="25">ROUND(F84*VLOOKUP(D84,AllocTable_Classified_Production,$G$10,FALSE),0)</f>
        <v>8795876</v>
      </c>
      <c r="H84" s="130">
        <f t="shared" ref="H84:H92" si="26">ROUND(F84*VLOOKUP(D84,AllocTable_Classified_Production,$H$10,FALSE),0)</f>
        <v>0</v>
      </c>
      <c r="I84" s="131">
        <f t="shared" ref="I84:I92" si="27">ROUND(F84*VLOOKUP(D84,AllocTable_Classified_Production,$I$10,FALSE),0)</f>
        <v>0</v>
      </c>
      <c r="J84" s="35">
        <f>SUM(G84:I84)</f>
        <v>8795876</v>
      </c>
      <c r="K84" s="35">
        <f>F84-J84</f>
        <v>0</v>
      </c>
    </row>
    <row r="85" spans="1:11">
      <c r="A85" s="1214">
        <v>44</v>
      </c>
      <c r="C85" s="20" t="str">
        <f>'FR-16(7)(v)-1 Functional'!C85</f>
        <v>PRODUCTION - ENERGY</v>
      </c>
      <c r="D85" s="32" t="str">
        <f>'FR-16(7)(v)-1 Functional'!D85</f>
        <v>K301</v>
      </c>
      <c r="E85" s="18"/>
      <c r="F85" s="82">
        <f>'FR-16(7)(v)-1 Functional'!G85</f>
        <v>7707827</v>
      </c>
      <c r="G85" s="139">
        <f t="shared" si="25"/>
        <v>0</v>
      </c>
      <c r="H85" s="130">
        <f t="shared" si="26"/>
        <v>7707827</v>
      </c>
      <c r="I85" s="131">
        <f t="shared" si="27"/>
        <v>0</v>
      </c>
      <c r="J85" s="35">
        <f t="shared" ref="J85:J92" si="28">SUM(G85:I85)</f>
        <v>7707827</v>
      </c>
      <c r="K85" s="35">
        <f t="shared" ref="K85:K92" si="29">F85-J85</f>
        <v>0</v>
      </c>
    </row>
    <row r="86" spans="1:11">
      <c r="A86" s="1214">
        <v>45</v>
      </c>
      <c r="C86" s="20" t="str">
        <f>'FR-16(7)(v)-1 Functional'!C86</f>
        <v>TRANSMISSION</v>
      </c>
      <c r="D86" s="32" t="str">
        <f>'FR-16(7)(v)-1 Functional'!D86</f>
        <v>K202</v>
      </c>
      <c r="E86" s="18"/>
      <c r="F86" s="82">
        <f>'FR-16(7)(v)-1 Functional'!G86</f>
        <v>0</v>
      </c>
      <c r="G86" s="139">
        <f t="shared" si="25"/>
        <v>0</v>
      </c>
      <c r="H86" s="130">
        <f t="shared" si="26"/>
        <v>0</v>
      </c>
      <c r="I86" s="131">
        <f t="shared" si="27"/>
        <v>0</v>
      </c>
      <c r="J86" s="35">
        <f t="shared" si="28"/>
        <v>0</v>
      </c>
      <c r="K86" s="35">
        <f t="shared" si="29"/>
        <v>0</v>
      </c>
    </row>
    <row r="87" spans="1:11">
      <c r="A87" s="1214">
        <v>46</v>
      </c>
      <c r="C87" s="20" t="str">
        <f>'FR-16(7)(v)-1 Functional'!C87</f>
        <v>DISTRIBUTION - DEMAND</v>
      </c>
      <c r="D87" s="32" t="str">
        <f>'FR-16(7)(v)-1 Functional'!D87</f>
        <v>K201</v>
      </c>
      <c r="E87" s="18"/>
      <c r="F87" s="82">
        <f>'FR-16(7)(v)-1 Functional'!G87</f>
        <v>4997840</v>
      </c>
      <c r="G87" s="139">
        <f t="shared" si="25"/>
        <v>4997840</v>
      </c>
      <c r="H87" s="130">
        <f t="shared" si="26"/>
        <v>0</v>
      </c>
      <c r="I87" s="131">
        <f t="shared" si="27"/>
        <v>0</v>
      </c>
      <c r="J87" s="35">
        <f t="shared" si="28"/>
        <v>4997840</v>
      </c>
      <c r="K87" s="35">
        <f t="shared" si="29"/>
        <v>0</v>
      </c>
    </row>
    <row r="88" spans="1:11">
      <c r="A88" s="1214">
        <v>47</v>
      </c>
      <c r="C88" s="20" t="str">
        <f>'FR-16(7)(v)-1 Functional'!C88</f>
        <v>DISTRIBUTION - CUSTOMER</v>
      </c>
      <c r="D88" s="32" t="str">
        <f>'FR-16(7)(v)-1 Functional'!D88</f>
        <v>K405</v>
      </c>
      <c r="E88" s="18"/>
      <c r="F88" s="82">
        <f>'FR-16(7)(v)-1 Functional'!G88</f>
        <v>0</v>
      </c>
      <c r="G88" s="139">
        <f t="shared" si="25"/>
        <v>0</v>
      </c>
      <c r="H88" s="130">
        <f t="shared" si="26"/>
        <v>0</v>
      </c>
      <c r="I88" s="131">
        <f t="shared" si="27"/>
        <v>0</v>
      </c>
      <c r="J88" s="35">
        <f t="shared" si="28"/>
        <v>0</v>
      </c>
      <c r="K88" s="35">
        <f t="shared" si="29"/>
        <v>0</v>
      </c>
    </row>
    <row r="89" spans="1:11">
      <c r="A89" s="1214">
        <v>48</v>
      </c>
      <c r="C89" s="20" t="str">
        <f>'FR-16(7)(v)-1 Functional'!C89</f>
        <v>CUSTOMER ACCOUNTING</v>
      </c>
      <c r="D89" s="32" t="str">
        <f>'FR-16(7)(v)-1 Functional'!D89</f>
        <v>A308</v>
      </c>
      <c r="E89" s="18"/>
      <c r="F89" s="82">
        <f>'FR-16(7)(v)-1 Functional'!G89</f>
        <v>0</v>
      </c>
      <c r="G89" s="139">
        <f t="shared" si="25"/>
        <v>0</v>
      </c>
      <c r="H89" s="130">
        <f t="shared" si="26"/>
        <v>0</v>
      </c>
      <c r="I89" s="131">
        <f t="shared" si="27"/>
        <v>0</v>
      </c>
      <c r="J89" s="35">
        <f t="shared" si="28"/>
        <v>0</v>
      </c>
      <c r="K89" s="35">
        <f t="shared" si="29"/>
        <v>0</v>
      </c>
    </row>
    <row r="90" spans="1:11">
      <c r="A90" s="1214">
        <v>49</v>
      </c>
      <c r="C90" s="20" t="str">
        <f>'FR-16(7)(v)-1 Functional'!C90</f>
        <v>CUSTOMER SERVICE &amp; INFORMATION</v>
      </c>
      <c r="D90" s="32" t="str">
        <f>'FR-16(7)(v)-1 Functional'!D90</f>
        <v>A310</v>
      </c>
      <c r="E90" s="18"/>
      <c r="F90" s="82">
        <f>'FR-16(7)(v)-1 Functional'!G90</f>
        <v>0</v>
      </c>
      <c r="G90" s="139">
        <f t="shared" si="25"/>
        <v>0</v>
      </c>
      <c r="H90" s="130">
        <f t="shared" si="26"/>
        <v>0</v>
      </c>
      <c r="I90" s="131">
        <f t="shared" si="27"/>
        <v>0</v>
      </c>
      <c r="J90" s="35">
        <f t="shared" si="28"/>
        <v>0</v>
      </c>
      <c r="K90" s="35">
        <f t="shared" si="29"/>
        <v>0</v>
      </c>
    </row>
    <row r="91" spans="1:11">
      <c r="A91" s="1214">
        <v>50</v>
      </c>
      <c r="C91" s="20" t="str">
        <f>'FR-16(7)(v)-1 Functional'!C91</f>
        <v>SALES</v>
      </c>
      <c r="D91" s="32" t="str">
        <f>'FR-16(7)(v)-1 Functional'!D91</f>
        <v>A312</v>
      </c>
      <c r="E91" s="18"/>
      <c r="F91" s="82">
        <f>'FR-16(7)(v)-1 Functional'!G91</f>
        <v>0</v>
      </c>
      <c r="G91" s="139">
        <f t="shared" si="25"/>
        <v>0</v>
      </c>
      <c r="H91" s="130">
        <f t="shared" si="26"/>
        <v>0</v>
      </c>
      <c r="I91" s="131">
        <f t="shared" si="27"/>
        <v>0</v>
      </c>
      <c r="J91" s="35">
        <f t="shared" si="28"/>
        <v>0</v>
      </c>
      <c r="K91" s="35">
        <f t="shared" si="29"/>
        <v>0</v>
      </c>
    </row>
    <row r="92" spans="1:11">
      <c r="A92" s="1214">
        <v>51</v>
      </c>
      <c r="C92" s="20" t="str">
        <f>'FR-16(7)(v)-1 Functional'!C92</f>
        <v>ADJUSTMENT</v>
      </c>
      <c r="D92" s="32" t="str">
        <f>'FR-16(7)(v)-1 Functional'!D92</f>
        <v>A315</v>
      </c>
      <c r="E92" s="18"/>
      <c r="F92" s="82">
        <f>'FR-16(7)(v)-1 Functional'!G92</f>
        <v>0</v>
      </c>
      <c r="G92" s="139">
        <f t="shared" si="25"/>
        <v>0</v>
      </c>
      <c r="H92" s="130">
        <f t="shared" si="26"/>
        <v>0</v>
      </c>
      <c r="I92" s="131">
        <f t="shared" si="27"/>
        <v>0</v>
      </c>
      <c r="J92" s="35">
        <f t="shared" si="28"/>
        <v>0</v>
      </c>
      <c r="K92" s="35">
        <f t="shared" si="29"/>
        <v>0</v>
      </c>
    </row>
    <row r="93" spans="1:11">
      <c r="A93" s="1214">
        <v>52</v>
      </c>
      <c r="C93" s="27" t="str">
        <f>'FR-16(7)(v)-1 Functional'!C93</f>
        <v xml:space="preserve">  GEN &amp; INTANG PLANT IN SERVICE</v>
      </c>
      <c r="D93" s="32"/>
      <c r="E93" s="18"/>
      <c r="F93" s="83">
        <f t="shared" ref="F93:K93" si="30">SUM(F84:F92)</f>
        <v>21501543</v>
      </c>
      <c r="G93" s="140">
        <f t="shared" si="30"/>
        <v>13793716</v>
      </c>
      <c r="H93" s="132">
        <f t="shared" si="30"/>
        <v>7707827</v>
      </c>
      <c r="I93" s="133">
        <f t="shared" si="30"/>
        <v>0</v>
      </c>
      <c r="J93" s="36">
        <f t="shared" si="30"/>
        <v>21501543</v>
      </c>
      <c r="K93" s="36">
        <f t="shared" si="30"/>
        <v>0</v>
      </c>
    </row>
    <row r="94" spans="1:11">
      <c r="A94" s="1214">
        <v>53</v>
      </c>
      <c r="D94" s="32"/>
      <c r="E94" s="18"/>
      <c r="G94" s="138"/>
      <c r="H94" s="128"/>
      <c r="I94" s="129"/>
    </row>
    <row r="95" spans="1:11">
      <c r="A95" s="1214">
        <v>54</v>
      </c>
      <c r="B95" s="20" t="s">
        <v>20</v>
      </c>
      <c r="D95" s="32"/>
      <c r="E95" s="18"/>
      <c r="G95" s="138"/>
      <c r="H95" s="128"/>
      <c r="I95" s="129"/>
    </row>
    <row r="96" spans="1:11">
      <c r="A96" s="1214">
        <v>55</v>
      </c>
      <c r="C96" s="20" t="str">
        <f>'FR-16(7)(v)-1 Functional'!C96</f>
        <v>PRODUCTION - DEMAND</v>
      </c>
      <c r="D96" s="32" t="str">
        <f>'FR-16(7)(v)-1 Functional'!D96</f>
        <v>K201</v>
      </c>
      <c r="E96" s="18"/>
      <c r="F96" s="82">
        <f>'FR-16(7)(v)-1 Functional'!G96</f>
        <v>9654427</v>
      </c>
      <c r="G96" s="139">
        <f>ROUND(F96*VLOOKUP(D96,AllocTable_Classified_Production,$G$10,FALSE),0)</f>
        <v>9654427</v>
      </c>
      <c r="H96" s="130">
        <f>ROUND(F96*VLOOKUP(D96,AllocTable_Classified_Production,$H$10,FALSE),0)</f>
        <v>0</v>
      </c>
      <c r="I96" s="131">
        <f>ROUND(F96*VLOOKUP(D96,AllocTable_Classified_Production,$I$10,FALSE),0)</f>
        <v>0</v>
      </c>
      <c r="J96" s="35">
        <f>SUM(G96:I96)</f>
        <v>9654427</v>
      </c>
      <c r="K96" s="35">
        <f>F96-J96</f>
        <v>0</v>
      </c>
    </row>
    <row r="97" spans="1:11">
      <c r="A97" s="1214">
        <v>56</v>
      </c>
      <c r="C97" s="20" t="str">
        <f>'FR-16(7)(v)-1 Functional'!C97</f>
        <v>PRODUCTION - ENERGY</v>
      </c>
      <c r="D97" s="32" t="str">
        <f>'FR-16(7)(v)-1 Functional'!D97</f>
        <v>K301</v>
      </c>
      <c r="E97" s="18"/>
      <c r="F97" s="82">
        <f>'FR-16(7)(v)-1 Functional'!G97</f>
        <v>8460177</v>
      </c>
      <c r="G97" s="139">
        <f t="shared" ref="G97:G104" si="31">ROUND(F97*VLOOKUP(D97,AllocTable_Classified_Production,$G$10,FALSE),0)</f>
        <v>0</v>
      </c>
      <c r="H97" s="130">
        <f t="shared" ref="H97:H104" si="32">ROUND(F97*VLOOKUP(D97,AllocTable_Classified_Production,$H$10,FALSE),0)</f>
        <v>8460177</v>
      </c>
      <c r="I97" s="131">
        <f t="shared" ref="I97:I104" si="33">ROUND(F97*VLOOKUP(D97,AllocTable_Classified_Production,$I$10,FALSE),0)</f>
        <v>0</v>
      </c>
      <c r="J97" s="35">
        <f t="shared" ref="J97:J104" si="34">SUM(G97:I97)</f>
        <v>8460177</v>
      </c>
      <c r="K97" s="35">
        <f t="shared" ref="K97:K104" si="35">F97-J97</f>
        <v>0</v>
      </c>
    </row>
    <row r="98" spans="1:11">
      <c r="A98" s="1214">
        <v>57</v>
      </c>
      <c r="C98" s="20" t="str">
        <f>'FR-16(7)(v)-1 Functional'!C98</f>
        <v>TRANSMISSION</v>
      </c>
      <c r="D98" s="32" t="str">
        <f>'FR-16(7)(v)-1 Functional'!D98</f>
        <v>K202</v>
      </c>
      <c r="E98" s="18"/>
      <c r="F98" s="82">
        <f>'FR-16(7)(v)-1 Functional'!G98</f>
        <v>0</v>
      </c>
      <c r="G98" s="139">
        <f t="shared" si="31"/>
        <v>0</v>
      </c>
      <c r="H98" s="130">
        <f t="shared" si="32"/>
        <v>0</v>
      </c>
      <c r="I98" s="131">
        <f t="shared" si="33"/>
        <v>0</v>
      </c>
      <c r="J98" s="35">
        <f t="shared" si="34"/>
        <v>0</v>
      </c>
      <c r="K98" s="35">
        <f t="shared" si="35"/>
        <v>0</v>
      </c>
    </row>
    <row r="99" spans="1:11">
      <c r="A99" s="1214">
        <v>58</v>
      </c>
      <c r="C99" s="20" t="str">
        <f>'FR-16(7)(v)-1 Functional'!C99</f>
        <v>DISTRIBUTION - DEMAND</v>
      </c>
      <c r="D99" s="32" t="str">
        <f>'FR-16(7)(v)-1 Functional'!D99</f>
        <v>K201</v>
      </c>
      <c r="E99" s="18"/>
      <c r="F99" s="82">
        <f>'FR-16(7)(v)-1 Functional'!G99</f>
        <v>5485671</v>
      </c>
      <c r="G99" s="139">
        <f t="shared" si="31"/>
        <v>5485671</v>
      </c>
      <c r="H99" s="130">
        <f t="shared" si="32"/>
        <v>0</v>
      </c>
      <c r="I99" s="131">
        <f t="shared" si="33"/>
        <v>0</v>
      </c>
      <c r="J99" s="35">
        <f t="shared" si="34"/>
        <v>5485671</v>
      </c>
      <c r="K99" s="35">
        <f t="shared" si="35"/>
        <v>0</v>
      </c>
    </row>
    <row r="100" spans="1:11">
      <c r="A100" s="1214">
        <v>59</v>
      </c>
      <c r="C100" s="20" t="str">
        <f>'FR-16(7)(v)-1 Functional'!C100</f>
        <v>DISTRIBUTION - CUSTOMER</v>
      </c>
      <c r="D100" s="32" t="str">
        <f>'FR-16(7)(v)-1 Functional'!D100</f>
        <v>K405</v>
      </c>
      <c r="E100" s="18"/>
      <c r="F100" s="82">
        <f>'FR-16(7)(v)-1 Functional'!G100</f>
        <v>0</v>
      </c>
      <c r="G100" s="139">
        <f t="shared" si="31"/>
        <v>0</v>
      </c>
      <c r="H100" s="130">
        <f t="shared" si="32"/>
        <v>0</v>
      </c>
      <c r="I100" s="131">
        <f t="shared" si="33"/>
        <v>0</v>
      </c>
      <c r="J100" s="35">
        <f t="shared" si="34"/>
        <v>0</v>
      </c>
      <c r="K100" s="35">
        <f t="shared" si="35"/>
        <v>0</v>
      </c>
    </row>
    <row r="101" spans="1:11">
      <c r="A101" s="1214">
        <v>60</v>
      </c>
      <c r="C101" s="20" t="str">
        <f>'FR-16(7)(v)-1 Functional'!C101</f>
        <v>CUSTOMER ACCOUNTING</v>
      </c>
      <c r="D101" s="32" t="str">
        <f>'FR-16(7)(v)-1 Functional'!D101</f>
        <v>A308</v>
      </c>
      <c r="E101" s="18"/>
      <c r="F101" s="82">
        <f>'FR-16(7)(v)-1 Functional'!G101</f>
        <v>0</v>
      </c>
      <c r="G101" s="139">
        <f t="shared" si="31"/>
        <v>0</v>
      </c>
      <c r="H101" s="130">
        <f t="shared" si="32"/>
        <v>0</v>
      </c>
      <c r="I101" s="131">
        <f t="shared" si="33"/>
        <v>0</v>
      </c>
      <c r="J101" s="35">
        <f t="shared" si="34"/>
        <v>0</v>
      </c>
      <c r="K101" s="35">
        <f t="shared" si="35"/>
        <v>0</v>
      </c>
    </row>
    <row r="102" spans="1:11">
      <c r="A102" s="1214">
        <v>61</v>
      </c>
      <c r="C102" s="20" t="str">
        <f>'FR-16(7)(v)-1 Functional'!C102</f>
        <v>CUSTOMER SERVICE &amp; INFORMATION</v>
      </c>
      <c r="D102" s="32" t="str">
        <f>'FR-16(7)(v)-1 Functional'!D102</f>
        <v>A310</v>
      </c>
      <c r="E102" s="18"/>
      <c r="F102" s="82">
        <f>'FR-16(7)(v)-1 Functional'!G102</f>
        <v>0</v>
      </c>
      <c r="G102" s="139">
        <f t="shared" si="31"/>
        <v>0</v>
      </c>
      <c r="H102" s="130">
        <f t="shared" si="32"/>
        <v>0</v>
      </c>
      <c r="I102" s="131">
        <f t="shared" si="33"/>
        <v>0</v>
      </c>
      <c r="J102" s="35">
        <f t="shared" si="34"/>
        <v>0</v>
      </c>
      <c r="K102" s="35">
        <f t="shared" si="35"/>
        <v>0</v>
      </c>
    </row>
    <row r="103" spans="1:11">
      <c r="A103" s="1214">
        <v>62</v>
      </c>
      <c r="C103" s="20" t="str">
        <f>'FR-16(7)(v)-1 Functional'!C103</f>
        <v>SALES</v>
      </c>
      <c r="D103" s="32" t="str">
        <f>'FR-16(7)(v)-1 Functional'!D103</f>
        <v>A312</v>
      </c>
      <c r="E103" s="18"/>
      <c r="F103" s="82">
        <f>'FR-16(7)(v)-1 Functional'!G103</f>
        <v>0</v>
      </c>
      <c r="G103" s="139">
        <f t="shared" si="31"/>
        <v>0</v>
      </c>
      <c r="H103" s="130">
        <f t="shared" si="32"/>
        <v>0</v>
      </c>
      <c r="I103" s="131">
        <f t="shared" si="33"/>
        <v>0</v>
      </c>
      <c r="J103" s="35">
        <f t="shared" si="34"/>
        <v>0</v>
      </c>
      <c r="K103" s="35">
        <f t="shared" si="35"/>
        <v>0</v>
      </c>
    </row>
    <row r="104" spans="1:11">
      <c r="A104" s="1214">
        <v>63</v>
      </c>
      <c r="C104" s="20" t="str">
        <f>'FR-16(7)(v)-1 Functional'!C104</f>
        <v>ADJUSTMENT</v>
      </c>
      <c r="D104" s="32" t="str">
        <f>'FR-16(7)(v)-1 Functional'!D104</f>
        <v>A315</v>
      </c>
      <c r="E104" s="18"/>
      <c r="F104" s="82">
        <f>'FR-16(7)(v)-1 Functional'!G104</f>
        <v>0</v>
      </c>
      <c r="G104" s="139">
        <f t="shared" si="31"/>
        <v>0</v>
      </c>
      <c r="H104" s="130">
        <f t="shared" si="32"/>
        <v>0</v>
      </c>
      <c r="I104" s="131">
        <f t="shared" si="33"/>
        <v>0</v>
      </c>
      <c r="J104" s="35">
        <f t="shared" si="34"/>
        <v>0</v>
      </c>
      <c r="K104" s="35">
        <f t="shared" si="35"/>
        <v>0</v>
      </c>
    </row>
    <row r="105" spans="1:11">
      <c r="A105" s="1214">
        <v>64</v>
      </c>
      <c r="C105" s="27" t="str">
        <f>'FR-16(7)(v)-1 Functional'!C105</f>
        <v xml:space="preserve">  COMMON &amp; OTHER PLANT IN SERVICE</v>
      </c>
      <c r="E105" s="18"/>
      <c r="F105" s="36">
        <f t="shared" ref="F105:K105" si="36">SUM(F96:F104)</f>
        <v>23600275</v>
      </c>
      <c r="G105" s="140">
        <f t="shared" si="36"/>
        <v>15140098</v>
      </c>
      <c r="H105" s="132">
        <f t="shared" si="36"/>
        <v>8460177</v>
      </c>
      <c r="I105" s="133">
        <f t="shared" si="36"/>
        <v>0</v>
      </c>
      <c r="J105" s="36">
        <f t="shared" si="36"/>
        <v>23600275</v>
      </c>
      <c r="K105" s="36">
        <f t="shared" si="36"/>
        <v>0</v>
      </c>
    </row>
    <row r="106" spans="1:11">
      <c r="A106" s="1214">
        <v>65</v>
      </c>
      <c r="E106" s="18"/>
      <c r="G106" s="138"/>
      <c r="H106" s="128"/>
      <c r="I106" s="129"/>
    </row>
    <row r="107" spans="1:11">
      <c r="A107" s="1214">
        <v>66</v>
      </c>
      <c r="B107" s="20" t="s">
        <v>586</v>
      </c>
      <c r="E107" s="18"/>
      <c r="F107" s="35">
        <f t="shared" ref="F107:K107" si="37">F81+F93+F105</f>
        <v>1178879930</v>
      </c>
      <c r="G107" s="141">
        <f t="shared" si="37"/>
        <v>1162711926</v>
      </c>
      <c r="H107" s="134">
        <f t="shared" si="37"/>
        <v>16168004</v>
      </c>
      <c r="I107" s="135">
        <f t="shared" si="37"/>
        <v>0</v>
      </c>
      <c r="J107" s="35">
        <f t="shared" si="37"/>
        <v>1178879930</v>
      </c>
      <c r="K107" s="35">
        <f t="shared" si="37"/>
        <v>0</v>
      </c>
    </row>
    <row r="108" spans="1:11">
      <c r="B108" s="31"/>
      <c r="C108" s="18"/>
      <c r="D108" s="32"/>
      <c r="E108" s="18"/>
      <c r="F108" s="18"/>
      <c r="G108" s="18"/>
      <c r="H108" s="18"/>
      <c r="I108" s="18"/>
      <c r="J108" s="18"/>
      <c r="K108" s="18"/>
    </row>
    <row r="109" spans="1:11">
      <c r="A109" s="31" t="str">
        <f>co_name</f>
        <v>DUKE ENERGY KENTUCKY, INC.</v>
      </c>
      <c r="C109" s="18"/>
      <c r="D109" s="32"/>
      <c r="E109" s="18"/>
      <c r="F109" s="18"/>
      <c r="G109" s="18"/>
      <c r="H109" s="18"/>
      <c r="I109" s="18"/>
      <c r="J109" s="18" t="str">
        <f>J1</f>
        <v>FR-16(7)(v)-2</v>
      </c>
      <c r="K109" s="18"/>
    </row>
    <row r="110" spans="1:11">
      <c r="A110" s="31" t="str">
        <f>$A$2</f>
        <v>PRODUCTION CLASSIFIED - ELECTRIC COST OF SERVICE</v>
      </c>
      <c r="C110" s="18"/>
      <c r="D110" s="32"/>
      <c r="E110" s="18"/>
      <c r="F110" s="18"/>
      <c r="G110" s="18"/>
      <c r="H110" s="18"/>
      <c r="I110" s="18"/>
      <c r="J110" s="18" t="str">
        <f>J2</f>
        <v>WITNESS RESPONSIBLE:</v>
      </c>
      <c r="K110" s="18"/>
    </row>
    <row r="111" spans="1:11">
      <c r="A111" s="31" t="str">
        <f>case_name</f>
        <v>CASE NO: 2017-00321</v>
      </c>
      <c r="C111" s="18"/>
      <c r="D111" s="32"/>
      <c r="E111" s="18"/>
      <c r="F111" s="18"/>
      <c r="G111" s="18"/>
      <c r="H111" s="18"/>
      <c r="I111" s="18"/>
      <c r="J111" s="18" t="str">
        <f>Witness</f>
        <v>JAMES E. ZIOLKOWSKI</v>
      </c>
      <c r="K111" s="18"/>
    </row>
    <row r="112" spans="1:11">
      <c r="A112" s="31" t="str">
        <f>data_filing</f>
        <v>DATA: 12 MONTHS ACTUAL  &amp; 0 MONTHS ESTIMATED</v>
      </c>
      <c r="C112" s="18"/>
      <c r="D112" s="32"/>
      <c r="E112" s="18"/>
      <c r="F112" s="18"/>
      <c r="G112" s="18"/>
      <c r="H112" s="18"/>
      <c r="I112" s="18"/>
      <c r="J112" s="18" t="str">
        <f>"PAGE "&amp;Pages-15&amp;" OF "&amp;Pages</f>
        <v>PAGE 3 OF 18</v>
      </c>
      <c r="K112" s="18"/>
    </row>
    <row r="113" spans="1:11">
      <c r="A113" s="31" t="str">
        <f>type</f>
        <v xml:space="preserve">TYPE OF FILING: "X" ORIGINAL   UPDATED    REVISED  </v>
      </c>
      <c r="C113" s="18"/>
      <c r="D113" s="32"/>
      <c r="E113" s="18"/>
      <c r="F113" s="18"/>
      <c r="G113" s="18"/>
      <c r="H113" s="18"/>
      <c r="I113" s="18"/>
      <c r="J113" s="18"/>
      <c r="K113" s="18"/>
    </row>
    <row r="114" spans="1:11">
      <c r="A114" s="31"/>
      <c r="C114" s="18"/>
      <c r="D114" s="32"/>
      <c r="E114" s="18"/>
      <c r="F114" s="18"/>
      <c r="G114" s="18"/>
      <c r="H114" s="18"/>
      <c r="I114" s="18"/>
      <c r="J114" s="18"/>
      <c r="K114" s="18"/>
    </row>
    <row r="115" spans="1:11">
      <c r="B115" s="31"/>
      <c r="C115" s="18"/>
      <c r="D115" s="32"/>
      <c r="E115" s="18"/>
      <c r="F115" s="18"/>
      <c r="G115" s="18"/>
      <c r="H115" s="18"/>
      <c r="I115" s="18"/>
      <c r="J115" s="18"/>
      <c r="K115" s="18"/>
    </row>
    <row r="116" spans="1:11">
      <c r="A116" s="32" t="s">
        <v>460</v>
      </c>
      <c r="B116" s="18"/>
      <c r="C116" s="18"/>
      <c r="D116" s="32"/>
      <c r="E116" s="18"/>
      <c r="F116" s="32" t="str">
        <f>$F$8</f>
        <v>TOTAL</v>
      </c>
      <c r="G116" s="136" t="s">
        <v>483</v>
      </c>
      <c r="H116" s="124"/>
      <c r="I116" s="125"/>
      <c r="J116" s="32" t="s">
        <v>182</v>
      </c>
      <c r="K116" s="32" t="s">
        <v>264</v>
      </c>
    </row>
    <row r="117" spans="1:11">
      <c r="A117" s="34" t="s">
        <v>461</v>
      </c>
      <c r="B117" s="33" t="s">
        <v>21</v>
      </c>
      <c r="C117" s="33"/>
      <c r="D117" s="34" t="s">
        <v>259</v>
      </c>
      <c r="E117" s="33"/>
      <c r="F117" s="34" t="str">
        <f>$F$9</f>
        <v>PRODUCTION</v>
      </c>
      <c r="G117" s="137" t="str">
        <f t="shared" ref="G117:I118" si="38">G9</f>
        <v>DEMAND</v>
      </c>
      <c r="H117" s="126" t="str">
        <f t="shared" si="38"/>
        <v>ENERGY</v>
      </c>
      <c r="I117" s="127" t="str">
        <f t="shared" si="38"/>
        <v>CUSTOMER</v>
      </c>
      <c r="J117" s="34" t="s">
        <v>263</v>
      </c>
      <c r="K117" s="34" t="s">
        <v>262</v>
      </c>
    </row>
    <row r="118" spans="1:11">
      <c r="C118" s="162" t="s">
        <v>267</v>
      </c>
      <c r="D118" s="32"/>
      <c r="E118" s="18"/>
      <c r="G118" s="262">
        <f t="shared" si="38"/>
        <v>3</v>
      </c>
      <c r="H118" s="263">
        <f t="shared" si="38"/>
        <v>4</v>
      </c>
      <c r="I118" s="264">
        <f t="shared" si="38"/>
        <v>5</v>
      </c>
    </row>
    <row r="119" spans="1:11">
      <c r="A119" s="21">
        <v>1</v>
      </c>
      <c r="B119" s="20" t="s">
        <v>13</v>
      </c>
      <c r="D119" s="32"/>
      <c r="E119" s="18"/>
      <c r="G119" s="138"/>
      <c r="H119" s="128"/>
      <c r="I119" s="129"/>
    </row>
    <row r="120" spans="1:11">
      <c r="A120" s="21">
        <v>2</v>
      </c>
      <c r="C120" s="20" t="str">
        <f>'FR-16(7)(v)-1 Functional'!C120</f>
        <v>PRODUCTION STEAM</v>
      </c>
      <c r="D120" s="32" t="str">
        <f>'FR-16(7)(v)-1 Functional'!D120</f>
        <v>K201</v>
      </c>
      <c r="E120" s="18"/>
      <c r="F120" s="82">
        <f>'FR-16(7)(v)-1 Functional'!G120</f>
        <v>451443084</v>
      </c>
      <c r="G120" s="139">
        <f>F120-SUM(H120:I120)</f>
        <v>451443084</v>
      </c>
      <c r="H120" s="130">
        <f>ROUND(F120*VLOOKUP(D120,AllocTable_Classified_Production,$H$10,FALSE),0)</f>
        <v>0</v>
      </c>
      <c r="I120" s="131">
        <f>ROUND(F120*VLOOKUP(D120,AllocTable_Classified_Production,$I$10,FALSE),0)</f>
        <v>0</v>
      </c>
      <c r="J120" s="35">
        <f>SUM(G120:I120)</f>
        <v>451443084</v>
      </c>
      <c r="K120" s="35">
        <f>F120-J120</f>
        <v>0</v>
      </c>
    </row>
    <row r="121" spans="1:11">
      <c r="A121" s="21">
        <v>3</v>
      </c>
      <c r="C121" s="20" t="str">
        <f>'FR-16(7)(v)-1 Functional'!C121</f>
        <v>PRODUCTION OTHER</v>
      </c>
      <c r="D121" s="32" t="str">
        <f>'FR-16(7)(v)-1 Functional'!D121</f>
        <v>K201</v>
      </c>
      <c r="E121" s="18"/>
      <c r="F121" s="82">
        <f>'FR-16(7)(v)-1 Functional'!G121</f>
        <v>169211512</v>
      </c>
      <c r="G121" s="139">
        <f>F121-SUM(H121:I121)</f>
        <v>169211512</v>
      </c>
      <c r="H121" s="130">
        <f>ROUND(F121*VLOOKUP(D121,AllocTable_Classified_Production,$H$10,FALSE),0)</f>
        <v>0</v>
      </c>
      <c r="I121" s="131">
        <f>ROUND(F121*VLOOKUP(D121,AllocTable_Classified_Production,$I$10,FALSE),0)</f>
        <v>0</v>
      </c>
      <c r="J121" s="35">
        <f>SUM(G121:I121)</f>
        <v>169211512</v>
      </c>
      <c r="K121" s="35">
        <f>F121-J121</f>
        <v>0</v>
      </c>
    </row>
    <row r="122" spans="1:11">
      <c r="A122" s="21">
        <v>4</v>
      </c>
      <c r="C122" s="20" t="str">
        <f>'FR-16(7)(v)-1 Functional'!C122</f>
        <v>ADJUSTMENT</v>
      </c>
      <c r="D122" s="32" t="str">
        <f>'FR-16(7)(v)-1 Functional'!D122</f>
        <v>K201</v>
      </c>
      <c r="E122" s="18"/>
      <c r="F122" s="82">
        <f>'FR-16(7)(v)-1 Functional'!G122</f>
        <v>5973380</v>
      </c>
      <c r="G122" s="139">
        <f>F122-SUM(H122:I122)</f>
        <v>5973380</v>
      </c>
      <c r="H122" s="130">
        <f>ROUND(F122*VLOOKUP(D122,AllocTable_Classified_Production,$H$10,FALSE),0)</f>
        <v>0</v>
      </c>
      <c r="I122" s="131">
        <f>ROUND(F122*VLOOKUP(D122,AllocTable_Classified_Production,$I$10,FALSE),0)</f>
        <v>0</v>
      </c>
      <c r="J122" s="35">
        <f>SUM(G122:I122)</f>
        <v>5973380</v>
      </c>
      <c r="K122" s="35">
        <f>F122-J122</f>
        <v>0</v>
      </c>
    </row>
    <row r="123" spans="1:11">
      <c r="A123" s="21">
        <v>5</v>
      </c>
      <c r="C123" s="247" t="str">
        <f>'FR-16(7)(v)-1 Functional'!C123</f>
        <v xml:space="preserve">  TOTAL PROD DEPREC RESERVE</v>
      </c>
      <c r="D123" s="32"/>
      <c r="E123" s="18"/>
      <c r="F123" s="36">
        <f t="shared" ref="F123:K123" si="39">SUM(F120:F122)</f>
        <v>626627976</v>
      </c>
      <c r="G123" s="140">
        <f t="shared" si="39"/>
        <v>626627976</v>
      </c>
      <c r="H123" s="132">
        <f t="shared" si="39"/>
        <v>0</v>
      </c>
      <c r="I123" s="133">
        <f t="shared" si="39"/>
        <v>0</v>
      </c>
      <c r="J123" s="36">
        <f t="shared" si="39"/>
        <v>626627976</v>
      </c>
      <c r="K123" s="36">
        <f t="shared" si="39"/>
        <v>0</v>
      </c>
    </row>
    <row r="124" spans="1:11">
      <c r="A124" s="21">
        <v>6</v>
      </c>
      <c r="D124" s="32"/>
      <c r="E124" s="18"/>
      <c r="G124" s="138"/>
      <c r="H124" s="128"/>
      <c r="I124" s="129"/>
    </row>
    <row r="125" spans="1:11">
      <c r="A125" s="21">
        <v>7</v>
      </c>
      <c r="B125" s="20" t="s">
        <v>14</v>
      </c>
      <c r="D125" s="32"/>
      <c r="E125" s="18"/>
      <c r="G125" s="138"/>
      <c r="H125" s="128"/>
      <c r="I125" s="129"/>
    </row>
    <row r="126" spans="1:11">
      <c r="A126" s="21">
        <v>8</v>
      </c>
      <c r="C126" s="20" t="str">
        <f>'FR-16(7)(v)-1 Functional'!C126</f>
        <v>MAIN STEP-UP TRANSFORMERS</v>
      </c>
      <c r="D126" s="32" t="str">
        <f>'FR-16(7)(v)-1 Functional'!D126</f>
        <v>K202</v>
      </c>
      <c r="E126" s="18"/>
      <c r="F126" s="82">
        <f>'FR-16(7)(v)-1 Functional'!G126</f>
        <v>0</v>
      </c>
      <c r="G126" s="139">
        <f>F126-SUM(H126:I126)</f>
        <v>0</v>
      </c>
      <c r="H126" s="130">
        <f>ROUND(F126*VLOOKUP(D126,AllocTable_Classified_Production,$H$10,FALSE),0)</f>
        <v>0</v>
      </c>
      <c r="I126" s="131">
        <f>ROUND(F126*VLOOKUP(D126,AllocTable_Classified_Production,$I$10,FALSE),0)</f>
        <v>0</v>
      </c>
      <c r="J126" s="35">
        <f>SUM(G126:I126)</f>
        <v>0</v>
      </c>
      <c r="K126" s="35">
        <f>F126-J126</f>
        <v>0</v>
      </c>
    </row>
    <row r="127" spans="1:11">
      <c r="A127" s="21">
        <v>9</v>
      </c>
      <c r="C127" s="20" t="str">
        <f>'FR-16(7)(v)-1 Functional'!C127</f>
        <v>OTHER TRANSMISSION</v>
      </c>
      <c r="D127" s="32" t="str">
        <f>'FR-16(7)(v)-1 Functional'!D127</f>
        <v>K202</v>
      </c>
      <c r="E127" s="18"/>
      <c r="F127" s="82">
        <f>'FR-16(7)(v)-1 Functional'!G127</f>
        <v>0</v>
      </c>
      <c r="G127" s="139">
        <f>F127-SUM(H127:I127)</f>
        <v>0</v>
      </c>
      <c r="H127" s="130">
        <f>ROUND(F127*VLOOKUP(D127,AllocTable_Classified_Production,$H$10,FALSE),0)</f>
        <v>0</v>
      </c>
      <c r="I127" s="131">
        <f>ROUND(F127*VLOOKUP(D127,AllocTable_Classified_Production,$I$10,FALSE),0)</f>
        <v>0</v>
      </c>
      <c r="J127" s="35">
        <f>SUM(G127:I127)</f>
        <v>0</v>
      </c>
      <c r="K127" s="35">
        <f>F127-J127</f>
        <v>0</v>
      </c>
    </row>
    <row r="128" spans="1:11">
      <c r="A128" s="21">
        <v>10</v>
      </c>
      <c r="C128" s="20" t="str">
        <f>'FR-16(7)(v)-1 Functional'!C128</f>
        <v>ADJUSTMENT</v>
      </c>
      <c r="D128" s="32" t="str">
        <f>'FR-16(7)(v)-1 Functional'!D128</f>
        <v>K202</v>
      </c>
      <c r="E128" s="18"/>
      <c r="F128" s="82">
        <f>'FR-16(7)(v)-1 Functional'!G128</f>
        <v>0</v>
      </c>
      <c r="G128" s="139">
        <f>F128-SUM(H128:I128)</f>
        <v>0</v>
      </c>
      <c r="H128" s="130">
        <f>ROUND(F128*VLOOKUP(D128,AllocTable_Classified_Production,$H$10,FALSE),0)</f>
        <v>0</v>
      </c>
      <c r="I128" s="131">
        <f>ROUND(F128*VLOOKUP(D128,AllocTable_Classified_Production,$I$10,FALSE),0)</f>
        <v>0</v>
      </c>
      <c r="J128" s="35">
        <f>SUM(G128:I128)</f>
        <v>0</v>
      </c>
      <c r="K128" s="35">
        <f>F128-J128</f>
        <v>0</v>
      </c>
    </row>
    <row r="129" spans="1:11">
      <c r="A129" s="21">
        <v>11</v>
      </c>
      <c r="C129" s="247" t="str">
        <f>'FR-16(7)(v)-1 Functional'!C129</f>
        <v xml:space="preserve">  TOTAL TRANS DEPREC RESERVE</v>
      </c>
      <c r="D129" s="32"/>
      <c r="E129" s="18"/>
      <c r="F129" s="36">
        <f t="shared" ref="F129:K129" si="40">SUM(F126:F128)</f>
        <v>0</v>
      </c>
      <c r="G129" s="140">
        <f t="shared" si="40"/>
        <v>0</v>
      </c>
      <c r="H129" s="132">
        <f t="shared" si="40"/>
        <v>0</v>
      </c>
      <c r="I129" s="133">
        <f t="shared" si="40"/>
        <v>0</v>
      </c>
      <c r="J129" s="36">
        <f t="shared" si="40"/>
        <v>0</v>
      </c>
      <c r="K129" s="36">
        <f t="shared" si="40"/>
        <v>0</v>
      </c>
    </row>
    <row r="130" spans="1:11">
      <c r="A130" s="21">
        <v>12</v>
      </c>
      <c r="D130" s="32"/>
      <c r="E130" s="18"/>
      <c r="G130" s="138"/>
      <c r="H130" s="128"/>
      <c r="I130" s="129"/>
    </row>
    <row r="131" spans="1:11">
      <c r="A131" s="21">
        <v>13</v>
      </c>
      <c r="C131" s="20" t="str">
        <f>'FR-16(7)(v)-1 Functional'!C131</f>
        <v>TOTAL PROD &amp; TRANS DEPREC RESERVE</v>
      </c>
      <c r="D131" s="32"/>
      <c r="E131" s="18"/>
      <c r="F131" s="82">
        <f>F129+F123</f>
        <v>626627976</v>
      </c>
      <c r="G131" s="139">
        <f>G129+G123</f>
        <v>626627976</v>
      </c>
      <c r="H131" s="130">
        <f>H129+H123</f>
        <v>0</v>
      </c>
      <c r="I131" s="131">
        <f>I129+I123</f>
        <v>0</v>
      </c>
      <c r="J131" s="35">
        <f>J129+J123</f>
        <v>626627976</v>
      </c>
      <c r="K131" s="35">
        <f>F131-J131</f>
        <v>0</v>
      </c>
    </row>
    <row r="132" spans="1:11">
      <c r="A132" s="21">
        <v>14</v>
      </c>
      <c r="D132" s="32"/>
      <c r="E132" s="18"/>
      <c r="G132" s="138"/>
      <c r="H132" s="128"/>
      <c r="I132" s="129"/>
    </row>
    <row r="133" spans="1:11">
      <c r="A133" s="21">
        <v>15</v>
      </c>
      <c r="B133" s="20" t="s">
        <v>16</v>
      </c>
      <c r="D133" s="32"/>
      <c r="E133" s="18"/>
      <c r="G133" s="138"/>
      <c r="H133" s="128"/>
      <c r="I133" s="129"/>
    </row>
    <row r="134" spans="1:11">
      <c r="A134" s="21">
        <v>16</v>
      </c>
      <c r="C134" s="20" t="str">
        <f>'FR-16(7)(v)-1 Functional'!C134</f>
        <v>SUBSTATIONS</v>
      </c>
      <c r="D134" s="32" t="str">
        <f>'FR-16(7)(v)-1 Functional'!D134</f>
        <v>K215</v>
      </c>
      <c r="E134" s="18"/>
      <c r="F134" s="82">
        <f>'FR-16(7)(v)-1 Functional'!G134</f>
        <v>0</v>
      </c>
      <c r="G134" s="139">
        <f>F134-SUM(H134:I134)</f>
        <v>0</v>
      </c>
      <c r="H134" s="130">
        <f>ROUND(F134*VLOOKUP(D134,AllocTable_Classified_Production,$H$10,FALSE),0)</f>
        <v>0</v>
      </c>
      <c r="I134" s="131">
        <f>ROUND(F134*VLOOKUP(D134,AllocTable_Classified_Production,$I$10,FALSE),0)</f>
        <v>0</v>
      </c>
      <c r="J134" s="35">
        <f>SUM(G134:I134)</f>
        <v>0</v>
      </c>
      <c r="K134" s="35">
        <f>F134-J134</f>
        <v>0</v>
      </c>
    </row>
    <row r="135" spans="1:11">
      <c r="A135" s="21">
        <v>17</v>
      </c>
      <c r="C135" s="20" t="str">
        <f>'FR-16(7)(v)-1 Functional'!C135</f>
        <v>POLES, TOWERS  &amp; FIXTURES - PRIMARY - DEMAND</v>
      </c>
      <c r="D135" s="32" t="str">
        <f>'FR-16(7)(v)-1 Functional'!D135</f>
        <v>K205</v>
      </c>
      <c r="E135" s="18"/>
      <c r="F135" s="82">
        <f>'FR-16(7)(v)-1 Functional'!G135</f>
        <v>0</v>
      </c>
      <c r="G135" s="139">
        <f>F135-SUM(H135:I135)</f>
        <v>0</v>
      </c>
      <c r="H135" s="130">
        <f>ROUND(F135*VLOOKUP(D135,AllocTable_Classified_Production,$H$10,FALSE),0)</f>
        <v>0</v>
      </c>
      <c r="I135" s="131">
        <f>ROUND(F135*VLOOKUP(D135,AllocTable_Classified_Production,$I$10,FALSE),0)</f>
        <v>0</v>
      </c>
      <c r="J135" s="35">
        <f>SUM(G135:I135)</f>
        <v>0</v>
      </c>
      <c r="K135" s="35">
        <f>F135-J135</f>
        <v>0</v>
      </c>
    </row>
    <row r="136" spans="1:11">
      <c r="A136" s="21">
        <v>18</v>
      </c>
      <c r="C136" s="20" t="str">
        <f>'FR-16(7)(v)-1 Functional'!C136</f>
        <v>POLES, TOWERS  &amp; FIXTURES - PRIMARY - CUSTOMER</v>
      </c>
      <c r="D136" s="32" t="str">
        <f>'FR-16(7)(v)-1 Functional'!D136</f>
        <v>K405</v>
      </c>
      <c r="E136" s="18"/>
      <c r="F136" s="82">
        <f>'FR-16(7)(v)-1 Functional'!G136</f>
        <v>0</v>
      </c>
      <c r="G136" s="139">
        <f t="shared" ref="G136:G146" si="41">F136-SUM(H136:I136)</f>
        <v>0</v>
      </c>
      <c r="H136" s="130">
        <f t="shared" ref="H136:H146" si="42">ROUND(F136*VLOOKUP(D136,AllocTable_Classified_Production,$H$10,FALSE),0)</f>
        <v>0</v>
      </c>
      <c r="I136" s="131">
        <f t="shared" ref="I136:I146" si="43">ROUND(F136*VLOOKUP(D136,AllocTable_Classified_Production,$I$10,FALSE),0)</f>
        <v>0</v>
      </c>
      <c r="J136" s="35">
        <f t="shared" ref="J136:J146" si="44">SUM(G136:I136)</f>
        <v>0</v>
      </c>
      <c r="K136" s="35">
        <f t="shared" ref="K136:K146" si="45">F136-J136</f>
        <v>0</v>
      </c>
    </row>
    <row r="137" spans="1:11">
      <c r="A137" s="21">
        <v>19</v>
      </c>
      <c r="C137" s="20" t="str">
        <f>'FR-16(7)(v)-1 Functional'!C137</f>
        <v>POLES, TOWERS  &amp; FIXTURES - SECONDARY - DEMAND</v>
      </c>
      <c r="D137" s="32" t="str">
        <f>'FR-16(7)(v)-1 Functional'!D137</f>
        <v>K206</v>
      </c>
      <c r="E137" s="18"/>
      <c r="F137" s="82">
        <f>'FR-16(7)(v)-1 Functional'!G137</f>
        <v>0</v>
      </c>
      <c r="G137" s="139">
        <f t="shared" si="41"/>
        <v>0</v>
      </c>
      <c r="H137" s="130">
        <f t="shared" si="42"/>
        <v>0</v>
      </c>
      <c r="I137" s="131">
        <f t="shared" si="43"/>
        <v>0</v>
      </c>
      <c r="J137" s="35">
        <f t="shared" si="44"/>
        <v>0</v>
      </c>
      <c r="K137" s="35">
        <f t="shared" si="45"/>
        <v>0</v>
      </c>
    </row>
    <row r="138" spans="1:11">
      <c r="A138" s="21">
        <v>20</v>
      </c>
      <c r="C138" s="20" t="str">
        <f>'FR-16(7)(v)-1 Functional'!C138</f>
        <v>POLES, TOWERS  &amp; FIXTURES - SECONDARY - CUSTOMER</v>
      </c>
      <c r="D138" s="32" t="str">
        <f>'FR-16(7)(v)-1 Functional'!D138</f>
        <v>K405</v>
      </c>
      <c r="E138" s="18"/>
      <c r="F138" s="82">
        <f>'FR-16(7)(v)-1 Functional'!G138</f>
        <v>0</v>
      </c>
      <c r="G138" s="139">
        <f t="shared" si="41"/>
        <v>0</v>
      </c>
      <c r="H138" s="130">
        <f t="shared" si="42"/>
        <v>0</v>
      </c>
      <c r="I138" s="131">
        <f t="shared" si="43"/>
        <v>0</v>
      </c>
      <c r="J138" s="35">
        <f t="shared" si="44"/>
        <v>0</v>
      </c>
      <c r="K138" s="35">
        <f t="shared" si="45"/>
        <v>0</v>
      </c>
    </row>
    <row r="139" spans="1:11">
      <c r="A139" s="21">
        <v>21</v>
      </c>
      <c r="C139" s="20" t="str">
        <f>'FR-16(7)(v)-1 Functional'!C139</f>
        <v>CONDUCTORS - OVERHEAD / PRIMARY - DEMAND</v>
      </c>
      <c r="D139" s="32" t="str">
        <f>'FR-16(7)(v)-1 Functional'!D139</f>
        <v>K205</v>
      </c>
      <c r="E139" s="18"/>
      <c r="F139" s="82">
        <f>'FR-16(7)(v)-1 Functional'!G139</f>
        <v>0</v>
      </c>
      <c r="G139" s="139">
        <f t="shared" si="41"/>
        <v>0</v>
      </c>
      <c r="H139" s="130">
        <f t="shared" si="42"/>
        <v>0</v>
      </c>
      <c r="I139" s="131">
        <f t="shared" si="43"/>
        <v>0</v>
      </c>
      <c r="J139" s="35">
        <f t="shared" si="44"/>
        <v>0</v>
      </c>
      <c r="K139" s="35">
        <f t="shared" si="45"/>
        <v>0</v>
      </c>
    </row>
    <row r="140" spans="1:11">
      <c r="A140" s="21">
        <v>22</v>
      </c>
      <c r="C140" s="20" t="str">
        <f>'FR-16(7)(v)-1 Functional'!C140</f>
        <v>CONDUCTORS - OVERHEAD / PRIMARY - CUSTOMER</v>
      </c>
      <c r="D140" s="32" t="str">
        <f>'FR-16(7)(v)-1 Functional'!D140</f>
        <v>K405</v>
      </c>
      <c r="E140" s="18"/>
      <c r="F140" s="82">
        <f>'FR-16(7)(v)-1 Functional'!G140</f>
        <v>0</v>
      </c>
      <c r="G140" s="139">
        <f t="shared" si="41"/>
        <v>0</v>
      </c>
      <c r="H140" s="130">
        <f t="shared" si="42"/>
        <v>0</v>
      </c>
      <c r="I140" s="131">
        <f t="shared" si="43"/>
        <v>0</v>
      </c>
      <c r="J140" s="35">
        <f t="shared" si="44"/>
        <v>0</v>
      </c>
      <c r="K140" s="35">
        <f t="shared" si="45"/>
        <v>0</v>
      </c>
    </row>
    <row r="141" spans="1:11">
      <c r="A141" s="21">
        <v>23</v>
      </c>
      <c r="C141" s="20" t="str">
        <f>'FR-16(7)(v)-1 Functional'!C141</f>
        <v>CONDUCTORS - OVERHEAD / SECONDARY - DEMAND</v>
      </c>
      <c r="D141" s="32" t="str">
        <f>'FR-16(7)(v)-1 Functional'!D141</f>
        <v>K206</v>
      </c>
      <c r="E141" s="18"/>
      <c r="F141" s="82">
        <f>'FR-16(7)(v)-1 Functional'!G141</f>
        <v>0</v>
      </c>
      <c r="G141" s="139">
        <f t="shared" si="41"/>
        <v>0</v>
      </c>
      <c r="H141" s="130">
        <f t="shared" si="42"/>
        <v>0</v>
      </c>
      <c r="I141" s="131">
        <f t="shared" si="43"/>
        <v>0</v>
      </c>
      <c r="J141" s="35">
        <f t="shared" si="44"/>
        <v>0</v>
      </c>
      <c r="K141" s="35">
        <f t="shared" si="45"/>
        <v>0</v>
      </c>
    </row>
    <row r="142" spans="1:11">
      <c r="A142" s="21">
        <v>24</v>
      </c>
      <c r="C142" s="20" t="str">
        <f>'FR-16(7)(v)-1 Functional'!C142</f>
        <v>CONDUCTORS - OVERHEAD / SECONDARY - CUSTOMER</v>
      </c>
      <c r="D142" s="32" t="str">
        <f>'FR-16(7)(v)-1 Functional'!D142</f>
        <v>K405</v>
      </c>
      <c r="E142" s="18"/>
      <c r="F142" s="82">
        <f>'FR-16(7)(v)-1 Functional'!G142</f>
        <v>0</v>
      </c>
      <c r="G142" s="139">
        <f t="shared" si="41"/>
        <v>0</v>
      </c>
      <c r="H142" s="130">
        <f t="shared" si="42"/>
        <v>0</v>
      </c>
      <c r="I142" s="131">
        <f t="shared" si="43"/>
        <v>0</v>
      </c>
      <c r="J142" s="35">
        <f t="shared" si="44"/>
        <v>0</v>
      </c>
      <c r="K142" s="35">
        <f t="shared" si="45"/>
        <v>0</v>
      </c>
    </row>
    <row r="143" spans="1:11">
      <c r="A143" s="21">
        <v>25</v>
      </c>
      <c r="C143" s="20" t="str">
        <f>'FR-16(7)(v)-1 Functional'!C143</f>
        <v>CONDUCTORS - UNDERGROUND / PRIMARY - DEMAND</v>
      </c>
      <c r="D143" s="32" t="str">
        <f>'FR-16(7)(v)-1 Functional'!D143</f>
        <v>K205</v>
      </c>
      <c r="E143" s="18"/>
      <c r="F143" s="82">
        <f>'FR-16(7)(v)-1 Functional'!G143</f>
        <v>0</v>
      </c>
      <c r="G143" s="139">
        <f t="shared" si="41"/>
        <v>0</v>
      </c>
      <c r="H143" s="130">
        <f t="shared" si="42"/>
        <v>0</v>
      </c>
      <c r="I143" s="131">
        <f t="shared" si="43"/>
        <v>0</v>
      </c>
      <c r="J143" s="35">
        <f t="shared" si="44"/>
        <v>0</v>
      </c>
      <c r="K143" s="35">
        <f t="shared" si="45"/>
        <v>0</v>
      </c>
    </row>
    <row r="144" spans="1:11">
      <c r="A144" s="21">
        <v>26</v>
      </c>
      <c r="C144" s="20" t="str">
        <f>'FR-16(7)(v)-1 Functional'!C144</f>
        <v>CONDUCTORS - UNDERGROUND / PRIMARY - CUSTOMER</v>
      </c>
      <c r="D144" s="32" t="str">
        <f>'FR-16(7)(v)-1 Functional'!D144</f>
        <v>K405</v>
      </c>
      <c r="E144" s="18"/>
      <c r="F144" s="82">
        <f>'FR-16(7)(v)-1 Functional'!G144</f>
        <v>0</v>
      </c>
      <c r="G144" s="139">
        <f t="shared" si="41"/>
        <v>0</v>
      </c>
      <c r="H144" s="130">
        <f t="shared" si="42"/>
        <v>0</v>
      </c>
      <c r="I144" s="131">
        <f t="shared" si="43"/>
        <v>0</v>
      </c>
      <c r="J144" s="35">
        <f t="shared" si="44"/>
        <v>0</v>
      </c>
      <c r="K144" s="35">
        <f t="shared" si="45"/>
        <v>0</v>
      </c>
    </row>
    <row r="145" spans="1:11">
      <c r="A145" s="21">
        <v>27</v>
      </c>
      <c r="C145" s="20" t="str">
        <f>'FR-16(7)(v)-1 Functional'!C145</f>
        <v>CONDUCTORS - UNDERGROUND / SECONDARY - DEMAND</v>
      </c>
      <c r="D145" s="32" t="str">
        <f>'FR-16(7)(v)-1 Functional'!D145</f>
        <v>K206</v>
      </c>
      <c r="E145" s="18"/>
      <c r="F145" s="82">
        <f>'FR-16(7)(v)-1 Functional'!G145</f>
        <v>0</v>
      </c>
      <c r="G145" s="139">
        <f t="shared" si="41"/>
        <v>0</v>
      </c>
      <c r="H145" s="130">
        <f t="shared" si="42"/>
        <v>0</v>
      </c>
      <c r="I145" s="131">
        <f t="shared" si="43"/>
        <v>0</v>
      </c>
      <c r="J145" s="35">
        <f t="shared" si="44"/>
        <v>0</v>
      </c>
      <c r="K145" s="35">
        <f t="shared" si="45"/>
        <v>0</v>
      </c>
    </row>
    <row r="146" spans="1:11">
      <c r="A146" s="21">
        <v>28</v>
      </c>
      <c r="C146" s="20" t="str">
        <f>'FR-16(7)(v)-1 Functional'!C146</f>
        <v>CONDUCTORS - UNDERGROUND / SECONDARY - CUSTOMER</v>
      </c>
      <c r="D146" s="32" t="str">
        <f>'FR-16(7)(v)-1 Functional'!D146</f>
        <v>K405</v>
      </c>
      <c r="E146" s="18"/>
      <c r="F146" s="82">
        <f>'FR-16(7)(v)-1 Functional'!G146</f>
        <v>0</v>
      </c>
      <c r="G146" s="139">
        <f t="shared" si="41"/>
        <v>0</v>
      </c>
      <c r="H146" s="130">
        <f t="shared" si="42"/>
        <v>0</v>
      </c>
      <c r="I146" s="131">
        <f t="shared" si="43"/>
        <v>0</v>
      </c>
      <c r="J146" s="35">
        <f t="shared" si="44"/>
        <v>0</v>
      </c>
      <c r="K146" s="35">
        <f t="shared" si="45"/>
        <v>0</v>
      </c>
    </row>
    <row r="147" spans="1:11">
      <c r="A147" s="21">
        <v>29</v>
      </c>
      <c r="C147" s="20" t="str">
        <f>'FR-16(7)(v)-1 Functional'!C147</f>
        <v>TRANSFORMERS DEMAND RELATED</v>
      </c>
      <c r="D147" s="32" t="str">
        <f>'FR-16(7)(v)-1 Functional'!D147</f>
        <v>K215</v>
      </c>
      <c r="E147" s="18"/>
      <c r="F147" s="82">
        <f>'FR-16(7)(v)-1 Functional'!G147</f>
        <v>0</v>
      </c>
      <c r="G147" s="139">
        <f t="shared" ref="G147:G153" si="46">F147-SUM(H147:I147)</f>
        <v>0</v>
      </c>
      <c r="H147" s="130">
        <f t="shared" ref="H147:H153" si="47">ROUND(F147*VLOOKUP(D147,AllocTable_Classified_Production,$H$10,FALSE),0)</f>
        <v>0</v>
      </c>
      <c r="I147" s="131">
        <f t="shared" ref="I147:I153" si="48">ROUND(F147*VLOOKUP(D147,AllocTable_Classified_Production,$I$10,FALSE),0)</f>
        <v>0</v>
      </c>
      <c r="J147" s="35">
        <f t="shared" ref="J147:J153" si="49">SUM(G147:I147)</f>
        <v>0</v>
      </c>
      <c r="K147" s="35">
        <f t="shared" ref="K147:K153" si="50">F147-J147</f>
        <v>0</v>
      </c>
    </row>
    <row r="148" spans="1:11">
      <c r="A148" s="21">
        <v>30</v>
      </c>
      <c r="C148" s="20" t="str">
        <f>'FR-16(7)(v)-1 Functional'!C148</f>
        <v>TRANSFORMERS CUSTOMER RELATED</v>
      </c>
      <c r="D148" s="32" t="str">
        <f>'FR-16(7)(v)-1 Functional'!D148</f>
        <v>K405</v>
      </c>
      <c r="E148" s="18"/>
      <c r="F148" s="82">
        <f>'FR-16(7)(v)-1 Functional'!G148</f>
        <v>0</v>
      </c>
      <c r="G148" s="139">
        <f t="shared" si="46"/>
        <v>0</v>
      </c>
      <c r="H148" s="130">
        <f t="shared" si="47"/>
        <v>0</v>
      </c>
      <c r="I148" s="131">
        <f t="shared" si="48"/>
        <v>0</v>
      </c>
      <c r="J148" s="35">
        <f t="shared" si="49"/>
        <v>0</v>
      </c>
      <c r="K148" s="35">
        <f t="shared" si="50"/>
        <v>0</v>
      </c>
    </row>
    <row r="149" spans="1:11">
      <c r="A149" s="21">
        <v>31</v>
      </c>
      <c r="C149" s="20" t="str">
        <f>'FR-16(7)(v)-1 Functional'!C149</f>
        <v>SERVICES</v>
      </c>
      <c r="D149" s="32" t="str">
        <f>'FR-16(7)(v)-1 Functional'!D149</f>
        <v>K217</v>
      </c>
      <c r="E149" s="18"/>
      <c r="F149" s="82">
        <f>'FR-16(7)(v)-1 Functional'!G149</f>
        <v>0</v>
      </c>
      <c r="G149" s="139">
        <f t="shared" si="46"/>
        <v>0</v>
      </c>
      <c r="H149" s="130">
        <f t="shared" si="47"/>
        <v>0</v>
      </c>
      <c r="I149" s="131">
        <f t="shared" si="48"/>
        <v>0</v>
      </c>
      <c r="J149" s="35">
        <f t="shared" si="49"/>
        <v>0</v>
      </c>
      <c r="K149" s="35">
        <f t="shared" si="50"/>
        <v>0</v>
      </c>
    </row>
    <row r="150" spans="1:11">
      <c r="A150" s="21">
        <v>32</v>
      </c>
      <c r="C150" s="20" t="str">
        <f>'FR-16(7)(v)-1 Functional'!C150</f>
        <v>METERS</v>
      </c>
      <c r="D150" s="32" t="str">
        <f>'FR-16(7)(v)-1 Functional'!D150</f>
        <v>K407</v>
      </c>
      <c r="E150" s="18"/>
      <c r="F150" s="82">
        <f>'FR-16(7)(v)-1 Functional'!G150</f>
        <v>0</v>
      </c>
      <c r="G150" s="139">
        <f t="shared" si="46"/>
        <v>0</v>
      </c>
      <c r="H150" s="130">
        <f t="shared" si="47"/>
        <v>0</v>
      </c>
      <c r="I150" s="131">
        <f t="shared" si="48"/>
        <v>0</v>
      </c>
      <c r="J150" s="35">
        <f t="shared" si="49"/>
        <v>0</v>
      </c>
      <c r="K150" s="35">
        <f t="shared" si="50"/>
        <v>0</v>
      </c>
    </row>
    <row r="151" spans="1:11">
      <c r="A151" s="21">
        <v>33</v>
      </c>
      <c r="C151" s="20" t="str">
        <f>'FR-16(7)(v)-1 Functional'!C151</f>
        <v>STREET LIGHTS</v>
      </c>
      <c r="D151" s="32" t="str">
        <f>'FR-16(7)(v)-1 Functional'!D151</f>
        <v>K401</v>
      </c>
      <c r="E151" s="18"/>
      <c r="F151" s="82">
        <f>'FR-16(7)(v)-1 Functional'!G151</f>
        <v>0</v>
      </c>
      <c r="G151" s="139">
        <f t="shared" si="46"/>
        <v>0</v>
      </c>
      <c r="H151" s="130">
        <f t="shared" si="47"/>
        <v>0</v>
      </c>
      <c r="I151" s="131">
        <f t="shared" si="48"/>
        <v>0</v>
      </c>
      <c r="J151" s="35">
        <f t="shared" si="49"/>
        <v>0</v>
      </c>
      <c r="K151" s="35">
        <f t="shared" si="50"/>
        <v>0</v>
      </c>
    </row>
    <row r="152" spans="1:11">
      <c r="A152" s="21">
        <v>34</v>
      </c>
      <c r="C152" s="20" t="str">
        <f>'FR-16(7)(v)-1 Functional'!C152</f>
        <v xml:space="preserve">ADJUSTMENT  </v>
      </c>
      <c r="D152" s="32" t="str">
        <f>'FR-16(7)(v)-1 Functional'!D152</f>
        <v>K209</v>
      </c>
      <c r="E152" s="18"/>
      <c r="F152" s="82">
        <f>'FR-16(7)(v)-1 Functional'!G152</f>
        <v>0</v>
      </c>
      <c r="G152" s="139">
        <f t="shared" si="46"/>
        <v>0</v>
      </c>
      <c r="H152" s="130">
        <f t="shared" si="47"/>
        <v>0</v>
      </c>
      <c r="I152" s="131">
        <f t="shared" si="48"/>
        <v>0</v>
      </c>
      <c r="J152" s="35">
        <f t="shared" si="49"/>
        <v>0</v>
      </c>
      <c r="K152" s="35">
        <f t="shared" si="50"/>
        <v>0</v>
      </c>
    </row>
    <row r="153" spans="1:11">
      <c r="A153" s="21">
        <v>35</v>
      </c>
      <c r="C153" s="49" t="str">
        <f>'FR-16(7)(v)-1 Functional'!C153</f>
        <v>CONSTRUCTION NOT CLASSIFIED</v>
      </c>
      <c r="D153" s="32" t="str">
        <f>'FR-16(7)(v)-1 Functional'!D153</f>
        <v>K209</v>
      </c>
      <c r="E153" s="18"/>
      <c r="F153" s="82">
        <f>'FR-16(7)(v)-1 Functional'!G153</f>
        <v>0</v>
      </c>
      <c r="G153" s="139">
        <f t="shared" si="46"/>
        <v>0</v>
      </c>
      <c r="H153" s="130">
        <f t="shared" si="47"/>
        <v>0</v>
      </c>
      <c r="I153" s="131">
        <f t="shared" si="48"/>
        <v>0</v>
      </c>
      <c r="J153" s="35">
        <f t="shared" si="49"/>
        <v>0</v>
      </c>
      <c r="K153" s="35">
        <f t="shared" si="50"/>
        <v>0</v>
      </c>
    </row>
    <row r="154" spans="1:11" s="1213" customFormat="1">
      <c r="A154" s="1214">
        <v>36</v>
      </c>
      <c r="C154" s="49" t="str">
        <f>'FR-16(7)(v)-1 Functional'!C154</f>
        <v>RWIP</v>
      </c>
      <c r="D154" s="32" t="str">
        <f>'FR-16(7)(v)-1 Functional'!D154</f>
        <v>K215</v>
      </c>
      <c r="E154" s="1212"/>
      <c r="F154" s="1229">
        <f>'FR-16(7)(v)-1 Functional'!G154</f>
        <v>0</v>
      </c>
      <c r="G154" s="139">
        <f t="shared" ref="G154" si="51">F154-SUM(H154:I154)</f>
        <v>0</v>
      </c>
      <c r="H154" s="130">
        <f t="shared" ref="H154" si="52">ROUND(F154*VLOOKUP(D154,AllocTable_Classified_Production,$H$10,FALSE),0)</f>
        <v>0</v>
      </c>
      <c r="I154" s="131">
        <f t="shared" ref="I154" si="53">ROUND(F154*VLOOKUP(D154,AllocTable_Classified_Production,$I$10,FALSE),0)</f>
        <v>0</v>
      </c>
      <c r="J154" s="1218">
        <f t="shared" ref="J154" si="54">SUM(G154:I154)</f>
        <v>0</v>
      </c>
      <c r="K154" s="1218">
        <f t="shared" ref="K154" si="55">F154-J154</f>
        <v>0</v>
      </c>
    </row>
    <row r="155" spans="1:11">
      <c r="A155" s="1214">
        <v>37</v>
      </c>
      <c r="C155" s="20" t="str">
        <f>'FR-16(7)(v)-1 Functional'!C155</f>
        <v xml:space="preserve">  TOTAL DIST DEPREC RESERVE</v>
      </c>
      <c r="D155" s="32"/>
      <c r="E155" s="18"/>
      <c r="F155" s="36">
        <f>SUM(F133:F154)</f>
        <v>0</v>
      </c>
      <c r="G155" s="140">
        <f t="shared" ref="G155:K155" si="56">SUM(G133:G153)</f>
        <v>0</v>
      </c>
      <c r="H155" s="132">
        <f t="shared" si="56"/>
        <v>0</v>
      </c>
      <c r="I155" s="133">
        <f t="shared" si="56"/>
        <v>0</v>
      </c>
      <c r="J155" s="36">
        <f t="shared" si="56"/>
        <v>0</v>
      </c>
      <c r="K155" s="36">
        <f t="shared" si="56"/>
        <v>0</v>
      </c>
    </row>
    <row r="156" spans="1:11">
      <c r="A156" s="1214">
        <v>38</v>
      </c>
      <c r="D156" s="32"/>
      <c r="E156" s="18"/>
      <c r="G156" s="138"/>
      <c r="H156" s="128"/>
      <c r="I156" s="129"/>
    </row>
    <row r="157" spans="1:11">
      <c r="A157" s="1214">
        <v>39</v>
      </c>
      <c r="C157" s="20" t="s">
        <v>639</v>
      </c>
      <c r="D157" s="32"/>
      <c r="E157" s="18"/>
      <c r="F157" s="82">
        <f>F155+F129</f>
        <v>0</v>
      </c>
      <c r="G157" s="139">
        <f>G155+G129</f>
        <v>0</v>
      </c>
      <c r="H157" s="130">
        <f>H155+H129</f>
        <v>0</v>
      </c>
      <c r="I157" s="131">
        <f>I155+I129</f>
        <v>0</v>
      </c>
      <c r="J157" s="35">
        <f>J155+J129</f>
        <v>0</v>
      </c>
      <c r="K157" s="35">
        <f>F157-J157</f>
        <v>0</v>
      </c>
    </row>
    <row r="158" spans="1:11">
      <c r="A158" s="1214">
        <v>40</v>
      </c>
      <c r="C158" s="20" t="s">
        <v>640</v>
      </c>
      <c r="D158" s="32"/>
      <c r="E158" s="18"/>
      <c r="F158" s="82">
        <f>F131+F155</f>
        <v>626627976</v>
      </c>
      <c r="G158" s="139">
        <f>G131+G155</f>
        <v>626627976</v>
      </c>
      <c r="H158" s="130">
        <f>H131+H155</f>
        <v>0</v>
      </c>
      <c r="I158" s="131">
        <f>I131+I155</f>
        <v>0</v>
      </c>
      <c r="J158" s="35">
        <f>J131+J155</f>
        <v>626627976</v>
      </c>
      <c r="K158" s="35">
        <f>F158-J158</f>
        <v>0</v>
      </c>
    </row>
    <row r="159" spans="1:11">
      <c r="A159" s="1214">
        <v>41</v>
      </c>
      <c r="D159" s="32"/>
      <c r="E159" s="18"/>
      <c r="G159" s="138"/>
      <c r="H159" s="128"/>
      <c r="I159" s="129"/>
    </row>
    <row r="160" spans="1:11">
      <c r="A160" s="1214">
        <v>42</v>
      </c>
      <c r="B160" s="20" t="s">
        <v>19</v>
      </c>
      <c r="D160" s="32"/>
      <c r="E160" s="18"/>
      <c r="G160" s="138"/>
      <c r="H160" s="128"/>
      <c r="I160" s="129"/>
    </row>
    <row r="161" spans="1:11">
      <c r="A161" s="1214">
        <v>43</v>
      </c>
      <c r="C161" s="20" t="str">
        <f>'FR-16(7)(v)-1 Functional'!C161</f>
        <v>PRODUCTION - DEMAND</v>
      </c>
      <c r="D161" s="32" t="str">
        <f>'FR-16(7)(v)-1 Functional'!D161</f>
        <v>K201</v>
      </c>
      <c r="E161" s="18"/>
      <c r="F161" s="82">
        <f>'FR-16(7)(v)-1 Functional'!G161</f>
        <v>4910013</v>
      </c>
      <c r="G161" s="139">
        <f>F161-SUM(H161:I161)</f>
        <v>4910013</v>
      </c>
      <c r="H161" s="130">
        <f t="shared" ref="H161:H169" si="57">ROUND(F161*VLOOKUP(D161,AllocTable_Classified_Production,$H$10,FALSE),0)</f>
        <v>0</v>
      </c>
      <c r="I161" s="131">
        <f t="shared" ref="I161:I169" si="58">ROUND(F161*VLOOKUP(D161,AllocTable_Classified_Production,$I$10,FALSE),0)</f>
        <v>0</v>
      </c>
      <c r="J161" s="35">
        <f>SUM(G161:I161)</f>
        <v>4910013</v>
      </c>
      <c r="K161" s="35">
        <f>F161-J161</f>
        <v>0</v>
      </c>
    </row>
    <row r="162" spans="1:11">
      <c r="A162" s="1214">
        <v>44</v>
      </c>
      <c r="C162" s="20" t="str">
        <f>'FR-16(7)(v)-1 Functional'!C162</f>
        <v>PRODUCTION - ENERGY</v>
      </c>
      <c r="D162" s="32" t="str">
        <f>'FR-16(7)(v)-1 Functional'!D162</f>
        <v>K301</v>
      </c>
      <c r="E162" s="18"/>
      <c r="F162" s="82">
        <f>'FR-16(7)(v)-1 Functional'!G162</f>
        <v>4302645</v>
      </c>
      <c r="G162" s="139">
        <f t="shared" ref="G162:G169" si="59">F162-SUM(H162:I162)</f>
        <v>0</v>
      </c>
      <c r="H162" s="130">
        <f t="shared" si="57"/>
        <v>4302645</v>
      </c>
      <c r="I162" s="131">
        <f t="shared" si="58"/>
        <v>0</v>
      </c>
      <c r="J162" s="35">
        <f t="shared" ref="J162:J169" si="60">SUM(G162:I162)</f>
        <v>4302645</v>
      </c>
      <c r="K162" s="35">
        <f t="shared" ref="K162:K169" si="61">F162-J162</f>
        <v>0</v>
      </c>
    </row>
    <row r="163" spans="1:11">
      <c r="A163" s="1214">
        <v>45</v>
      </c>
      <c r="C163" s="20" t="str">
        <f>'FR-16(7)(v)-1 Functional'!C163</f>
        <v>TRANSMISSION</v>
      </c>
      <c r="D163" s="32" t="str">
        <f>'FR-16(7)(v)-1 Functional'!D163</f>
        <v>K202</v>
      </c>
      <c r="E163" s="18"/>
      <c r="F163" s="82">
        <f>'FR-16(7)(v)-1 Functional'!G163</f>
        <v>0</v>
      </c>
      <c r="G163" s="139">
        <f t="shared" si="59"/>
        <v>0</v>
      </c>
      <c r="H163" s="130">
        <f t="shared" si="57"/>
        <v>0</v>
      </c>
      <c r="I163" s="131">
        <f t="shared" si="58"/>
        <v>0</v>
      </c>
      <c r="J163" s="35">
        <f t="shared" si="60"/>
        <v>0</v>
      </c>
      <c r="K163" s="35">
        <f t="shared" si="61"/>
        <v>0</v>
      </c>
    </row>
    <row r="164" spans="1:11">
      <c r="A164" s="1214">
        <v>46</v>
      </c>
      <c r="C164" s="20" t="str">
        <f>'FR-16(7)(v)-1 Functional'!C164</f>
        <v>DISTRIBUTION - DEMAND</v>
      </c>
      <c r="D164" s="32" t="str">
        <f>'FR-16(7)(v)-1 Functional'!D164</f>
        <v>K201</v>
      </c>
      <c r="E164" s="18"/>
      <c r="F164" s="82">
        <f>'FR-16(7)(v)-1 Functional'!G164</f>
        <v>2789882</v>
      </c>
      <c r="G164" s="139">
        <f t="shared" si="59"/>
        <v>2789882</v>
      </c>
      <c r="H164" s="130">
        <f t="shared" si="57"/>
        <v>0</v>
      </c>
      <c r="I164" s="131">
        <f t="shared" si="58"/>
        <v>0</v>
      </c>
      <c r="J164" s="35">
        <f t="shared" si="60"/>
        <v>2789882</v>
      </c>
      <c r="K164" s="35">
        <f t="shared" si="61"/>
        <v>0</v>
      </c>
    </row>
    <row r="165" spans="1:11">
      <c r="A165" s="1214">
        <v>47</v>
      </c>
      <c r="C165" s="20" t="str">
        <f>'FR-16(7)(v)-1 Functional'!C165</f>
        <v>DISTRIBUTION - CUSTOMER</v>
      </c>
      <c r="D165" s="32" t="str">
        <f>'FR-16(7)(v)-1 Functional'!D165</f>
        <v>K405</v>
      </c>
      <c r="E165" s="18"/>
      <c r="F165" s="82">
        <f>'FR-16(7)(v)-1 Functional'!G165</f>
        <v>0</v>
      </c>
      <c r="G165" s="139">
        <f t="shared" si="59"/>
        <v>0</v>
      </c>
      <c r="H165" s="130">
        <f t="shared" si="57"/>
        <v>0</v>
      </c>
      <c r="I165" s="131">
        <f t="shared" si="58"/>
        <v>0</v>
      </c>
      <c r="J165" s="35">
        <f t="shared" si="60"/>
        <v>0</v>
      </c>
      <c r="K165" s="35">
        <f t="shared" si="61"/>
        <v>0</v>
      </c>
    </row>
    <row r="166" spans="1:11">
      <c r="A166" s="1214">
        <v>48</v>
      </c>
      <c r="C166" s="20" t="str">
        <f>'FR-16(7)(v)-1 Functional'!C166</f>
        <v>CUSTOMER ACCOUNTING</v>
      </c>
      <c r="D166" s="32" t="str">
        <f>'FR-16(7)(v)-1 Functional'!D166</f>
        <v>A308</v>
      </c>
      <c r="E166" s="18"/>
      <c r="F166" s="82">
        <f>'FR-16(7)(v)-1 Functional'!G166</f>
        <v>0</v>
      </c>
      <c r="G166" s="139">
        <f t="shared" si="59"/>
        <v>0</v>
      </c>
      <c r="H166" s="130">
        <f t="shared" si="57"/>
        <v>0</v>
      </c>
      <c r="I166" s="131">
        <f t="shared" si="58"/>
        <v>0</v>
      </c>
      <c r="J166" s="35">
        <f t="shared" si="60"/>
        <v>0</v>
      </c>
      <c r="K166" s="35">
        <f t="shared" si="61"/>
        <v>0</v>
      </c>
    </row>
    <row r="167" spans="1:11">
      <c r="A167" s="1214">
        <v>49</v>
      </c>
      <c r="C167" s="20" t="str">
        <f>'FR-16(7)(v)-1 Functional'!C167</f>
        <v>CUSTOMER SERVICE &amp; INFORMATION</v>
      </c>
      <c r="D167" s="32" t="str">
        <f>'FR-16(7)(v)-1 Functional'!D167</f>
        <v>A310</v>
      </c>
      <c r="E167" s="18"/>
      <c r="F167" s="82">
        <f>'FR-16(7)(v)-1 Functional'!G167</f>
        <v>0</v>
      </c>
      <c r="G167" s="139">
        <f t="shared" si="59"/>
        <v>0</v>
      </c>
      <c r="H167" s="130">
        <f t="shared" si="57"/>
        <v>0</v>
      </c>
      <c r="I167" s="131">
        <f t="shared" si="58"/>
        <v>0</v>
      </c>
      <c r="J167" s="35">
        <f t="shared" si="60"/>
        <v>0</v>
      </c>
      <c r="K167" s="35">
        <f t="shared" si="61"/>
        <v>0</v>
      </c>
    </row>
    <row r="168" spans="1:11">
      <c r="A168" s="1214">
        <v>50</v>
      </c>
      <c r="C168" s="20" t="str">
        <f>'FR-16(7)(v)-1 Functional'!C168</f>
        <v>SALES</v>
      </c>
      <c r="D168" s="32" t="str">
        <f>'FR-16(7)(v)-1 Functional'!D168</f>
        <v>A312</v>
      </c>
      <c r="E168" s="18"/>
      <c r="F168" s="82">
        <f>'FR-16(7)(v)-1 Functional'!G168</f>
        <v>0</v>
      </c>
      <c r="G168" s="139">
        <f t="shared" si="59"/>
        <v>0</v>
      </c>
      <c r="H168" s="130">
        <f t="shared" si="57"/>
        <v>0</v>
      </c>
      <c r="I168" s="131">
        <f t="shared" si="58"/>
        <v>0</v>
      </c>
      <c r="J168" s="35">
        <f t="shared" si="60"/>
        <v>0</v>
      </c>
      <c r="K168" s="35">
        <f t="shared" si="61"/>
        <v>0</v>
      </c>
    </row>
    <row r="169" spans="1:11">
      <c r="A169" s="1214">
        <v>51</v>
      </c>
      <c r="C169" s="20" t="str">
        <f>'FR-16(7)(v)-1 Functional'!C169</f>
        <v>ADJUSTMENT</v>
      </c>
      <c r="D169" s="32" t="str">
        <f>'FR-16(7)(v)-1 Functional'!D169</f>
        <v>A315</v>
      </c>
      <c r="E169" s="18"/>
      <c r="F169" s="82">
        <f>'FR-16(7)(v)-1 Functional'!G169</f>
        <v>-1529897</v>
      </c>
      <c r="G169" s="139">
        <f t="shared" si="59"/>
        <v>-826542</v>
      </c>
      <c r="H169" s="130">
        <f t="shared" si="57"/>
        <v>-703355</v>
      </c>
      <c r="I169" s="131">
        <f t="shared" si="58"/>
        <v>0</v>
      </c>
      <c r="J169" s="35">
        <f t="shared" si="60"/>
        <v>-1529897</v>
      </c>
      <c r="K169" s="35">
        <f t="shared" si="61"/>
        <v>0</v>
      </c>
    </row>
    <row r="170" spans="1:11">
      <c r="A170" s="1214">
        <v>52</v>
      </c>
      <c r="C170" s="247" t="str">
        <f>'FR-16(7)(v)-1 Functional'!C170</f>
        <v xml:space="preserve">  GENERAL &amp; INTANG PLANT</v>
      </c>
      <c r="D170" s="32"/>
      <c r="E170" s="18"/>
      <c r="F170" s="36">
        <f t="shared" ref="F170:K170" si="62">SUM(F160:F169)</f>
        <v>10472643</v>
      </c>
      <c r="G170" s="140">
        <f t="shared" si="62"/>
        <v>6873353</v>
      </c>
      <c r="H170" s="132">
        <f t="shared" si="62"/>
        <v>3599290</v>
      </c>
      <c r="I170" s="133">
        <f t="shared" si="62"/>
        <v>0</v>
      </c>
      <c r="J170" s="36">
        <f t="shared" si="62"/>
        <v>10472643</v>
      </c>
      <c r="K170" s="36">
        <f t="shared" si="62"/>
        <v>0</v>
      </c>
    </row>
    <row r="171" spans="1:11">
      <c r="A171" s="1214">
        <v>53</v>
      </c>
      <c r="C171" s="49"/>
      <c r="D171" s="32"/>
      <c r="E171" s="18"/>
      <c r="G171" s="138"/>
      <c r="H171" s="128"/>
      <c r="I171" s="129"/>
    </row>
    <row r="172" spans="1:11">
      <c r="A172" s="1214">
        <v>54</v>
      </c>
      <c r="B172" s="20" t="s">
        <v>20</v>
      </c>
      <c r="C172" s="49"/>
      <c r="D172" s="32"/>
      <c r="E172" s="18"/>
      <c r="G172" s="138"/>
      <c r="H172" s="128"/>
      <c r="I172" s="129"/>
    </row>
    <row r="173" spans="1:11">
      <c r="A173" s="1214">
        <v>55</v>
      </c>
      <c r="C173" s="20" t="str">
        <f>'FR-16(7)(v)-1 Functional'!C173</f>
        <v>PRODUCTION - DEMAND</v>
      </c>
      <c r="D173" s="32" t="str">
        <f>'FR-16(7)(v)-1 Functional'!D173</f>
        <v>K201</v>
      </c>
      <c r="E173" s="18"/>
      <c r="F173" s="82">
        <f>'FR-16(7)(v)-1 Functional'!G173</f>
        <v>9493775.4607999995</v>
      </c>
      <c r="G173" s="139">
        <f>F173-SUM(H173:I173)</f>
        <v>9493775.4607999995</v>
      </c>
      <c r="H173" s="130">
        <f t="shared" ref="H173:H181" si="63">ROUND(F173*VLOOKUP(D173,AllocTable_Classified_Production,$H$10,FALSE),0)</f>
        <v>0</v>
      </c>
      <c r="I173" s="131">
        <f t="shared" ref="I173:I181" si="64">ROUND(F173*VLOOKUP(D173,AllocTable_Classified_Production,$I$10,FALSE),0)</f>
        <v>0</v>
      </c>
      <c r="J173" s="35">
        <f>SUM(G173:I173)</f>
        <v>9493775.4607999995</v>
      </c>
      <c r="K173" s="35">
        <f>F173-J173</f>
        <v>0</v>
      </c>
    </row>
    <row r="174" spans="1:11">
      <c r="A174" s="1214">
        <v>56</v>
      </c>
      <c r="C174" s="20" t="str">
        <f>'FR-16(7)(v)-1 Functional'!C174</f>
        <v>PRODUCTION - ENERGY</v>
      </c>
      <c r="D174" s="32" t="str">
        <f>'FR-16(7)(v)-1 Functional'!D174</f>
        <v>K301</v>
      </c>
      <c r="E174" s="18"/>
      <c r="F174" s="82">
        <f>'FR-16(7)(v)-1 Functional'!G174</f>
        <v>8319397</v>
      </c>
      <c r="G174" s="139">
        <f t="shared" ref="G174:G181" si="65">F174-SUM(H174:I174)</f>
        <v>0</v>
      </c>
      <c r="H174" s="130">
        <f t="shared" si="63"/>
        <v>8319397</v>
      </c>
      <c r="I174" s="131">
        <f t="shared" si="64"/>
        <v>0</v>
      </c>
      <c r="J174" s="35">
        <f t="shared" ref="J174:J181" si="66">SUM(G174:I174)</f>
        <v>8319397</v>
      </c>
      <c r="K174" s="35">
        <f t="shared" ref="K174:K181" si="67">F174-J174</f>
        <v>0</v>
      </c>
    </row>
    <row r="175" spans="1:11">
      <c r="A175" s="1214">
        <v>57</v>
      </c>
      <c r="C175" s="20" t="str">
        <f>'FR-16(7)(v)-1 Functional'!C175</f>
        <v>TRANSMISSION</v>
      </c>
      <c r="D175" s="32" t="str">
        <f>'FR-16(7)(v)-1 Functional'!D175</f>
        <v>K202</v>
      </c>
      <c r="E175" s="18"/>
      <c r="F175" s="82">
        <f>'FR-16(7)(v)-1 Functional'!G175</f>
        <v>0</v>
      </c>
      <c r="G175" s="139">
        <f t="shared" si="65"/>
        <v>0</v>
      </c>
      <c r="H175" s="130">
        <f t="shared" si="63"/>
        <v>0</v>
      </c>
      <c r="I175" s="131">
        <f t="shared" si="64"/>
        <v>0</v>
      </c>
      <c r="J175" s="35">
        <f t="shared" si="66"/>
        <v>0</v>
      </c>
      <c r="K175" s="35">
        <f t="shared" si="67"/>
        <v>0</v>
      </c>
    </row>
    <row r="176" spans="1:11">
      <c r="A176" s="1214">
        <v>58</v>
      </c>
      <c r="C176" s="20" t="str">
        <f>'FR-16(7)(v)-1 Functional'!C176</f>
        <v>DISTRIBUTION - DEMAND</v>
      </c>
      <c r="D176" s="32" t="str">
        <f>'FR-16(7)(v)-1 Functional'!D176</f>
        <v>K201</v>
      </c>
      <c r="E176" s="18"/>
      <c r="F176" s="82">
        <f>'FR-16(7)(v)-1 Functional'!G176</f>
        <v>5394388</v>
      </c>
      <c r="G176" s="139">
        <f t="shared" si="65"/>
        <v>5394388</v>
      </c>
      <c r="H176" s="130">
        <f t="shared" si="63"/>
        <v>0</v>
      </c>
      <c r="I176" s="131">
        <f t="shared" si="64"/>
        <v>0</v>
      </c>
      <c r="J176" s="35">
        <f t="shared" si="66"/>
        <v>5394388</v>
      </c>
      <c r="K176" s="35">
        <f t="shared" si="67"/>
        <v>0</v>
      </c>
    </row>
    <row r="177" spans="1:11">
      <c r="A177" s="1214">
        <v>59</v>
      </c>
      <c r="C177" s="20" t="str">
        <f>'FR-16(7)(v)-1 Functional'!C177</f>
        <v>DISTRIBUTION - CUSTOMER</v>
      </c>
      <c r="D177" s="32" t="str">
        <f>'FR-16(7)(v)-1 Functional'!D177</f>
        <v>K405</v>
      </c>
      <c r="E177" s="18"/>
      <c r="F177" s="82">
        <f>'FR-16(7)(v)-1 Functional'!G177</f>
        <v>0</v>
      </c>
      <c r="G177" s="139">
        <f t="shared" si="65"/>
        <v>0</v>
      </c>
      <c r="H177" s="130">
        <f t="shared" si="63"/>
        <v>0</v>
      </c>
      <c r="I177" s="131">
        <f t="shared" si="64"/>
        <v>0</v>
      </c>
      <c r="J177" s="35">
        <f t="shared" si="66"/>
        <v>0</v>
      </c>
      <c r="K177" s="35">
        <f t="shared" si="67"/>
        <v>0</v>
      </c>
    </row>
    <row r="178" spans="1:11">
      <c r="A178" s="1214">
        <v>60</v>
      </c>
      <c r="C178" s="20" t="str">
        <f>'FR-16(7)(v)-1 Functional'!C178</f>
        <v>CUSTOMER ACCOUNTING</v>
      </c>
      <c r="D178" s="32" t="str">
        <f>'FR-16(7)(v)-1 Functional'!D178</f>
        <v>A308</v>
      </c>
      <c r="E178" s="18"/>
      <c r="F178" s="82">
        <f>'FR-16(7)(v)-1 Functional'!G178</f>
        <v>0</v>
      </c>
      <c r="G178" s="139">
        <f t="shared" si="65"/>
        <v>0</v>
      </c>
      <c r="H178" s="130">
        <f t="shared" si="63"/>
        <v>0</v>
      </c>
      <c r="I178" s="131">
        <f t="shared" si="64"/>
        <v>0</v>
      </c>
      <c r="J178" s="35">
        <f t="shared" si="66"/>
        <v>0</v>
      </c>
      <c r="K178" s="35">
        <f t="shared" si="67"/>
        <v>0</v>
      </c>
    </row>
    <row r="179" spans="1:11">
      <c r="A179" s="1214">
        <v>61</v>
      </c>
      <c r="C179" s="20" t="str">
        <f>'FR-16(7)(v)-1 Functional'!C179</f>
        <v>CUSTOMER SERVICE &amp; INFORMATION</v>
      </c>
      <c r="D179" s="32" t="str">
        <f>'FR-16(7)(v)-1 Functional'!D179</f>
        <v>A310</v>
      </c>
      <c r="E179" s="18"/>
      <c r="F179" s="82">
        <f>'FR-16(7)(v)-1 Functional'!G179</f>
        <v>0</v>
      </c>
      <c r="G179" s="139">
        <f t="shared" si="65"/>
        <v>0</v>
      </c>
      <c r="H179" s="130">
        <f t="shared" si="63"/>
        <v>0</v>
      </c>
      <c r="I179" s="131">
        <f t="shared" si="64"/>
        <v>0</v>
      </c>
      <c r="J179" s="35">
        <f t="shared" si="66"/>
        <v>0</v>
      </c>
      <c r="K179" s="35">
        <f t="shared" si="67"/>
        <v>0</v>
      </c>
    </row>
    <row r="180" spans="1:11">
      <c r="A180" s="1214">
        <v>62</v>
      </c>
      <c r="C180" s="20" t="str">
        <f>'FR-16(7)(v)-1 Functional'!C180</f>
        <v>SALES</v>
      </c>
      <c r="D180" s="32" t="str">
        <f>'FR-16(7)(v)-1 Functional'!D180</f>
        <v>A312</v>
      </c>
      <c r="E180" s="18"/>
      <c r="F180" s="82">
        <f>'FR-16(7)(v)-1 Functional'!G180</f>
        <v>0</v>
      </c>
      <c r="G180" s="139">
        <f t="shared" si="65"/>
        <v>0</v>
      </c>
      <c r="H180" s="130">
        <f t="shared" si="63"/>
        <v>0</v>
      </c>
      <c r="I180" s="131">
        <f t="shared" si="64"/>
        <v>0</v>
      </c>
      <c r="J180" s="35">
        <f t="shared" si="66"/>
        <v>0</v>
      </c>
      <c r="K180" s="35">
        <f t="shared" si="67"/>
        <v>0</v>
      </c>
    </row>
    <row r="181" spans="1:11">
      <c r="A181" s="1214">
        <v>63</v>
      </c>
      <c r="C181" s="20" t="str">
        <f>'FR-16(7)(v)-1 Functional'!C181</f>
        <v>ADJUSTMENT</v>
      </c>
      <c r="D181" s="32" t="str">
        <f>'FR-16(7)(v)-1 Functional'!D181</f>
        <v>A315</v>
      </c>
      <c r="E181" s="18"/>
      <c r="F181" s="82">
        <f>'FR-16(7)(v)-1 Functional'!G181</f>
        <v>-128275</v>
      </c>
      <c r="G181" s="139">
        <f t="shared" si="65"/>
        <v>-69302</v>
      </c>
      <c r="H181" s="130">
        <f t="shared" si="63"/>
        <v>-58973</v>
      </c>
      <c r="I181" s="131">
        <f t="shared" si="64"/>
        <v>0</v>
      </c>
      <c r="J181" s="35">
        <f t="shared" si="66"/>
        <v>-128275</v>
      </c>
      <c r="K181" s="35">
        <f t="shared" si="67"/>
        <v>0</v>
      </c>
    </row>
    <row r="182" spans="1:11">
      <c r="A182" s="1214">
        <v>64</v>
      </c>
      <c r="C182" s="27" t="str">
        <f>'FR-16(7)(v)-1 Functional'!C182</f>
        <v xml:space="preserve">  COMMON &amp; OTHER PLANT IN SERVICE</v>
      </c>
      <c r="E182" s="18"/>
      <c r="F182" s="36">
        <f>SUM(F173:F181)</f>
        <v>23079285.4608</v>
      </c>
      <c r="G182" s="140">
        <f>SUM(G172:G181)</f>
        <v>14818861.4608</v>
      </c>
      <c r="H182" s="132">
        <f>SUM(H172:H181)</f>
        <v>8260424</v>
      </c>
      <c r="I182" s="133">
        <f>SUM(I172:I181)</f>
        <v>0</v>
      </c>
      <c r="J182" s="36">
        <f>SUM(J172:J181)</f>
        <v>23079285.4608</v>
      </c>
      <c r="K182" s="36">
        <f>SUM(K172:K181)</f>
        <v>0</v>
      </c>
    </row>
    <row r="183" spans="1:11">
      <c r="A183" s="1214">
        <v>65</v>
      </c>
      <c r="D183" s="32"/>
      <c r="E183" s="18"/>
      <c r="G183" s="138"/>
      <c r="H183" s="128"/>
      <c r="I183" s="129"/>
    </row>
    <row r="184" spans="1:11">
      <c r="A184" s="1214">
        <v>66</v>
      </c>
      <c r="B184" s="20" t="s">
        <v>22</v>
      </c>
      <c r="D184" s="32"/>
      <c r="E184" s="18"/>
      <c r="F184" s="35">
        <f t="shared" ref="F184:K184" si="68">F182+F170+F155+F129+F123</f>
        <v>660179904.46080005</v>
      </c>
      <c r="G184" s="141">
        <f t="shared" si="68"/>
        <v>648320190.46080005</v>
      </c>
      <c r="H184" s="134">
        <f t="shared" si="68"/>
        <v>11859714</v>
      </c>
      <c r="I184" s="135">
        <f t="shared" si="68"/>
        <v>0</v>
      </c>
      <c r="J184" s="35">
        <f t="shared" si="68"/>
        <v>660179904.46080005</v>
      </c>
      <c r="K184" s="35">
        <f t="shared" si="68"/>
        <v>0</v>
      </c>
    </row>
    <row r="185" spans="1:11">
      <c r="B185" s="31"/>
      <c r="C185" s="18"/>
      <c r="D185" s="32"/>
      <c r="E185" s="18"/>
      <c r="F185" s="18"/>
      <c r="G185" s="18"/>
      <c r="H185" s="18"/>
      <c r="I185" s="18"/>
      <c r="J185" s="18"/>
    </row>
    <row r="186" spans="1:11">
      <c r="A186" s="31" t="str">
        <f>co_name</f>
        <v>DUKE ENERGY KENTUCKY, INC.</v>
      </c>
      <c r="C186" s="18"/>
      <c r="D186" s="32"/>
      <c r="E186" s="18"/>
      <c r="F186" s="18"/>
      <c r="G186" s="18"/>
      <c r="H186" s="18"/>
      <c r="I186" s="18"/>
      <c r="J186" s="18" t="str">
        <f>J1</f>
        <v>FR-16(7)(v)-2</v>
      </c>
      <c r="K186" s="18"/>
    </row>
    <row r="187" spans="1:11">
      <c r="A187" s="31" t="str">
        <f>$A$2</f>
        <v>PRODUCTION CLASSIFIED - ELECTRIC COST OF SERVICE</v>
      </c>
      <c r="C187" s="18"/>
      <c r="D187" s="32"/>
      <c r="E187" s="18"/>
      <c r="F187" s="18"/>
      <c r="G187" s="18"/>
      <c r="H187" s="18"/>
      <c r="I187" s="18"/>
      <c r="J187" s="18" t="str">
        <f>J2</f>
        <v>WITNESS RESPONSIBLE:</v>
      </c>
      <c r="K187" s="18"/>
    </row>
    <row r="188" spans="1:11">
      <c r="A188" s="31" t="str">
        <f>case_name</f>
        <v>CASE NO: 2017-00321</v>
      </c>
      <c r="C188" s="18"/>
      <c r="D188" s="32"/>
      <c r="E188" s="18"/>
      <c r="F188" s="18"/>
      <c r="G188" s="18"/>
      <c r="H188" s="18"/>
      <c r="I188" s="18"/>
      <c r="J188" s="18" t="str">
        <f>Witness</f>
        <v>JAMES E. ZIOLKOWSKI</v>
      </c>
      <c r="K188" s="18"/>
    </row>
    <row r="189" spans="1:11">
      <c r="A189" s="31" t="str">
        <f>data_filing</f>
        <v>DATA: 12 MONTHS ACTUAL  &amp; 0 MONTHS ESTIMATED</v>
      </c>
      <c r="C189" s="18"/>
      <c r="D189" s="32"/>
      <c r="E189" s="18"/>
      <c r="F189" s="18"/>
      <c r="G189" s="18"/>
      <c r="H189" s="18"/>
      <c r="I189" s="18"/>
      <c r="J189" s="18" t="str">
        <f>"PAGE "&amp;Pages-14&amp;" OF "&amp;Pages</f>
        <v>PAGE 4 OF 18</v>
      </c>
      <c r="K189" s="18"/>
    </row>
    <row r="190" spans="1:11">
      <c r="A190" s="31" t="str">
        <f>type</f>
        <v xml:space="preserve">TYPE OF FILING: "X" ORIGINAL   UPDATED    REVISED  </v>
      </c>
      <c r="C190" s="18"/>
      <c r="D190" s="32"/>
      <c r="E190" s="18"/>
      <c r="F190" s="18"/>
      <c r="G190" s="18"/>
      <c r="H190" s="18"/>
      <c r="I190" s="18"/>
      <c r="J190" s="18"/>
      <c r="K190" s="18"/>
    </row>
    <row r="191" spans="1:11">
      <c r="A191" s="31"/>
      <c r="C191" s="18"/>
      <c r="D191" s="32"/>
      <c r="E191" s="18"/>
      <c r="F191" s="18"/>
      <c r="G191" s="18"/>
      <c r="H191" s="18"/>
      <c r="I191" s="18"/>
      <c r="J191" s="18"/>
      <c r="K191" s="18"/>
    </row>
    <row r="192" spans="1:11">
      <c r="B192" s="31"/>
      <c r="C192" s="18"/>
      <c r="D192" s="32"/>
      <c r="E192" s="18"/>
      <c r="F192" s="18"/>
      <c r="G192" s="18"/>
      <c r="H192" s="18"/>
      <c r="I192" s="18"/>
      <c r="J192" s="18"/>
    </row>
    <row r="193" spans="1:11">
      <c r="A193" s="32" t="s">
        <v>460</v>
      </c>
      <c r="B193" s="18"/>
      <c r="C193" s="18"/>
      <c r="D193" s="32"/>
      <c r="E193" s="18"/>
      <c r="F193" s="32" t="str">
        <f>$F$8</f>
        <v>TOTAL</v>
      </c>
      <c r="G193" s="136" t="s">
        <v>483</v>
      </c>
      <c r="H193" s="124"/>
      <c r="I193" s="125"/>
      <c r="J193" s="32" t="s">
        <v>182</v>
      </c>
      <c r="K193" s="32" t="s">
        <v>264</v>
      </c>
    </row>
    <row r="194" spans="1:11">
      <c r="A194" s="34" t="s">
        <v>461</v>
      </c>
      <c r="B194" s="33" t="str">
        <f>"NET ELECTRIC PLANT"</f>
        <v>NET ELECTRIC PLANT</v>
      </c>
      <c r="C194" s="33"/>
      <c r="D194" s="34" t="s">
        <v>259</v>
      </c>
      <c r="E194" s="33"/>
      <c r="F194" s="34" t="str">
        <f>$F$9</f>
        <v>PRODUCTION</v>
      </c>
      <c r="G194" s="137" t="str">
        <f t="shared" ref="G194:I195" si="69">G9</f>
        <v>DEMAND</v>
      </c>
      <c r="H194" s="126" t="str">
        <f t="shared" si="69"/>
        <v>ENERGY</v>
      </c>
      <c r="I194" s="127" t="str">
        <f t="shared" si="69"/>
        <v>CUSTOMER</v>
      </c>
      <c r="J194" s="34" t="s">
        <v>263</v>
      </c>
      <c r="K194" s="34" t="s">
        <v>262</v>
      </c>
    </row>
    <row r="195" spans="1:11">
      <c r="C195" s="162" t="s">
        <v>268</v>
      </c>
      <c r="D195" s="32"/>
      <c r="E195" s="18"/>
      <c r="G195" s="262">
        <f t="shared" si="69"/>
        <v>3</v>
      </c>
      <c r="H195" s="263">
        <f t="shared" si="69"/>
        <v>4</v>
      </c>
      <c r="I195" s="264">
        <f t="shared" si="69"/>
        <v>5</v>
      </c>
    </row>
    <row r="196" spans="1:11">
      <c r="A196" s="21">
        <v>1</v>
      </c>
      <c r="B196" s="20" t="s">
        <v>13</v>
      </c>
      <c r="D196" s="32"/>
      <c r="E196" s="18"/>
      <c r="G196" s="138"/>
      <c r="H196" s="128"/>
      <c r="I196" s="129"/>
    </row>
    <row r="197" spans="1:11">
      <c r="A197" s="21">
        <v>2</v>
      </c>
      <c r="C197" s="20" t="str">
        <f>'FR-16(7)(v)-1 Functional'!C197</f>
        <v>PRODUCTION STEAM</v>
      </c>
      <c r="D197" s="32"/>
      <c r="E197" s="18"/>
      <c r="F197" s="35">
        <f t="shared" ref="F197:K197" si="70">F43-F120</f>
        <v>348187800</v>
      </c>
      <c r="G197" s="139">
        <f t="shared" si="70"/>
        <v>348187800</v>
      </c>
      <c r="H197" s="130">
        <f t="shared" si="70"/>
        <v>0</v>
      </c>
      <c r="I197" s="131">
        <f t="shared" si="70"/>
        <v>0</v>
      </c>
      <c r="J197" s="35">
        <f t="shared" si="70"/>
        <v>348187800</v>
      </c>
      <c r="K197" s="35">
        <f t="shared" si="70"/>
        <v>0</v>
      </c>
    </row>
    <row r="198" spans="1:11">
      <c r="A198" s="21">
        <v>3</v>
      </c>
      <c r="C198" s="20" t="str">
        <f>'FR-16(7)(v)-1 Functional'!C198</f>
        <v>PRODUCTION OTHER</v>
      </c>
      <c r="D198" s="32"/>
      <c r="E198" s="18"/>
      <c r="F198" s="35">
        <f t="shared" ref="F198:K198" si="71">F44-F121</f>
        <v>164935716</v>
      </c>
      <c r="G198" s="139">
        <f t="shared" si="71"/>
        <v>164935716</v>
      </c>
      <c r="H198" s="130">
        <f t="shared" si="71"/>
        <v>0</v>
      </c>
      <c r="I198" s="131">
        <f t="shared" si="71"/>
        <v>0</v>
      </c>
      <c r="J198" s="35">
        <f t="shared" si="71"/>
        <v>164935716</v>
      </c>
      <c r="K198" s="35">
        <f t="shared" si="71"/>
        <v>0</v>
      </c>
    </row>
    <row r="199" spans="1:11">
      <c r="A199" s="21">
        <v>4</v>
      </c>
      <c r="C199" s="20" t="str">
        <f>'FR-16(7)(v)-1 Functional'!C199</f>
        <v>ADJUSTMENT</v>
      </c>
      <c r="D199" s="32"/>
      <c r="E199" s="18"/>
      <c r="F199" s="35">
        <f t="shared" ref="F199:K199" si="72">F45-F122</f>
        <v>-5973380</v>
      </c>
      <c r="G199" s="139">
        <f t="shared" si="72"/>
        <v>-5973380</v>
      </c>
      <c r="H199" s="130">
        <f t="shared" si="72"/>
        <v>0</v>
      </c>
      <c r="I199" s="131">
        <f t="shared" si="72"/>
        <v>0</v>
      </c>
      <c r="J199" s="35">
        <f t="shared" si="72"/>
        <v>-5973380</v>
      </c>
      <c r="K199" s="35">
        <f t="shared" si="72"/>
        <v>0</v>
      </c>
    </row>
    <row r="200" spans="1:11">
      <c r="A200" s="21">
        <v>5</v>
      </c>
      <c r="C200" s="247" t="str">
        <f>'FR-16(7)(v)-1 Functional'!C200</f>
        <v xml:space="preserve">  NET PRODUCTION PLANT</v>
      </c>
      <c r="D200" s="32"/>
      <c r="E200" s="18"/>
      <c r="F200" s="36">
        <f t="shared" ref="F200:K200" si="73">SUM(F197:F199)</f>
        <v>507150136</v>
      </c>
      <c r="G200" s="140">
        <f t="shared" si="73"/>
        <v>507150136</v>
      </c>
      <c r="H200" s="132">
        <f t="shared" si="73"/>
        <v>0</v>
      </c>
      <c r="I200" s="133">
        <f t="shared" si="73"/>
        <v>0</v>
      </c>
      <c r="J200" s="36">
        <f t="shared" si="73"/>
        <v>507150136</v>
      </c>
      <c r="K200" s="36">
        <f t="shared" si="73"/>
        <v>0</v>
      </c>
    </row>
    <row r="201" spans="1:11">
      <c r="A201" s="21">
        <v>6</v>
      </c>
      <c r="D201" s="32"/>
      <c r="E201" s="18"/>
      <c r="G201" s="138"/>
      <c r="H201" s="128"/>
      <c r="I201" s="129"/>
    </row>
    <row r="202" spans="1:11">
      <c r="A202" s="21">
        <v>7</v>
      </c>
      <c r="B202" s="49" t="s">
        <v>14</v>
      </c>
      <c r="C202" s="49"/>
      <c r="D202" s="32"/>
      <c r="E202" s="18"/>
      <c r="F202" s="35"/>
      <c r="G202" s="139"/>
      <c r="H202" s="130"/>
      <c r="I202" s="131"/>
      <c r="J202" s="35"/>
    </row>
    <row r="203" spans="1:11">
      <c r="A203" s="21">
        <v>8</v>
      </c>
      <c r="C203" s="20" t="str">
        <f>'FR-16(7)(v)-1 Functional'!C203</f>
        <v>MAIN STEP-UP TRANSFORMERS</v>
      </c>
      <c r="D203" s="32"/>
      <c r="E203" s="18"/>
      <c r="F203" s="35">
        <f t="shared" ref="F203:K203" si="74">F49-F126</f>
        <v>0</v>
      </c>
      <c r="G203" s="139">
        <f t="shared" si="74"/>
        <v>0</v>
      </c>
      <c r="H203" s="130">
        <f t="shared" si="74"/>
        <v>0</v>
      </c>
      <c r="I203" s="131">
        <f t="shared" si="74"/>
        <v>0</v>
      </c>
      <c r="J203" s="35">
        <f t="shared" si="74"/>
        <v>0</v>
      </c>
      <c r="K203" s="35">
        <f t="shared" si="74"/>
        <v>0</v>
      </c>
    </row>
    <row r="204" spans="1:11">
      <c r="A204" s="21">
        <v>9</v>
      </c>
      <c r="C204" s="20" t="str">
        <f>'FR-16(7)(v)-1 Functional'!C204</f>
        <v>OTHER TRANSMISSION</v>
      </c>
      <c r="D204" s="32"/>
      <c r="E204" s="18"/>
      <c r="F204" s="35">
        <f t="shared" ref="F204:K204" si="75">F50-F127</f>
        <v>0</v>
      </c>
      <c r="G204" s="139">
        <f t="shared" si="75"/>
        <v>0</v>
      </c>
      <c r="H204" s="130">
        <f t="shared" si="75"/>
        <v>0</v>
      </c>
      <c r="I204" s="131">
        <f t="shared" si="75"/>
        <v>0</v>
      </c>
      <c r="J204" s="35">
        <f t="shared" si="75"/>
        <v>0</v>
      </c>
      <c r="K204" s="35">
        <f t="shared" si="75"/>
        <v>0</v>
      </c>
    </row>
    <row r="205" spans="1:11">
      <c r="A205" s="21">
        <v>10</v>
      </c>
      <c r="C205" s="20" t="str">
        <f>'FR-16(7)(v)-1 Functional'!C205</f>
        <v>ADJUSTMENT</v>
      </c>
      <c r="D205" s="32"/>
      <c r="E205" s="18"/>
      <c r="F205" s="35">
        <f t="shared" ref="F205:K205" si="76">F51-F128</f>
        <v>0</v>
      </c>
      <c r="G205" s="139">
        <f t="shared" si="76"/>
        <v>0</v>
      </c>
      <c r="H205" s="130">
        <f t="shared" si="76"/>
        <v>0</v>
      </c>
      <c r="I205" s="131">
        <f t="shared" si="76"/>
        <v>0</v>
      </c>
      <c r="J205" s="35">
        <f t="shared" si="76"/>
        <v>0</v>
      </c>
      <c r="K205" s="35">
        <f t="shared" si="76"/>
        <v>0</v>
      </c>
    </row>
    <row r="206" spans="1:11">
      <c r="A206" s="21">
        <v>11</v>
      </c>
      <c r="C206" s="247" t="str">
        <f>'FR-16(7)(v)-1 Functional'!C206</f>
        <v xml:space="preserve">    NET TRANSMISSION PLANT</v>
      </c>
      <c r="D206" s="32"/>
      <c r="E206" s="18"/>
      <c r="F206" s="36">
        <f t="shared" ref="F206:K206" si="77">SUM(F202:F205)</f>
        <v>0</v>
      </c>
      <c r="G206" s="140">
        <f t="shared" si="77"/>
        <v>0</v>
      </c>
      <c r="H206" s="132">
        <f t="shared" si="77"/>
        <v>0</v>
      </c>
      <c r="I206" s="133">
        <f t="shared" si="77"/>
        <v>0</v>
      </c>
      <c r="J206" s="36">
        <f t="shared" si="77"/>
        <v>0</v>
      </c>
      <c r="K206" s="36">
        <f t="shared" si="77"/>
        <v>0</v>
      </c>
    </row>
    <row r="207" spans="1:11">
      <c r="A207" s="21">
        <v>12</v>
      </c>
      <c r="D207" s="32"/>
      <c r="E207" s="18"/>
      <c r="G207" s="138"/>
      <c r="H207" s="128"/>
      <c r="I207" s="129"/>
    </row>
    <row r="208" spans="1:11">
      <c r="A208" s="21">
        <v>13</v>
      </c>
      <c r="B208" s="20" t="s">
        <v>641</v>
      </c>
      <c r="D208" s="32"/>
      <c r="E208" s="18"/>
      <c r="F208" s="35">
        <f t="shared" ref="F208:K208" si="78">F54-F131</f>
        <v>507150136</v>
      </c>
      <c r="G208" s="139">
        <f t="shared" si="78"/>
        <v>507150136</v>
      </c>
      <c r="H208" s="130">
        <f t="shared" si="78"/>
        <v>0</v>
      </c>
      <c r="I208" s="131">
        <f t="shared" si="78"/>
        <v>0</v>
      </c>
      <c r="J208" s="35">
        <f t="shared" si="78"/>
        <v>507150136</v>
      </c>
      <c r="K208" s="35">
        <f t="shared" si="78"/>
        <v>0</v>
      </c>
    </row>
    <row r="209" spans="1:11">
      <c r="A209" s="21">
        <v>14</v>
      </c>
      <c r="D209" s="32"/>
      <c r="E209" s="18"/>
      <c r="G209" s="138"/>
      <c r="H209" s="128"/>
      <c r="I209" s="129"/>
    </row>
    <row r="210" spans="1:11">
      <c r="A210" s="21">
        <v>15</v>
      </c>
      <c r="B210" s="20" t="s">
        <v>16</v>
      </c>
      <c r="D210" s="32"/>
      <c r="E210" s="18"/>
      <c r="G210" s="138"/>
      <c r="H210" s="128"/>
      <c r="I210" s="129"/>
    </row>
    <row r="211" spans="1:11">
      <c r="A211" s="21">
        <v>16</v>
      </c>
      <c r="C211" s="20" t="str">
        <f>'FR-16(7)(v)-1 Functional'!C211</f>
        <v>SUBSTATIONS</v>
      </c>
      <c r="D211" s="32"/>
      <c r="E211" s="18"/>
      <c r="F211" s="35">
        <f t="shared" ref="F211:K211" si="79">F57-F134</f>
        <v>0</v>
      </c>
      <c r="G211" s="139">
        <f t="shared" si="79"/>
        <v>0</v>
      </c>
      <c r="H211" s="130">
        <f t="shared" si="79"/>
        <v>0</v>
      </c>
      <c r="I211" s="131">
        <f t="shared" si="79"/>
        <v>0</v>
      </c>
      <c r="J211" s="35">
        <f t="shared" si="79"/>
        <v>0</v>
      </c>
      <c r="K211" s="35">
        <f t="shared" si="79"/>
        <v>0</v>
      </c>
    </row>
    <row r="212" spans="1:11">
      <c r="A212" s="21">
        <v>17</v>
      </c>
      <c r="C212" s="20" t="str">
        <f>'FR-16(7)(v)-1 Functional'!C212</f>
        <v>POLES, TOWERS  &amp; FIXTURES - PRIMARY - DEMAND</v>
      </c>
      <c r="D212" s="32"/>
      <c r="E212" s="18"/>
      <c r="F212" s="35">
        <f t="shared" ref="F212:K225" si="80">F58-F135</f>
        <v>0</v>
      </c>
      <c r="G212" s="139">
        <f t="shared" si="80"/>
        <v>0</v>
      </c>
      <c r="H212" s="130">
        <f t="shared" si="80"/>
        <v>0</v>
      </c>
      <c r="I212" s="131">
        <f t="shared" si="80"/>
        <v>0</v>
      </c>
      <c r="J212" s="35">
        <f t="shared" si="80"/>
        <v>0</v>
      </c>
      <c r="K212" s="35">
        <f t="shared" si="80"/>
        <v>0</v>
      </c>
    </row>
    <row r="213" spans="1:11">
      <c r="A213" s="21">
        <v>18</v>
      </c>
      <c r="C213" s="20" t="str">
        <f>'FR-16(7)(v)-1 Functional'!C213</f>
        <v>POLES, TOWERS  &amp; FIXTURES - PRIMARY - CUSTOMER</v>
      </c>
      <c r="D213" s="32"/>
      <c r="E213" s="18"/>
      <c r="F213" s="35">
        <f t="shared" si="80"/>
        <v>0</v>
      </c>
      <c r="G213" s="139">
        <f t="shared" si="80"/>
        <v>0</v>
      </c>
      <c r="H213" s="130">
        <f t="shared" si="80"/>
        <v>0</v>
      </c>
      <c r="I213" s="131">
        <f t="shared" si="80"/>
        <v>0</v>
      </c>
      <c r="J213" s="35">
        <f t="shared" si="80"/>
        <v>0</v>
      </c>
      <c r="K213" s="35">
        <f t="shared" si="80"/>
        <v>0</v>
      </c>
    </row>
    <row r="214" spans="1:11">
      <c r="A214" s="21">
        <v>19</v>
      </c>
      <c r="C214" s="20" t="str">
        <f>'FR-16(7)(v)-1 Functional'!C214</f>
        <v>POLES, TOWERS  &amp; FIXTURES - SECONDARY - DEMAND</v>
      </c>
      <c r="D214" s="32"/>
      <c r="E214" s="18"/>
      <c r="F214" s="35">
        <f t="shared" si="80"/>
        <v>0</v>
      </c>
      <c r="G214" s="139">
        <f t="shared" si="80"/>
        <v>0</v>
      </c>
      <c r="H214" s="130">
        <f t="shared" si="80"/>
        <v>0</v>
      </c>
      <c r="I214" s="131">
        <f t="shared" si="80"/>
        <v>0</v>
      </c>
      <c r="J214" s="35">
        <f t="shared" si="80"/>
        <v>0</v>
      </c>
      <c r="K214" s="35">
        <f t="shared" si="80"/>
        <v>0</v>
      </c>
    </row>
    <row r="215" spans="1:11">
      <c r="A215" s="21">
        <v>20</v>
      </c>
      <c r="C215" s="20" t="str">
        <f>'FR-16(7)(v)-1 Functional'!C215</f>
        <v>POLES, TOWERS  &amp; FIXTURES - SECONDARY - CUSTOMER</v>
      </c>
      <c r="D215" s="32"/>
      <c r="E215" s="18"/>
      <c r="F215" s="35">
        <f t="shared" si="80"/>
        <v>0</v>
      </c>
      <c r="G215" s="139">
        <f t="shared" si="80"/>
        <v>0</v>
      </c>
      <c r="H215" s="130">
        <f t="shared" si="80"/>
        <v>0</v>
      </c>
      <c r="I215" s="131">
        <f t="shared" si="80"/>
        <v>0</v>
      </c>
      <c r="J215" s="35">
        <f t="shared" si="80"/>
        <v>0</v>
      </c>
      <c r="K215" s="35">
        <f t="shared" si="80"/>
        <v>0</v>
      </c>
    </row>
    <row r="216" spans="1:11">
      <c r="A216" s="21">
        <v>21</v>
      </c>
      <c r="C216" s="20" t="str">
        <f>'FR-16(7)(v)-1 Functional'!C216</f>
        <v>CONDUCTORS - OVERHEAD / PRIMARY - DEMAND</v>
      </c>
      <c r="D216" s="32"/>
      <c r="E216" s="18"/>
      <c r="F216" s="35">
        <f t="shared" si="80"/>
        <v>0</v>
      </c>
      <c r="G216" s="139">
        <f t="shared" si="80"/>
        <v>0</v>
      </c>
      <c r="H216" s="130">
        <f t="shared" si="80"/>
        <v>0</v>
      </c>
      <c r="I216" s="131">
        <f t="shared" si="80"/>
        <v>0</v>
      </c>
      <c r="J216" s="35">
        <f t="shared" si="80"/>
        <v>0</v>
      </c>
      <c r="K216" s="35">
        <f t="shared" si="80"/>
        <v>0</v>
      </c>
    </row>
    <row r="217" spans="1:11">
      <c r="A217" s="21">
        <v>22</v>
      </c>
      <c r="C217" s="20" t="str">
        <f>'FR-16(7)(v)-1 Functional'!C217</f>
        <v>CONDUCTORS - OVERHEAD / PRIMARY - CUSTOMER</v>
      </c>
      <c r="D217" s="32"/>
      <c r="E217" s="18"/>
      <c r="F217" s="35">
        <f t="shared" si="80"/>
        <v>0</v>
      </c>
      <c r="G217" s="139">
        <f t="shared" si="80"/>
        <v>0</v>
      </c>
      <c r="H217" s="130">
        <f t="shared" si="80"/>
        <v>0</v>
      </c>
      <c r="I217" s="131">
        <f t="shared" si="80"/>
        <v>0</v>
      </c>
      <c r="J217" s="35">
        <f t="shared" si="80"/>
        <v>0</v>
      </c>
      <c r="K217" s="35">
        <f t="shared" si="80"/>
        <v>0</v>
      </c>
    </row>
    <row r="218" spans="1:11">
      <c r="A218" s="21">
        <v>23</v>
      </c>
      <c r="C218" s="20" t="str">
        <f>'FR-16(7)(v)-1 Functional'!C218</f>
        <v>CONDUCTORS - OVERHEAD / SECONDARY - DEMAND</v>
      </c>
      <c r="D218" s="32"/>
      <c r="E218" s="18"/>
      <c r="F218" s="35">
        <f t="shared" si="80"/>
        <v>0</v>
      </c>
      <c r="G218" s="139">
        <f t="shared" si="80"/>
        <v>0</v>
      </c>
      <c r="H218" s="130">
        <f t="shared" si="80"/>
        <v>0</v>
      </c>
      <c r="I218" s="131">
        <f t="shared" si="80"/>
        <v>0</v>
      </c>
      <c r="J218" s="35">
        <f t="shared" si="80"/>
        <v>0</v>
      </c>
      <c r="K218" s="35">
        <f t="shared" si="80"/>
        <v>0</v>
      </c>
    </row>
    <row r="219" spans="1:11">
      <c r="A219" s="21">
        <v>24</v>
      </c>
      <c r="C219" s="20" t="str">
        <f>'FR-16(7)(v)-1 Functional'!C219</f>
        <v>CONDUCTORS - OVERHEAD / SECONDARY - CUSTOMER</v>
      </c>
      <c r="D219" s="32"/>
      <c r="E219" s="18"/>
      <c r="F219" s="35">
        <f t="shared" si="80"/>
        <v>0</v>
      </c>
      <c r="G219" s="139">
        <f t="shared" si="80"/>
        <v>0</v>
      </c>
      <c r="H219" s="130">
        <f t="shared" si="80"/>
        <v>0</v>
      </c>
      <c r="I219" s="131">
        <f t="shared" si="80"/>
        <v>0</v>
      </c>
      <c r="J219" s="35">
        <f t="shared" si="80"/>
        <v>0</v>
      </c>
      <c r="K219" s="35">
        <f t="shared" si="80"/>
        <v>0</v>
      </c>
    </row>
    <row r="220" spans="1:11">
      <c r="A220" s="21">
        <v>25</v>
      </c>
      <c r="C220" s="20" t="str">
        <f>'FR-16(7)(v)-1 Functional'!C220</f>
        <v>CONDUCTORS - UNDERGROUND / PRIMARY - DEMAND</v>
      </c>
      <c r="D220" s="32"/>
      <c r="E220" s="18"/>
      <c r="F220" s="35">
        <f t="shared" si="80"/>
        <v>0</v>
      </c>
      <c r="G220" s="139">
        <f t="shared" si="80"/>
        <v>0</v>
      </c>
      <c r="H220" s="130">
        <f t="shared" si="80"/>
        <v>0</v>
      </c>
      <c r="I220" s="131">
        <f t="shared" si="80"/>
        <v>0</v>
      </c>
      <c r="J220" s="35">
        <f t="shared" si="80"/>
        <v>0</v>
      </c>
      <c r="K220" s="35">
        <f t="shared" si="80"/>
        <v>0</v>
      </c>
    </row>
    <row r="221" spans="1:11">
      <c r="A221" s="21">
        <v>26</v>
      </c>
      <c r="C221" s="20" t="str">
        <f>'FR-16(7)(v)-1 Functional'!C221</f>
        <v>CONDUCTORS - UNDERGROUND / PRIMARY - CUSTOMER</v>
      </c>
      <c r="D221" s="32"/>
      <c r="E221" s="18"/>
      <c r="F221" s="35">
        <f t="shared" si="80"/>
        <v>0</v>
      </c>
      <c r="G221" s="139">
        <f t="shared" si="80"/>
        <v>0</v>
      </c>
      <c r="H221" s="130">
        <f t="shared" si="80"/>
        <v>0</v>
      </c>
      <c r="I221" s="131">
        <f t="shared" si="80"/>
        <v>0</v>
      </c>
      <c r="J221" s="35">
        <f t="shared" si="80"/>
        <v>0</v>
      </c>
      <c r="K221" s="35">
        <f t="shared" si="80"/>
        <v>0</v>
      </c>
    </row>
    <row r="222" spans="1:11">
      <c r="A222" s="21">
        <v>27</v>
      </c>
      <c r="C222" s="20" t="str">
        <f>'FR-16(7)(v)-1 Functional'!C222</f>
        <v>CONDUCTORS - UNDERGROUND / SECONDARY - DEMAND</v>
      </c>
      <c r="D222" s="32"/>
      <c r="E222" s="18"/>
      <c r="F222" s="35">
        <f t="shared" si="80"/>
        <v>0</v>
      </c>
      <c r="G222" s="139">
        <f t="shared" si="80"/>
        <v>0</v>
      </c>
      <c r="H222" s="130">
        <f t="shared" si="80"/>
        <v>0</v>
      </c>
      <c r="I222" s="131">
        <f t="shared" si="80"/>
        <v>0</v>
      </c>
      <c r="J222" s="35">
        <f t="shared" si="80"/>
        <v>0</v>
      </c>
      <c r="K222" s="35">
        <f t="shared" si="80"/>
        <v>0</v>
      </c>
    </row>
    <row r="223" spans="1:11">
      <c r="A223" s="21">
        <v>28</v>
      </c>
      <c r="C223" s="20" t="str">
        <f>'FR-16(7)(v)-1 Functional'!C223</f>
        <v>CONDUCTORS - UNDERGROUND / SECONDARY - CUSTOMER</v>
      </c>
      <c r="D223" s="32"/>
      <c r="E223" s="18"/>
      <c r="F223" s="35">
        <f t="shared" si="80"/>
        <v>0</v>
      </c>
      <c r="G223" s="139">
        <f t="shared" si="80"/>
        <v>0</v>
      </c>
      <c r="H223" s="130">
        <f t="shared" si="80"/>
        <v>0</v>
      </c>
      <c r="I223" s="131">
        <f t="shared" si="80"/>
        <v>0</v>
      </c>
      <c r="J223" s="35">
        <f t="shared" si="80"/>
        <v>0</v>
      </c>
      <c r="K223" s="35">
        <f t="shared" si="80"/>
        <v>0</v>
      </c>
    </row>
    <row r="224" spans="1:11">
      <c r="A224" s="21">
        <v>29</v>
      </c>
      <c r="C224" s="20" t="str">
        <f>'FR-16(7)(v)-1 Functional'!C224</f>
        <v>TRANSFORMERS DEMAND RELATED</v>
      </c>
      <c r="D224" s="32"/>
      <c r="E224" s="18"/>
      <c r="F224" s="37">
        <f t="shared" si="80"/>
        <v>0</v>
      </c>
      <c r="G224" s="139">
        <f t="shared" si="80"/>
        <v>0</v>
      </c>
      <c r="H224" s="130">
        <f t="shared" si="80"/>
        <v>0</v>
      </c>
      <c r="I224" s="131">
        <f t="shared" si="80"/>
        <v>0</v>
      </c>
      <c r="J224" s="35">
        <f t="shared" si="80"/>
        <v>0</v>
      </c>
      <c r="K224" s="35">
        <f t="shared" si="80"/>
        <v>0</v>
      </c>
    </row>
    <row r="225" spans="1:11">
      <c r="A225" s="21">
        <v>30</v>
      </c>
      <c r="C225" s="20" t="str">
        <f>'FR-16(7)(v)-1 Functional'!C225</f>
        <v>TRANSFORMERS CUSTOMER RELATED</v>
      </c>
      <c r="D225" s="32"/>
      <c r="E225" s="18"/>
      <c r="F225" s="37">
        <f t="shared" si="80"/>
        <v>0</v>
      </c>
      <c r="G225" s="139">
        <f t="shared" si="80"/>
        <v>0</v>
      </c>
      <c r="H225" s="130">
        <f t="shared" si="80"/>
        <v>0</v>
      </c>
      <c r="I225" s="131">
        <f t="shared" si="80"/>
        <v>0</v>
      </c>
      <c r="J225" s="35">
        <f t="shared" si="80"/>
        <v>0</v>
      </c>
      <c r="K225" s="35">
        <f t="shared" si="80"/>
        <v>0</v>
      </c>
    </row>
    <row r="226" spans="1:11">
      <c r="A226" s="21">
        <v>31</v>
      </c>
      <c r="C226" s="20" t="str">
        <f>'FR-16(7)(v)-1 Functional'!C226</f>
        <v>SERVICES</v>
      </c>
      <c r="D226" s="32"/>
      <c r="E226" s="18"/>
      <c r="F226" s="35">
        <f t="shared" ref="F226:K226" si="81">F72-F149</f>
        <v>0</v>
      </c>
      <c r="G226" s="139">
        <f t="shared" si="81"/>
        <v>0</v>
      </c>
      <c r="H226" s="130">
        <f t="shared" si="81"/>
        <v>0</v>
      </c>
      <c r="I226" s="131">
        <f t="shared" si="81"/>
        <v>0</v>
      </c>
      <c r="J226" s="35">
        <f t="shared" si="81"/>
        <v>0</v>
      </c>
      <c r="K226" s="35">
        <f t="shared" si="81"/>
        <v>0</v>
      </c>
    </row>
    <row r="227" spans="1:11">
      <c r="A227" s="21">
        <v>32</v>
      </c>
      <c r="C227" s="20" t="str">
        <f>'FR-16(7)(v)-1 Functional'!C227</f>
        <v>METERS</v>
      </c>
      <c r="D227" s="32"/>
      <c r="E227" s="18"/>
      <c r="F227" s="35">
        <f t="shared" ref="F227:K227" si="82">F73-F150</f>
        <v>0</v>
      </c>
      <c r="G227" s="139">
        <f t="shared" si="82"/>
        <v>0</v>
      </c>
      <c r="H227" s="130">
        <f t="shared" si="82"/>
        <v>0</v>
      </c>
      <c r="I227" s="131">
        <f t="shared" si="82"/>
        <v>0</v>
      </c>
      <c r="J227" s="35">
        <f t="shared" si="82"/>
        <v>0</v>
      </c>
      <c r="K227" s="35">
        <f t="shared" si="82"/>
        <v>0</v>
      </c>
    </row>
    <row r="228" spans="1:11">
      <c r="A228" s="21">
        <v>33</v>
      </c>
      <c r="C228" s="20" t="str">
        <f>'FR-16(7)(v)-1 Functional'!C228</f>
        <v>STREET LIGHTS</v>
      </c>
      <c r="D228" s="32"/>
      <c r="E228" s="18"/>
      <c r="F228" s="35">
        <f t="shared" ref="F228:K228" si="83">F74-F151</f>
        <v>0</v>
      </c>
      <c r="G228" s="139">
        <f t="shared" si="83"/>
        <v>0</v>
      </c>
      <c r="H228" s="130">
        <f t="shared" si="83"/>
        <v>0</v>
      </c>
      <c r="I228" s="131">
        <f t="shared" si="83"/>
        <v>0</v>
      </c>
      <c r="J228" s="35">
        <f t="shared" si="83"/>
        <v>0</v>
      </c>
      <c r="K228" s="35">
        <f t="shared" si="83"/>
        <v>0</v>
      </c>
    </row>
    <row r="229" spans="1:11">
      <c r="A229" s="21">
        <v>34</v>
      </c>
      <c r="C229" s="20" t="str">
        <f>'FR-16(7)(v)-1 Functional'!C229</f>
        <v xml:space="preserve">ADJUSTMENT  </v>
      </c>
      <c r="D229" s="32"/>
      <c r="E229" s="18"/>
      <c r="F229" s="35">
        <f t="shared" ref="F229:K229" si="84">F75-F152</f>
        <v>0</v>
      </c>
      <c r="G229" s="139">
        <f t="shared" si="84"/>
        <v>0</v>
      </c>
      <c r="H229" s="130">
        <f t="shared" si="84"/>
        <v>0</v>
      </c>
      <c r="I229" s="131">
        <f t="shared" si="84"/>
        <v>0</v>
      </c>
      <c r="J229" s="35">
        <f t="shared" si="84"/>
        <v>0</v>
      </c>
      <c r="K229" s="35">
        <f t="shared" si="84"/>
        <v>0</v>
      </c>
    </row>
    <row r="230" spans="1:11">
      <c r="A230" s="21">
        <v>35</v>
      </c>
      <c r="C230" s="20" t="str">
        <f>'FR-16(7)(v)-1 Functional'!C230</f>
        <v>CONSTRUCTION NOT CLASSIFIED</v>
      </c>
      <c r="D230" s="32"/>
      <c r="E230" s="18"/>
      <c r="F230" s="35">
        <f t="shared" ref="F230:K231" si="85">F76-F153</f>
        <v>0</v>
      </c>
      <c r="G230" s="139">
        <f t="shared" si="85"/>
        <v>0</v>
      </c>
      <c r="H230" s="130">
        <f t="shared" si="85"/>
        <v>0</v>
      </c>
      <c r="I230" s="131">
        <f t="shared" si="85"/>
        <v>0</v>
      </c>
      <c r="J230" s="35">
        <f t="shared" si="85"/>
        <v>0</v>
      </c>
      <c r="K230" s="35">
        <f t="shared" si="85"/>
        <v>0</v>
      </c>
    </row>
    <row r="231" spans="1:11" s="1213" customFormat="1">
      <c r="A231" s="1214">
        <v>36</v>
      </c>
      <c r="C231" s="1213" t="str">
        <f>'FR-16(7)(v)-1 Functional'!C231</f>
        <v>RWIP</v>
      </c>
      <c r="D231" s="32"/>
      <c r="E231" s="1212"/>
      <c r="F231" s="1218">
        <f t="shared" si="85"/>
        <v>0</v>
      </c>
      <c r="G231" s="139">
        <f t="shared" si="85"/>
        <v>0</v>
      </c>
      <c r="H231" s="130">
        <f t="shared" si="85"/>
        <v>0</v>
      </c>
      <c r="I231" s="131">
        <f t="shared" si="85"/>
        <v>0</v>
      </c>
      <c r="J231" s="1218">
        <f t="shared" si="85"/>
        <v>0</v>
      </c>
      <c r="K231" s="1218">
        <f t="shared" si="85"/>
        <v>0</v>
      </c>
    </row>
    <row r="232" spans="1:11">
      <c r="A232" s="1214">
        <v>37</v>
      </c>
      <c r="C232" s="20" t="str">
        <f>'FR-16(7)(v)-1 Functional'!C232</f>
        <v xml:space="preserve">  NET DISTRIBUTION PLANT</v>
      </c>
      <c r="D232" s="32"/>
      <c r="E232" s="18"/>
      <c r="F232" s="36">
        <f t="shared" ref="F232:K232" si="86">SUM(F210:F230)</f>
        <v>0</v>
      </c>
      <c r="G232" s="140">
        <f t="shared" si="86"/>
        <v>0</v>
      </c>
      <c r="H232" s="132">
        <f t="shared" si="86"/>
        <v>0</v>
      </c>
      <c r="I232" s="133">
        <f t="shared" si="86"/>
        <v>0</v>
      </c>
      <c r="J232" s="36">
        <f t="shared" si="86"/>
        <v>0</v>
      </c>
      <c r="K232" s="36">
        <f t="shared" si="86"/>
        <v>0</v>
      </c>
    </row>
    <row r="233" spans="1:11">
      <c r="A233" s="1214">
        <v>38</v>
      </c>
      <c r="D233" s="32"/>
      <c r="E233" s="18"/>
      <c r="G233" s="138"/>
      <c r="H233" s="128"/>
      <c r="I233" s="129"/>
    </row>
    <row r="234" spans="1:11">
      <c r="A234" s="1214">
        <v>39</v>
      </c>
      <c r="B234" s="20" t="s">
        <v>307</v>
      </c>
      <c r="D234" s="32"/>
      <c r="E234" s="18"/>
      <c r="F234" s="35">
        <f t="shared" ref="F234:K234" si="87">F80-F157</f>
        <v>0</v>
      </c>
      <c r="G234" s="139">
        <f t="shared" si="87"/>
        <v>0</v>
      </c>
      <c r="H234" s="130">
        <f t="shared" si="87"/>
        <v>0</v>
      </c>
      <c r="I234" s="131">
        <f t="shared" si="87"/>
        <v>0</v>
      </c>
      <c r="J234" s="35">
        <f t="shared" si="87"/>
        <v>0</v>
      </c>
      <c r="K234" s="35">
        <f t="shared" si="87"/>
        <v>0</v>
      </c>
    </row>
    <row r="235" spans="1:11">
      <c r="A235" s="1214">
        <v>40</v>
      </c>
      <c r="B235" s="20" t="s">
        <v>23</v>
      </c>
      <c r="D235" s="32"/>
      <c r="E235" s="18"/>
      <c r="F235" s="35">
        <f t="shared" ref="F235:K235" si="88">F81-F158</f>
        <v>507150136</v>
      </c>
      <c r="G235" s="139">
        <f t="shared" si="88"/>
        <v>507150136</v>
      </c>
      <c r="H235" s="130">
        <f t="shared" si="88"/>
        <v>0</v>
      </c>
      <c r="I235" s="131">
        <f t="shared" si="88"/>
        <v>0</v>
      </c>
      <c r="J235" s="35">
        <f t="shared" si="88"/>
        <v>507150136</v>
      </c>
      <c r="K235" s="35">
        <f t="shared" si="88"/>
        <v>0</v>
      </c>
    </row>
    <row r="236" spans="1:11">
      <c r="A236" s="1214">
        <v>41</v>
      </c>
      <c r="D236" s="32"/>
      <c r="E236" s="18"/>
      <c r="G236" s="138"/>
      <c r="H236" s="128"/>
      <c r="I236" s="129"/>
    </row>
    <row r="237" spans="1:11">
      <c r="A237" s="1214">
        <v>42</v>
      </c>
      <c r="B237" s="20" t="s">
        <v>19</v>
      </c>
      <c r="D237" s="32"/>
      <c r="E237" s="18"/>
      <c r="G237" s="138"/>
      <c r="H237" s="128"/>
      <c r="I237" s="129"/>
    </row>
    <row r="238" spans="1:11">
      <c r="A238" s="1214">
        <v>43</v>
      </c>
      <c r="C238" s="20" t="str">
        <f>'FR-16(7)(v)-1 Functional'!C238</f>
        <v>PRODUCTION - DEMAND</v>
      </c>
      <c r="D238" s="32"/>
      <c r="E238" s="18"/>
      <c r="F238" s="35">
        <f t="shared" ref="F238:K238" si="89">F84-F161</f>
        <v>3885863</v>
      </c>
      <c r="G238" s="139">
        <f t="shared" si="89"/>
        <v>3885863</v>
      </c>
      <c r="H238" s="130">
        <f t="shared" si="89"/>
        <v>0</v>
      </c>
      <c r="I238" s="131">
        <f t="shared" si="89"/>
        <v>0</v>
      </c>
      <c r="J238" s="35">
        <f t="shared" si="89"/>
        <v>3885863</v>
      </c>
      <c r="K238" s="35">
        <f t="shared" si="89"/>
        <v>0</v>
      </c>
    </row>
    <row r="239" spans="1:11">
      <c r="A239" s="1214">
        <v>44</v>
      </c>
      <c r="C239" s="20" t="str">
        <f>'FR-16(7)(v)-1 Functional'!C239</f>
        <v>PRODUCTION - ENERGY</v>
      </c>
      <c r="D239" s="32"/>
      <c r="E239" s="18"/>
      <c r="F239" s="35">
        <f t="shared" ref="F239:K239" si="90">F85-F162</f>
        <v>3405182</v>
      </c>
      <c r="G239" s="139">
        <f t="shared" si="90"/>
        <v>0</v>
      </c>
      <c r="H239" s="130">
        <f t="shared" si="90"/>
        <v>3405182</v>
      </c>
      <c r="I239" s="131">
        <f t="shared" si="90"/>
        <v>0</v>
      </c>
      <c r="J239" s="35">
        <f t="shared" si="90"/>
        <v>3405182</v>
      </c>
      <c r="K239" s="35">
        <f t="shared" si="90"/>
        <v>0</v>
      </c>
    </row>
    <row r="240" spans="1:11">
      <c r="A240" s="1214">
        <v>45</v>
      </c>
      <c r="C240" s="20" t="str">
        <f>'FR-16(7)(v)-1 Functional'!C240</f>
        <v>TRANSMISSION</v>
      </c>
      <c r="D240" s="32"/>
      <c r="E240" s="18"/>
      <c r="F240" s="35">
        <f t="shared" ref="F240:K240" si="91">F86-F163</f>
        <v>0</v>
      </c>
      <c r="G240" s="139">
        <f t="shared" si="91"/>
        <v>0</v>
      </c>
      <c r="H240" s="130">
        <f t="shared" si="91"/>
        <v>0</v>
      </c>
      <c r="I240" s="131">
        <f t="shared" si="91"/>
        <v>0</v>
      </c>
      <c r="J240" s="35">
        <f t="shared" si="91"/>
        <v>0</v>
      </c>
      <c r="K240" s="35">
        <f t="shared" si="91"/>
        <v>0</v>
      </c>
    </row>
    <row r="241" spans="1:11">
      <c r="A241" s="1214">
        <v>46</v>
      </c>
      <c r="C241" s="20" t="str">
        <f>'FR-16(7)(v)-1 Functional'!C241</f>
        <v>DISTRIBUTION - DEMAND</v>
      </c>
      <c r="D241" s="32"/>
      <c r="E241" s="18"/>
      <c r="F241" s="35">
        <f t="shared" ref="F241:K241" si="92">F87-F164</f>
        <v>2207958</v>
      </c>
      <c r="G241" s="139">
        <f t="shared" si="92"/>
        <v>2207958</v>
      </c>
      <c r="H241" s="130">
        <f t="shared" si="92"/>
        <v>0</v>
      </c>
      <c r="I241" s="131">
        <f t="shared" si="92"/>
        <v>0</v>
      </c>
      <c r="J241" s="35">
        <f t="shared" si="92"/>
        <v>2207958</v>
      </c>
      <c r="K241" s="35">
        <f t="shared" si="92"/>
        <v>0</v>
      </c>
    </row>
    <row r="242" spans="1:11">
      <c r="A242" s="1214">
        <v>47</v>
      </c>
      <c r="C242" s="20" t="str">
        <f>'FR-16(7)(v)-1 Functional'!C242</f>
        <v>DISTRIBUTION - CUSTOMER</v>
      </c>
      <c r="D242" s="32"/>
      <c r="E242" s="18"/>
      <c r="F242" s="35"/>
      <c r="G242" s="139"/>
      <c r="H242" s="130"/>
      <c r="I242" s="131"/>
      <c r="J242" s="35"/>
      <c r="K242" s="35"/>
    </row>
    <row r="243" spans="1:11">
      <c r="A243" s="1214">
        <v>48</v>
      </c>
      <c r="C243" s="20" t="str">
        <f>'FR-16(7)(v)-1 Functional'!C243</f>
        <v>CUSTOMER ACCOUNTING</v>
      </c>
      <c r="D243" s="32"/>
      <c r="E243" s="18"/>
      <c r="F243" s="35">
        <f t="shared" ref="F243:K243" si="93">F89-F166</f>
        <v>0</v>
      </c>
      <c r="G243" s="139">
        <f t="shared" si="93"/>
        <v>0</v>
      </c>
      <c r="H243" s="130">
        <f t="shared" si="93"/>
        <v>0</v>
      </c>
      <c r="I243" s="131">
        <f t="shared" si="93"/>
        <v>0</v>
      </c>
      <c r="J243" s="35">
        <f t="shared" si="93"/>
        <v>0</v>
      </c>
      <c r="K243" s="35">
        <f t="shared" si="93"/>
        <v>0</v>
      </c>
    </row>
    <row r="244" spans="1:11">
      <c r="A244" s="1214">
        <v>49</v>
      </c>
      <c r="C244" s="20" t="str">
        <f>'FR-16(7)(v)-1 Functional'!C244</f>
        <v>CUSTOMER SERVICE &amp; INFORMATION</v>
      </c>
      <c r="D244" s="32"/>
      <c r="E244" s="18"/>
      <c r="F244" s="35">
        <f t="shared" ref="F244:K245" si="94">F90-F167</f>
        <v>0</v>
      </c>
      <c r="G244" s="139">
        <f t="shared" si="94"/>
        <v>0</v>
      </c>
      <c r="H244" s="130">
        <f t="shared" si="94"/>
        <v>0</v>
      </c>
      <c r="I244" s="131">
        <f t="shared" si="94"/>
        <v>0</v>
      </c>
      <c r="J244" s="35">
        <f t="shared" si="94"/>
        <v>0</v>
      </c>
      <c r="K244" s="35">
        <f t="shared" si="94"/>
        <v>0</v>
      </c>
    </row>
    <row r="245" spans="1:11">
      <c r="A245" s="1214">
        <v>50</v>
      </c>
      <c r="C245" s="20" t="str">
        <f>'FR-16(7)(v)-1 Functional'!C245</f>
        <v>SALES</v>
      </c>
      <c r="D245" s="32"/>
      <c r="E245" s="18"/>
      <c r="F245" s="35">
        <f t="shared" si="94"/>
        <v>0</v>
      </c>
      <c r="G245" s="139">
        <f t="shared" si="94"/>
        <v>0</v>
      </c>
      <c r="H245" s="130">
        <f t="shared" si="94"/>
        <v>0</v>
      </c>
      <c r="I245" s="131">
        <f t="shared" si="94"/>
        <v>0</v>
      </c>
      <c r="J245" s="35">
        <f t="shared" si="94"/>
        <v>0</v>
      </c>
      <c r="K245" s="35">
        <f t="shared" si="94"/>
        <v>0</v>
      </c>
    </row>
    <row r="246" spans="1:11">
      <c r="A246" s="1214">
        <v>51</v>
      </c>
      <c r="C246" s="45" t="str">
        <f>'FR-16(7)(v)-1 Functional'!C246</f>
        <v>ADJUSTMENT</v>
      </c>
      <c r="D246" s="32"/>
      <c r="E246" s="18"/>
      <c r="F246" s="35">
        <f t="shared" ref="F246:K246" si="95">F92-F169</f>
        <v>1529897</v>
      </c>
      <c r="G246" s="139">
        <f t="shared" si="95"/>
        <v>826542</v>
      </c>
      <c r="H246" s="130">
        <f t="shared" si="95"/>
        <v>703355</v>
      </c>
      <c r="I246" s="131">
        <f t="shared" si="95"/>
        <v>0</v>
      </c>
      <c r="J246" s="35">
        <f t="shared" si="95"/>
        <v>1529897</v>
      </c>
      <c r="K246" s="35">
        <f t="shared" si="95"/>
        <v>0</v>
      </c>
    </row>
    <row r="247" spans="1:11">
      <c r="A247" s="1214">
        <v>52</v>
      </c>
      <c r="C247" s="20" t="str">
        <f>'FR-16(7)(v)-1 Functional'!C247</f>
        <v xml:space="preserve">  NET GENERAL &amp; INTANG PLANT</v>
      </c>
      <c r="D247" s="32"/>
      <c r="E247" s="18"/>
      <c r="F247" s="36">
        <f t="shared" ref="F247:K247" si="96">SUM(F237:F246)</f>
        <v>11028900</v>
      </c>
      <c r="G247" s="140">
        <f t="shared" si="96"/>
        <v>6920363</v>
      </c>
      <c r="H247" s="132">
        <f t="shared" si="96"/>
        <v>4108537</v>
      </c>
      <c r="I247" s="133">
        <f t="shared" si="96"/>
        <v>0</v>
      </c>
      <c r="J247" s="36">
        <f t="shared" si="96"/>
        <v>11028900</v>
      </c>
      <c r="K247" s="36">
        <f t="shared" si="96"/>
        <v>0</v>
      </c>
    </row>
    <row r="248" spans="1:11">
      <c r="A248" s="1214">
        <v>53</v>
      </c>
      <c r="D248" s="32"/>
      <c r="E248" s="18"/>
      <c r="F248" s="35"/>
      <c r="G248" s="139"/>
      <c r="H248" s="130"/>
      <c r="I248" s="131"/>
      <c r="J248" s="35"/>
    </row>
    <row r="249" spans="1:11">
      <c r="A249" s="1214">
        <v>54</v>
      </c>
      <c r="B249" s="20" t="s">
        <v>20</v>
      </c>
      <c r="D249" s="32"/>
      <c r="E249" s="18"/>
      <c r="F249" s="35"/>
      <c r="G249" s="139"/>
      <c r="H249" s="130"/>
      <c r="I249" s="131"/>
      <c r="J249" s="35"/>
    </row>
    <row r="250" spans="1:11">
      <c r="A250" s="1214">
        <v>55</v>
      </c>
      <c r="C250" s="20" t="str">
        <f>'FR-16(7)(v)-1 Functional'!C250</f>
        <v>PRODUCTION - DEMAND</v>
      </c>
      <c r="D250" s="32"/>
      <c r="E250" s="18"/>
      <c r="F250" s="35">
        <f t="shared" ref="F250:K250" si="97">F96-F173</f>
        <v>160651.53920000046</v>
      </c>
      <c r="G250" s="139">
        <f t="shared" si="97"/>
        <v>160651.53920000046</v>
      </c>
      <c r="H250" s="130">
        <f t="shared" si="97"/>
        <v>0</v>
      </c>
      <c r="I250" s="131">
        <f t="shared" si="97"/>
        <v>0</v>
      </c>
      <c r="J250" s="35">
        <f t="shared" si="97"/>
        <v>160651.53920000046</v>
      </c>
      <c r="K250" s="35">
        <f t="shared" si="97"/>
        <v>0</v>
      </c>
    </row>
    <row r="251" spans="1:11">
      <c r="A251" s="1214">
        <v>56</v>
      </c>
      <c r="C251" s="20" t="str">
        <f>'FR-16(7)(v)-1 Functional'!C251</f>
        <v>PRODUCTION - ENERGY</v>
      </c>
      <c r="D251" s="32"/>
      <c r="E251" s="18"/>
      <c r="F251" s="35">
        <f t="shared" ref="F251:K251" si="98">F97-F174</f>
        <v>140780</v>
      </c>
      <c r="G251" s="139">
        <f t="shared" si="98"/>
        <v>0</v>
      </c>
      <c r="H251" s="130">
        <f t="shared" si="98"/>
        <v>140780</v>
      </c>
      <c r="I251" s="131">
        <f t="shared" si="98"/>
        <v>0</v>
      </c>
      <c r="J251" s="35">
        <f t="shared" si="98"/>
        <v>140780</v>
      </c>
      <c r="K251" s="35">
        <f t="shared" si="98"/>
        <v>0</v>
      </c>
    </row>
    <row r="252" spans="1:11">
      <c r="A252" s="1214">
        <v>57</v>
      </c>
      <c r="C252" s="20" t="str">
        <f>'FR-16(7)(v)-1 Functional'!C252</f>
        <v>TRANSMISSION</v>
      </c>
      <c r="D252" s="32"/>
      <c r="E252" s="18"/>
      <c r="F252" s="35">
        <f t="shared" ref="F252:K252" si="99">F98-F175</f>
        <v>0</v>
      </c>
      <c r="G252" s="139">
        <f t="shared" si="99"/>
        <v>0</v>
      </c>
      <c r="H252" s="130">
        <f t="shared" si="99"/>
        <v>0</v>
      </c>
      <c r="I252" s="131">
        <f t="shared" si="99"/>
        <v>0</v>
      </c>
      <c r="J252" s="35">
        <f t="shared" si="99"/>
        <v>0</v>
      </c>
      <c r="K252" s="35">
        <f t="shared" si="99"/>
        <v>0</v>
      </c>
    </row>
    <row r="253" spans="1:11">
      <c r="A253" s="1214">
        <v>58</v>
      </c>
      <c r="C253" s="20" t="str">
        <f>'FR-16(7)(v)-1 Functional'!C253</f>
        <v>DISTRIBUTION - DEMAND</v>
      </c>
      <c r="D253" s="32"/>
      <c r="E253" s="18"/>
      <c r="F253" s="35">
        <f t="shared" ref="F253:K253" si="100">F99-F176</f>
        <v>91283</v>
      </c>
      <c r="G253" s="139">
        <f t="shared" si="100"/>
        <v>91283</v>
      </c>
      <c r="H253" s="130">
        <f t="shared" si="100"/>
        <v>0</v>
      </c>
      <c r="I253" s="131">
        <f t="shared" si="100"/>
        <v>0</v>
      </c>
      <c r="J253" s="35">
        <f t="shared" si="100"/>
        <v>91283</v>
      </c>
      <c r="K253" s="35">
        <f t="shared" si="100"/>
        <v>0</v>
      </c>
    </row>
    <row r="254" spans="1:11">
      <c r="A254" s="1214">
        <v>59</v>
      </c>
      <c r="C254" s="20" t="str">
        <f>'FR-16(7)(v)-1 Functional'!C254</f>
        <v>DISTRIBUTION - CUSTOMER</v>
      </c>
      <c r="D254" s="32"/>
      <c r="E254" s="18"/>
      <c r="F254" s="35"/>
      <c r="G254" s="139"/>
      <c r="H254" s="130"/>
      <c r="I254" s="131"/>
      <c r="J254" s="35"/>
      <c r="K254" s="35"/>
    </row>
    <row r="255" spans="1:11">
      <c r="A255" s="1214">
        <v>60</v>
      </c>
      <c r="C255" s="20" t="str">
        <f>'FR-16(7)(v)-1 Functional'!C255</f>
        <v>CUSTOMER ACCOUNTING</v>
      </c>
      <c r="D255" s="32"/>
      <c r="E255" s="18"/>
      <c r="F255" s="35">
        <f t="shared" ref="F255:K255" si="101">F101-F178</f>
        <v>0</v>
      </c>
      <c r="G255" s="139">
        <f t="shared" si="101"/>
        <v>0</v>
      </c>
      <c r="H255" s="130">
        <f t="shared" si="101"/>
        <v>0</v>
      </c>
      <c r="I255" s="131">
        <f t="shared" si="101"/>
        <v>0</v>
      </c>
      <c r="J255" s="35">
        <f t="shared" si="101"/>
        <v>0</v>
      </c>
      <c r="K255" s="35">
        <f t="shared" si="101"/>
        <v>0</v>
      </c>
    </row>
    <row r="256" spans="1:11">
      <c r="A256" s="1214">
        <v>61</v>
      </c>
      <c r="C256" s="20" t="str">
        <f>'FR-16(7)(v)-1 Functional'!C256</f>
        <v>CUSTOMER SERVICE &amp; INFORMATION</v>
      </c>
      <c r="D256" s="32"/>
      <c r="E256" s="18"/>
      <c r="F256" s="35">
        <f t="shared" ref="F256:K257" si="102">F102-F179</f>
        <v>0</v>
      </c>
      <c r="G256" s="139">
        <f t="shared" si="102"/>
        <v>0</v>
      </c>
      <c r="H256" s="130">
        <f t="shared" si="102"/>
        <v>0</v>
      </c>
      <c r="I256" s="131">
        <f t="shared" si="102"/>
        <v>0</v>
      </c>
      <c r="J256" s="35">
        <f t="shared" si="102"/>
        <v>0</v>
      </c>
      <c r="K256" s="35">
        <f t="shared" si="102"/>
        <v>0</v>
      </c>
    </row>
    <row r="257" spans="1:11">
      <c r="A257" s="1214">
        <v>62</v>
      </c>
      <c r="C257" s="20" t="str">
        <f>'FR-16(7)(v)-1 Functional'!C257</f>
        <v>SALES</v>
      </c>
      <c r="D257" s="32"/>
      <c r="E257" s="18"/>
      <c r="F257" s="35">
        <f t="shared" si="102"/>
        <v>0</v>
      </c>
      <c r="G257" s="139">
        <f t="shared" si="102"/>
        <v>0</v>
      </c>
      <c r="H257" s="130">
        <f t="shared" si="102"/>
        <v>0</v>
      </c>
      <c r="I257" s="131">
        <f t="shared" si="102"/>
        <v>0</v>
      </c>
      <c r="J257" s="35">
        <f t="shared" si="102"/>
        <v>0</v>
      </c>
      <c r="K257" s="35">
        <f t="shared" si="102"/>
        <v>0</v>
      </c>
    </row>
    <row r="258" spans="1:11">
      <c r="A258" s="1214">
        <v>63</v>
      </c>
      <c r="C258" s="49" t="str">
        <f>'FR-16(7)(v)-1 Functional'!C258</f>
        <v>ADJUSTMENT</v>
      </c>
      <c r="D258" s="32"/>
      <c r="E258" s="18"/>
      <c r="F258" s="35">
        <f t="shared" ref="F258:K258" si="103">F104-F181</f>
        <v>128275</v>
      </c>
      <c r="G258" s="139">
        <f t="shared" si="103"/>
        <v>69302</v>
      </c>
      <c r="H258" s="130">
        <f t="shared" si="103"/>
        <v>58973</v>
      </c>
      <c r="I258" s="131">
        <f t="shared" si="103"/>
        <v>0</v>
      </c>
      <c r="J258" s="35">
        <f t="shared" si="103"/>
        <v>128275</v>
      </c>
      <c r="K258" s="35">
        <f t="shared" si="103"/>
        <v>0</v>
      </c>
    </row>
    <row r="259" spans="1:11">
      <c r="A259" s="1214">
        <v>64</v>
      </c>
      <c r="C259" s="247" t="str">
        <f>'FR-16(7)(v)-1 Functional'!C259</f>
        <v xml:space="preserve">  COMMON &amp; OTHER PLANT IN SERVICE</v>
      </c>
      <c r="D259" s="32"/>
      <c r="E259" s="18"/>
      <c r="F259" s="36">
        <f t="shared" ref="F259:K259" si="104">SUM(F249:F258)</f>
        <v>520989.53920000046</v>
      </c>
      <c r="G259" s="140">
        <f t="shared" si="104"/>
        <v>321236.53920000046</v>
      </c>
      <c r="H259" s="132">
        <f t="shared" si="104"/>
        <v>199753</v>
      </c>
      <c r="I259" s="133">
        <f t="shared" si="104"/>
        <v>0</v>
      </c>
      <c r="J259" s="36">
        <f t="shared" si="104"/>
        <v>520989.53920000046</v>
      </c>
      <c r="K259" s="36">
        <f t="shared" si="104"/>
        <v>0</v>
      </c>
    </row>
    <row r="260" spans="1:11">
      <c r="A260" s="1214">
        <v>65</v>
      </c>
      <c r="D260" s="32"/>
      <c r="E260" s="18"/>
      <c r="F260" s="35"/>
      <c r="G260" s="139"/>
      <c r="H260" s="130"/>
      <c r="I260" s="131"/>
      <c r="J260" s="35"/>
      <c r="K260" s="35"/>
    </row>
    <row r="261" spans="1:11">
      <c r="A261" s="1214">
        <v>66</v>
      </c>
      <c r="C261" s="20" t="str">
        <f>'FR-16(7)(v)-1 Functional'!C261</f>
        <v>NET ELECTRIC PLANT IN SERVICE</v>
      </c>
      <c r="D261" s="32"/>
      <c r="E261" s="18"/>
      <c r="F261" s="35">
        <f t="shared" ref="F261:K261" si="105">F259+F247+F232+F206+F200</f>
        <v>518700025.53920001</v>
      </c>
      <c r="G261" s="141">
        <f t="shared" si="105"/>
        <v>514391735.53920001</v>
      </c>
      <c r="H261" s="134">
        <f t="shared" si="105"/>
        <v>4308290</v>
      </c>
      <c r="I261" s="135">
        <f t="shared" si="105"/>
        <v>0</v>
      </c>
      <c r="J261" s="35">
        <f t="shared" si="105"/>
        <v>518700025.53920001</v>
      </c>
      <c r="K261" s="35">
        <f t="shared" si="105"/>
        <v>0</v>
      </c>
    </row>
    <row r="262" spans="1:11">
      <c r="B262" s="31"/>
      <c r="C262" s="18"/>
      <c r="D262" s="32"/>
      <c r="E262" s="18"/>
      <c r="F262" s="18"/>
      <c r="G262" s="18"/>
      <c r="H262" s="18"/>
      <c r="I262" s="18"/>
      <c r="J262" s="18"/>
      <c r="K262" s="18"/>
    </row>
    <row r="263" spans="1:11">
      <c r="A263" s="31" t="str">
        <f>co_name</f>
        <v>DUKE ENERGY KENTUCKY, INC.</v>
      </c>
      <c r="C263" s="18"/>
      <c r="D263" s="32"/>
      <c r="E263" s="18"/>
      <c r="F263" s="18"/>
      <c r="G263" s="18"/>
      <c r="H263" s="18"/>
      <c r="I263" s="18"/>
      <c r="J263" s="18" t="str">
        <f>J1</f>
        <v>FR-16(7)(v)-2</v>
      </c>
      <c r="K263" s="18"/>
    </row>
    <row r="264" spans="1:11">
      <c r="A264" s="31" t="str">
        <f>$A$2</f>
        <v>PRODUCTION CLASSIFIED - ELECTRIC COST OF SERVICE</v>
      </c>
      <c r="C264" s="18"/>
      <c r="D264" s="32"/>
      <c r="E264" s="18"/>
      <c r="F264" s="18"/>
      <c r="G264" s="18"/>
      <c r="H264" s="18"/>
      <c r="I264" s="18"/>
      <c r="J264" s="18" t="str">
        <f>J2</f>
        <v>WITNESS RESPONSIBLE:</v>
      </c>
      <c r="K264" s="18"/>
    </row>
    <row r="265" spans="1:11">
      <c r="A265" s="31" t="str">
        <f>case_name</f>
        <v>CASE NO: 2017-00321</v>
      </c>
      <c r="C265" s="18"/>
      <c r="D265" s="32"/>
      <c r="E265" s="18"/>
      <c r="F265" s="18"/>
      <c r="G265" s="18"/>
      <c r="H265" s="18"/>
      <c r="I265" s="18"/>
      <c r="J265" s="18" t="str">
        <f>Witness</f>
        <v>JAMES E. ZIOLKOWSKI</v>
      </c>
      <c r="K265" s="18"/>
    </row>
    <row r="266" spans="1:11">
      <c r="A266" s="31" t="str">
        <f>data_filing</f>
        <v>DATA: 12 MONTHS ACTUAL  &amp; 0 MONTHS ESTIMATED</v>
      </c>
      <c r="C266" s="18"/>
      <c r="D266" s="32"/>
      <c r="E266" s="18"/>
      <c r="F266" s="18"/>
      <c r="G266" s="18"/>
      <c r="H266" s="18"/>
      <c r="I266" s="18"/>
      <c r="J266" s="18" t="str">
        <f>"PAGE "&amp;Pages-13&amp;" OF "&amp;Pages</f>
        <v>PAGE 5 OF 18</v>
      </c>
      <c r="K266" s="18"/>
    </row>
    <row r="267" spans="1:11">
      <c r="A267" s="31" t="str">
        <f>type</f>
        <v xml:space="preserve">TYPE OF FILING: "X" ORIGINAL   UPDATED    REVISED  </v>
      </c>
      <c r="C267" s="18"/>
      <c r="D267" s="32"/>
      <c r="E267" s="18"/>
      <c r="F267" s="18"/>
      <c r="G267" s="18"/>
      <c r="H267" s="18"/>
      <c r="I267" s="18"/>
      <c r="J267" s="18"/>
      <c r="K267" s="18"/>
    </row>
    <row r="268" spans="1:11">
      <c r="B268" s="31"/>
      <c r="C268" s="18"/>
      <c r="D268" s="32"/>
      <c r="E268" s="18"/>
      <c r="F268" s="18"/>
      <c r="G268" s="18"/>
      <c r="H268" s="18"/>
      <c r="I268" s="18"/>
      <c r="J268" s="18"/>
      <c r="K268" s="18"/>
    </row>
    <row r="269" spans="1:11">
      <c r="B269" s="31"/>
      <c r="C269" s="18"/>
      <c r="D269" s="32"/>
      <c r="E269" s="18"/>
      <c r="F269" s="18"/>
      <c r="G269" s="18"/>
      <c r="H269" s="18"/>
      <c r="I269" s="18"/>
      <c r="J269" s="18"/>
      <c r="K269" s="18"/>
    </row>
    <row r="270" spans="1:11">
      <c r="A270" s="32" t="s">
        <v>460</v>
      </c>
      <c r="B270" s="18"/>
      <c r="C270" s="18"/>
      <c r="D270" s="32"/>
      <c r="E270" s="18"/>
      <c r="F270" s="32" t="str">
        <f>$F$8</f>
        <v>TOTAL</v>
      </c>
      <c r="G270" s="136" t="s">
        <v>483</v>
      </c>
      <c r="H270" s="124"/>
      <c r="I270" s="125"/>
      <c r="J270" s="32" t="s">
        <v>182</v>
      </c>
      <c r="K270" s="32" t="s">
        <v>264</v>
      </c>
    </row>
    <row r="271" spans="1:11">
      <c r="A271" s="34" t="s">
        <v>461</v>
      </c>
      <c r="B271" s="33" t="s">
        <v>467</v>
      </c>
      <c r="C271" s="33"/>
      <c r="D271" s="34" t="s">
        <v>259</v>
      </c>
      <c r="E271" s="33"/>
      <c r="F271" s="34" t="str">
        <f>$F$9</f>
        <v>PRODUCTION</v>
      </c>
      <c r="G271" s="137" t="str">
        <f t="shared" ref="G271:I272" si="106">G9</f>
        <v>DEMAND</v>
      </c>
      <c r="H271" s="126" t="str">
        <f t="shared" si="106"/>
        <v>ENERGY</v>
      </c>
      <c r="I271" s="127" t="str">
        <f t="shared" si="106"/>
        <v>CUSTOMER</v>
      </c>
      <c r="J271" s="34" t="s">
        <v>263</v>
      </c>
      <c r="K271" s="34" t="s">
        <v>262</v>
      </c>
    </row>
    <row r="272" spans="1:11">
      <c r="C272" s="162" t="s">
        <v>269</v>
      </c>
      <c r="D272" s="32"/>
      <c r="E272" s="18"/>
      <c r="G272" s="262">
        <f t="shared" si="106"/>
        <v>3</v>
      </c>
      <c r="H272" s="263">
        <f t="shared" si="106"/>
        <v>4</v>
      </c>
      <c r="I272" s="264">
        <f t="shared" si="106"/>
        <v>5</v>
      </c>
    </row>
    <row r="273" spans="1:11">
      <c r="A273" s="21">
        <v>1</v>
      </c>
      <c r="B273" s="20" t="s">
        <v>25</v>
      </c>
      <c r="D273" s="32"/>
      <c r="E273" s="18"/>
      <c r="G273" s="138"/>
      <c r="H273" s="128"/>
      <c r="I273" s="129"/>
    </row>
    <row r="274" spans="1:11">
      <c r="A274" s="21">
        <v>2</v>
      </c>
      <c r="B274" s="20" t="s">
        <v>440</v>
      </c>
      <c r="D274" s="32"/>
      <c r="E274" s="18"/>
      <c r="G274" s="138"/>
      <c r="H274" s="128"/>
      <c r="I274" s="129"/>
    </row>
    <row r="275" spans="1:11">
      <c r="A275" s="21">
        <v>3</v>
      </c>
      <c r="B275" s="20" t="s">
        <v>26</v>
      </c>
      <c r="D275" s="32"/>
      <c r="E275" s="18"/>
      <c r="G275" s="138"/>
      <c r="H275" s="128"/>
      <c r="I275" s="129"/>
    </row>
    <row r="276" spans="1:11">
      <c r="A276" s="21">
        <v>4</v>
      </c>
      <c r="C276" s="20" t="str">
        <f>'FR-16(7)(v)-1 Functional'!C276</f>
        <v>LIBERALIZED DEPRECIATION</v>
      </c>
      <c r="D276" s="32" t="str">
        <f>'FR-16(7)(v)-1 Functional'!D276</f>
        <v>NP29</v>
      </c>
      <c r="E276" s="20" t="s">
        <v>265</v>
      </c>
      <c r="F276" s="419">
        <f>'FR-16(7)(v)-1 Functional'!G276</f>
        <v>78287144</v>
      </c>
      <c r="G276" s="139">
        <f t="shared" ref="G276:G284" si="107">F276-SUM(H276:I276)</f>
        <v>77636578</v>
      </c>
      <c r="H276" s="130">
        <f t="shared" ref="H276:H284" si="108">ROUND(F276*VLOOKUP(D276,AllocTable_Classified_Production,$H$10,FALSE),0)</f>
        <v>650566</v>
      </c>
      <c r="I276" s="131">
        <f t="shared" ref="I276:I284" si="109">ROUND(F276*VLOOKUP(D276,AllocTable_Classified_Production,$I$10,FALSE),0)</f>
        <v>0</v>
      </c>
      <c r="J276" s="35">
        <f t="shared" ref="J276:J284" si="110">SUM(G276:I276)</f>
        <v>78287144</v>
      </c>
      <c r="K276" s="35">
        <f t="shared" ref="K276:K284" si="111">F276-J276</f>
        <v>0</v>
      </c>
    </row>
    <row r="277" spans="1:11">
      <c r="A277" s="21">
        <v>5</v>
      </c>
      <c r="C277" s="20" t="str">
        <f>'FR-16(7)(v)-1 Functional'!C277</f>
        <v>LEASED METERS</v>
      </c>
      <c r="D277" s="32" t="str">
        <f>'FR-16(7)(v)-1 Functional'!D277</f>
        <v>NP29</v>
      </c>
      <c r="E277" s="20" t="s">
        <v>265</v>
      </c>
      <c r="F277" s="419">
        <f>'FR-16(7)(v)-1 Functional'!G277</f>
        <v>1444177</v>
      </c>
      <c r="G277" s="139">
        <f t="shared" si="107"/>
        <v>1432176</v>
      </c>
      <c r="H277" s="130">
        <f t="shared" si="108"/>
        <v>12001</v>
      </c>
      <c r="I277" s="131">
        <f t="shared" si="109"/>
        <v>0</v>
      </c>
      <c r="J277" s="35">
        <f t="shared" si="110"/>
        <v>1444177</v>
      </c>
      <c r="K277" s="35">
        <f t="shared" si="111"/>
        <v>0</v>
      </c>
    </row>
    <row r="278" spans="1:11">
      <c r="A278" s="21">
        <v>6</v>
      </c>
      <c r="C278" s="20" t="str">
        <f>'FR-16(7)(v)-1 Functional'!C278</f>
        <v>CONTRIB AID CONSTR</v>
      </c>
      <c r="D278" s="32" t="str">
        <f>'FR-16(7)(v)-1 Functional'!D278</f>
        <v>D249</v>
      </c>
      <c r="E278" s="20" t="s">
        <v>265</v>
      </c>
      <c r="F278" s="419">
        <f>'FR-16(7)(v)-1 Functional'!G278</f>
        <v>0</v>
      </c>
      <c r="G278" s="139">
        <f t="shared" si="107"/>
        <v>0</v>
      </c>
      <c r="H278" s="130">
        <f t="shared" si="108"/>
        <v>0</v>
      </c>
      <c r="I278" s="131">
        <f t="shared" si="109"/>
        <v>0</v>
      </c>
      <c r="J278" s="35">
        <f t="shared" si="110"/>
        <v>0</v>
      </c>
      <c r="K278" s="35">
        <f t="shared" si="111"/>
        <v>0</v>
      </c>
    </row>
    <row r="279" spans="1:11">
      <c r="A279" s="21">
        <v>7</v>
      </c>
      <c r="C279" s="20" t="str">
        <f>'FR-16(7)(v)-1 Functional'!C279</f>
        <v>TAX INTEREST, EXPENSING, DEPR.</v>
      </c>
      <c r="D279" s="32" t="str">
        <f>'FR-16(7)(v)-1 Functional'!D279</f>
        <v>NP29</v>
      </c>
      <c r="E279" s="20" t="s">
        <v>265</v>
      </c>
      <c r="F279" s="419">
        <f>'FR-16(7)(v)-1 Functional'!G279</f>
        <v>22881631</v>
      </c>
      <c r="G279" s="139">
        <f t="shared" si="107"/>
        <v>22691485</v>
      </c>
      <c r="H279" s="130">
        <f t="shared" si="108"/>
        <v>190146</v>
      </c>
      <c r="I279" s="131">
        <f t="shared" si="109"/>
        <v>0</v>
      </c>
      <c r="J279" s="35">
        <f t="shared" si="110"/>
        <v>22881631</v>
      </c>
      <c r="K279" s="35">
        <f t="shared" si="111"/>
        <v>0</v>
      </c>
    </row>
    <row r="280" spans="1:11">
      <c r="A280" s="21">
        <v>8</v>
      </c>
      <c r="C280" s="20" t="str">
        <f>'FR-16(7)(v)-1 Functional'!C280</f>
        <v>AFUDC IN DEBT</v>
      </c>
      <c r="D280" s="32" t="str">
        <f>'FR-16(7)(v)-1 Functional'!D280</f>
        <v>NP29</v>
      </c>
      <c r="E280" s="20" t="s">
        <v>265</v>
      </c>
      <c r="F280" s="419">
        <f>'FR-16(7)(v)-1 Functional'!G280</f>
        <v>286729</v>
      </c>
      <c r="G280" s="139">
        <f t="shared" si="107"/>
        <v>284346</v>
      </c>
      <c r="H280" s="130">
        <f t="shared" si="108"/>
        <v>2383</v>
      </c>
      <c r="I280" s="131">
        <f t="shared" si="109"/>
        <v>0</v>
      </c>
      <c r="J280" s="35">
        <f t="shared" si="110"/>
        <v>286729</v>
      </c>
      <c r="K280" s="35">
        <f t="shared" si="111"/>
        <v>0</v>
      </c>
    </row>
    <row r="281" spans="1:11">
      <c r="A281" s="21">
        <v>9</v>
      </c>
      <c r="C281" s="20" t="str">
        <f>'FR-16(7)(v)-1 Functional'!C281</f>
        <v>CASUALTY LOSS</v>
      </c>
      <c r="D281" s="32" t="str">
        <f>'FR-16(7)(v)-1 Functional'!D281</f>
        <v>K411</v>
      </c>
      <c r="E281" s="20" t="s">
        <v>265</v>
      </c>
      <c r="F281" s="419">
        <f>'FR-16(7)(v)-1 Functional'!G281</f>
        <v>0</v>
      </c>
      <c r="G281" s="139">
        <f t="shared" si="107"/>
        <v>0</v>
      </c>
      <c r="H281" s="130">
        <f t="shared" si="108"/>
        <v>0</v>
      </c>
      <c r="I281" s="131">
        <f t="shared" si="109"/>
        <v>0</v>
      </c>
      <c r="J281" s="35">
        <f t="shared" si="110"/>
        <v>0</v>
      </c>
      <c r="K281" s="35">
        <f t="shared" si="111"/>
        <v>0</v>
      </c>
    </row>
    <row r="282" spans="1:11">
      <c r="A282" s="21">
        <v>10</v>
      </c>
      <c r="C282" s="20" t="str">
        <f>'FR-16(7)(v)-1 Functional'!C282</f>
        <v>NON-CASH OVERHEADS</v>
      </c>
      <c r="D282" s="32" t="str">
        <f>'FR-16(7)(v)-1 Functional'!D282</f>
        <v>G229</v>
      </c>
      <c r="E282" s="20" t="s">
        <v>265</v>
      </c>
      <c r="F282" s="419">
        <f>'FR-16(7)(v)-1 Functional'!G282</f>
        <v>-1402880</v>
      </c>
      <c r="G282" s="139">
        <f t="shared" si="107"/>
        <v>-880279</v>
      </c>
      <c r="H282" s="130">
        <f t="shared" si="108"/>
        <v>-522601</v>
      </c>
      <c r="I282" s="131">
        <f t="shared" si="109"/>
        <v>0</v>
      </c>
      <c r="J282" s="35">
        <f t="shared" si="110"/>
        <v>-1402880</v>
      </c>
      <c r="K282" s="35">
        <f t="shared" si="111"/>
        <v>0</v>
      </c>
    </row>
    <row r="283" spans="1:11">
      <c r="A283" s="21">
        <v>11</v>
      </c>
      <c r="C283" s="20" t="str">
        <f>'FR-16(7)(v)-1 Functional'!C283</f>
        <v>PLANT FAS 109</v>
      </c>
      <c r="D283" s="32" t="str">
        <f>'FR-16(7)(v)-1 Functional'!D283</f>
        <v>NP29</v>
      </c>
      <c r="E283" s="20" t="s">
        <v>265</v>
      </c>
      <c r="F283" s="419">
        <f>'FR-16(7)(v)-1 Functional'!G283</f>
        <v>0</v>
      </c>
      <c r="G283" s="139">
        <f t="shared" si="107"/>
        <v>0</v>
      </c>
      <c r="H283" s="130">
        <f t="shared" si="108"/>
        <v>0</v>
      </c>
      <c r="I283" s="131">
        <f t="shared" si="109"/>
        <v>0</v>
      </c>
      <c r="J283" s="35">
        <f t="shared" si="110"/>
        <v>0</v>
      </c>
      <c r="K283" s="35">
        <f t="shared" si="111"/>
        <v>0</v>
      </c>
    </row>
    <row r="284" spans="1:11">
      <c r="A284" s="21">
        <v>12</v>
      </c>
      <c r="C284" s="49" t="str">
        <f>'FR-16(7)(v)-1 Functional'!C284</f>
        <v>MISCELLANEOUS</v>
      </c>
      <c r="D284" s="32" t="str">
        <f>'FR-16(7)(v)-1 Functional'!D284</f>
        <v>NP29</v>
      </c>
      <c r="F284" s="419">
        <f>'FR-16(7)(v)-1 Functional'!G284</f>
        <v>0</v>
      </c>
      <c r="G284" s="139">
        <f t="shared" si="107"/>
        <v>0</v>
      </c>
      <c r="H284" s="130">
        <f t="shared" si="108"/>
        <v>0</v>
      </c>
      <c r="I284" s="131">
        <f t="shared" si="109"/>
        <v>0</v>
      </c>
      <c r="J284" s="35">
        <f t="shared" si="110"/>
        <v>0</v>
      </c>
      <c r="K284" s="35">
        <f t="shared" si="111"/>
        <v>0</v>
      </c>
    </row>
    <row r="285" spans="1:11">
      <c r="A285" s="21">
        <v>13</v>
      </c>
      <c r="C285" s="27" t="str">
        <f>'FR-16(7)(v)-1 Functional'!C285</f>
        <v xml:space="preserve">  TOTAL ACCOUNT 282</v>
      </c>
      <c r="D285" s="32"/>
      <c r="F285" s="420">
        <f t="shared" ref="F285:K285" si="112">SUM(F276:F284)</f>
        <v>101496801</v>
      </c>
      <c r="G285" s="140">
        <f t="shared" si="112"/>
        <v>101164306</v>
      </c>
      <c r="H285" s="132">
        <f t="shared" si="112"/>
        <v>332495</v>
      </c>
      <c r="I285" s="133">
        <f t="shared" si="112"/>
        <v>0</v>
      </c>
      <c r="J285" s="36">
        <f t="shared" si="112"/>
        <v>101496801</v>
      </c>
      <c r="K285" s="36">
        <f t="shared" si="112"/>
        <v>0</v>
      </c>
    </row>
    <row r="286" spans="1:11">
      <c r="A286" s="21">
        <v>14</v>
      </c>
      <c r="D286" s="32"/>
      <c r="E286" s="18"/>
      <c r="G286" s="138"/>
      <c r="H286" s="128"/>
      <c r="I286" s="129"/>
    </row>
    <row r="287" spans="1:11">
      <c r="A287" s="21">
        <v>15</v>
      </c>
      <c r="B287" s="20" t="s">
        <v>27</v>
      </c>
      <c r="D287" s="32"/>
      <c r="E287" s="18"/>
      <c r="G287" s="138"/>
      <c r="H287" s="128"/>
      <c r="I287" s="129"/>
    </row>
    <row r="288" spans="1:11">
      <c r="A288" s="21">
        <v>16</v>
      </c>
      <c r="C288" s="20" t="str">
        <f>'FR-16(7)(v)-1 Functional'!C288</f>
        <v>TRANSITION FROM MISO TO PJM</v>
      </c>
      <c r="D288" s="32" t="str">
        <f>'FR-16(7)(v)-1 Functional'!D288</f>
        <v>NP29</v>
      </c>
      <c r="F288" s="82">
        <f>'FR-16(7)(v)-1 Functional'!G288</f>
        <v>-4074213</v>
      </c>
      <c r="G288" s="139">
        <f t="shared" ref="G288:G298" si="113">F288-SUM(H288:I288)</f>
        <v>-4040356</v>
      </c>
      <c r="H288" s="130">
        <f t="shared" ref="H288:H298" si="114">ROUND(F288*VLOOKUP(D288,AllocTable_Classified_Production,$H$10,FALSE),0)</f>
        <v>-33857</v>
      </c>
      <c r="I288" s="131">
        <f t="shared" ref="I288:I298" si="115">ROUND(F288*VLOOKUP(D288,AllocTable_Classified_Production,$I$10,FALSE),0)</f>
        <v>0</v>
      </c>
      <c r="J288" s="35">
        <f t="shared" ref="J288:J298" si="116">SUM(G288:I288)</f>
        <v>-4074213</v>
      </c>
      <c r="K288" s="35">
        <f t="shared" ref="K288:K298" si="117">F288-J288</f>
        <v>0</v>
      </c>
    </row>
    <row r="289" spans="1:11">
      <c r="A289" s="21">
        <v>17</v>
      </c>
      <c r="C289" s="20" t="str">
        <f>'FR-16(7)(v)-1 Functional'!C289</f>
        <v>DEFERRED PLANT COSTS</v>
      </c>
      <c r="D289" s="32" t="str">
        <f>'FR-16(7)(v)-1 Functional'!D289</f>
        <v>NP29</v>
      </c>
      <c r="F289" s="82">
        <f>'FR-16(7)(v)-1 Functional'!G289</f>
        <v>9736810</v>
      </c>
      <c r="G289" s="139">
        <f t="shared" si="113"/>
        <v>9655897</v>
      </c>
      <c r="H289" s="130">
        <f t="shared" si="114"/>
        <v>80913</v>
      </c>
      <c r="I289" s="131">
        <f t="shared" si="115"/>
        <v>0</v>
      </c>
      <c r="J289" s="35">
        <f t="shared" si="116"/>
        <v>9736810</v>
      </c>
      <c r="K289" s="35">
        <f t="shared" si="117"/>
        <v>0</v>
      </c>
    </row>
    <row r="290" spans="1:11">
      <c r="A290" s="21">
        <v>18</v>
      </c>
      <c r="C290" s="20" t="str">
        <f>'FR-16(7)(v)-1 Functional'!C290</f>
        <v>MERGER COSTS</v>
      </c>
      <c r="D290" s="32" t="str">
        <f>'FR-16(7)(v)-1 Functional'!D290</f>
        <v>OM39</v>
      </c>
      <c r="F290" s="82">
        <f>'FR-16(7)(v)-1 Functional'!G290</f>
        <v>0</v>
      </c>
      <c r="G290" s="139">
        <f t="shared" si="113"/>
        <v>0</v>
      </c>
      <c r="H290" s="130">
        <f t="shared" si="114"/>
        <v>0</v>
      </c>
      <c r="I290" s="131">
        <f t="shared" si="115"/>
        <v>0</v>
      </c>
      <c r="J290" s="35">
        <f t="shared" si="116"/>
        <v>0</v>
      </c>
      <c r="K290" s="35">
        <f t="shared" si="117"/>
        <v>0</v>
      </c>
    </row>
    <row r="291" spans="1:11">
      <c r="A291" s="21">
        <v>19</v>
      </c>
      <c r="C291" s="20" t="str">
        <f>'FR-16(7)(v)-1 Functional'!C291</f>
        <v>ENVIRONMENTAL RESERVE</v>
      </c>
      <c r="D291" s="32" t="str">
        <f>'FR-16(7)(v)-1 Functional'!D291</f>
        <v>NP29</v>
      </c>
      <c r="F291" s="82">
        <f>'FR-16(7)(v)-1 Functional'!G291</f>
        <v>966997</v>
      </c>
      <c r="G291" s="139">
        <f t="shared" si="113"/>
        <v>958961</v>
      </c>
      <c r="H291" s="130">
        <f t="shared" si="114"/>
        <v>8036</v>
      </c>
      <c r="I291" s="131">
        <f t="shared" si="115"/>
        <v>0</v>
      </c>
      <c r="J291" s="35">
        <f t="shared" si="116"/>
        <v>966997</v>
      </c>
      <c r="K291" s="35">
        <f t="shared" si="117"/>
        <v>0</v>
      </c>
    </row>
    <row r="292" spans="1:11">
      <c r="A292" s="21">
        <v>20</v>
      </c>
      <c r="C292" s="20" t="str">
        <f>'FR-16(7)(v)-1 Functional'!C292</f>
        <v>POST IN-SERVICE CARRYING COSTS</v>
      </c>
      <c r="D292" s="32" t="str">
        <f>'FR-16(7)(v)-1 Functional'!D292</f>
        <v>NP29</v>
      </c>
      <c r="F292" s="82">
        <f>'FR-16(7)(v)-1 Functional'!G292</f>
        <v>0</v>
      </c>
      <c r="G292" s="139">
        <f t="shared" si="113"/>
        <v>0</v>
      </c>
      <c r="H292" s="130">
        <f t="shared" si="114"/>
        <v>0</v>
      </c>
      <c r="I292" s="131">
        <f t="shared" si="115"/>
        <v>0</v>
      </c>
      <c r="J292" s="35">
        <f t="shared" si="116"/>
        <v>0</v>
      </c>
      <c r="K292" s="35">
        <f t="shared" si="117"/>
        <v>0</v>
      </c>
    </row>
    <row r="293" spans="1:11">
      <c r="A293" s="21">
        <v>21</v>
      </c>
      <c r="C293" s="20" t="str">
        <f>'FR-16(7)(v)-1 Functional'!C293</f>
        <v>ARO CUMULATIVE EFFECT</v>
      </c>
      <c r="D293" s="32" t="str">
        <f>'FR-16(7)(v)-1 Functional'!D293</f>
        <v>NP29</v>
      </c>
      <c r="F293" s="82">
        <f>'FR-16(7)(v)-1 Functional'!G293</f>
        <v>0</v>
      </c>
      <c r="G293" s="139">
        <f t="shared" si="113"/>
        <v>0</v>
      </c>
      <c r="H293" s="130">
        <f t="shared" si="114"/>
        <v>0</v>
      </c>
      <c r="I293" s="131">
        <f t="shared" si="115"/>
        <v>0</v>
      </c>
      <c r="J293" s="35">
        <f t="shared" si="116"/>
        <v>0</v>
      </c>
      <c r="K293" s="35">
        <f t="shared" si="117"/>
        <v>0</v>
      </c>
    </row>
    <row r="294" spans="1:11">
      <c r="A294" s="21">
        <v>22</v>
      </c>
      <c r="C294" s="20" t="str">
        <f>'FR-16(7)(v)-1 Functional'!C294</f>
        <v>LOSS ON REACQUIRED DEBT</v>
      </c>
      <c r="D294" s="32" t="str">
        <f>'FR-16(7)(v)-1 Functional'!D294</f>
        <v>D249</v>
      </c>
      <c r="F294" s="82">
        <f>'FR-16(7)(v)-1 Functional'!G294</f>
        <v>0</v>
      </c>
      <c r="G294" s="139">
        <f t="shared" si="113"/>
        <v>0</v>
      </c>
      <c r="H294" s="130">
        <f t="shared" si="114"/>
        <v>0</v>
      </c>
      <c r="I294" s="131">
        <f t="shared" si="115"/>
        <v>0</v>
      </c>
      <c r="J294" s="35">
        <f t="shared" si="116"/>
        <v>0</v>
      </c>
      <c r="K294" s="35">
        <f t="shared" si="117"/>
        <v>0</v>
      </c>
    </row>
    <row r="295" spans="1:11">
      <c r="A295" s="21">
        <v>23</v>
      </c>
      <c r="C295" s="20" t="str">
        <f>'FR-16(7)(v)-1 Functional'!C295</f>
        <v>VACATION PAY ACCRUAL</v>
      </c>
      <c r="D295" s="32" t="str">
        <f>'FR-16(7)(v)-1 Functional'!D295</f>
        <v>A315</v>
      </c>
      <c r="F295" s="82">
        <f>'FR-16(7)(v)-1 Functional'!G295</f>
        <v>228648</v>
      </c>
      <c r="G295" s="139">
        <f t="shared" si="113"/>
        <v>123529</v>
      </c>
      <c r="H295" s="130">
        <f t="shared" si="114"/>
        <v>105119</v>
      </c>
      <c r="I295" s="131">
        <f t="shared" si="115"/>
        <v>0</v>
      </c>
      <c r="J295" s="35">
        <f t="shared" si="116"/>
        <v>228648</v>
      </c>
      <c r="K295" s="35">
        <f t="shared" si="117"/>
        <v>0</v>
      </c>
    </row>
    <row r="296" spans="1:11">
      <c r="A296" s="21">
        <v>24</v>
      </c>
      <c r="C296" s="1221" t="str">
        <f>'FR-16(7)(v)-1 Functional'!C296</f>
        <v>RATE CASE EXPENSE AMORT</v>
      </c>
      <c r="D296" s="32" t="str">
        <f>'FR-16(7)(v)-1 Functional'!D296</f>
        <v>OM39</v>
      </c>
      <c r="F296" s="82">
        <f>'FR-16(7)(v)-1 Functional'!G296</f>
        <v>41711</v>
      </c>
      <c r="G296" s="139">
        <f>F296-SUM(H296:I296)</f>
        <v>2073</v>
      </c>
      <c r="H296" s="130">
        <f t="shared" si="114"/>
        <v>39638</v>
      </c>
      <c r="I296" s="131">
        <f t="shared" si="115"/>
        <v>0</v>
      </c>
      <c r="J296" s="35">
        <f>SUM(G296:I296)</f>
        <v>41711</v>
      </c>
      <c r="K296" s="35">
        <f>F296-J296</f>
        <v>0</v>
      </c>
    </row>
    <row r="297" spans="1:11">
      <c r="A297" s="21">
        <v>25</v>
      </c>
      <c r="C297" s="20" t="str">
        <f>'FR-16(7)(v)-1 Functional'!C297</f>
        <v>PENSION EXPENSE</v>
      </c>
      <c r="D297" s="32" t="str">
        <f>'FR-16(7)(v)-1 Functional'!D297</f>
        <v>A315</v>
      </c>
      <c r="F297" s="82">
        <f>'FR-16(7)(v)-1 Functional'!G297</f>
        <v>4827580</v>
      </c>
      <c r="G297" s="139">
        <f>F297-SUM(H297:I297)</f>
        <v>2608148</v>
      </c>
      <c r="H297" s="130">
        <f t="shared" si="114"/>
        <v>2219432</v>
      </c>
      <c r="I297" s="131">
        <f t="shared" si="115"/>
        <v>0</v>
      </c>
      <c r="J297" s="35">
        <f>SUM(G297:I297)</f>
        <v>4827580</v>
      </c>
      <c r="K297" s="35">
        <f>F297-J297</f>
        <v>0</v>
      </c>
    </row>
    <row r="298" spans="1:11">
      <c r="A298" s="21">
        <v>26</v>
      </c>
      <c r="C298" s="49" t="str">
        <f>'FR-16(7)(v)-1 Functional'!C298</f>
        <v>UNCOLLECTIBLE ACCOUNTS</v>
      </c>
      <c r="D298" s="32" t="str">
        <f>'FR-16(7)(v)-1 Functional'!D298</f>
        <v>K411</v>
      </c>
      <c r="F298" s="82">
        <f>'FR-16(7)(v)-1 Functional'!G298</f>
        <v>0</v>
      </c>
      <c r="G298" s="139">
        <f t="shared" si="113"/>
        <v>0</v>
      </c>
      <c r="H298" s="130">
        <f t="shared" si="114"/>
        <v>0</v>
      </c>
      <c r="I298" s="131">
        <f t="shared" si="115"/>
        <v>0</v>
      </c>
      <c r="J298" s="35">
        <f t="shared" si="116"/>
        <v>0</v>
      </c>
      <c r="K298" s="35">
        <f t="shared" si="117"/>
        <v>0</v>
      </c>
    </row>
    <row r="299" spans="1:11">
      <c r="A299" s="21">
        <v>27</v>
      </c>
      <c r="C299" s="27" t="str">
        <f>'FR-16(7)(v)-1 Functional'!C299</f>
        <v xml:space="preserve">  TOTAL ACCOUNT 283</v>
      </c>
      <c r="D299" s="32"/>
      <c r="F299" s="36">
        <f t="shared" ref="F299:K299" si="118">SUM(F287:F298)</f>
        <v>11727533</v>
      </c>
      <c r="G299" s="140">
        <f t="shared" si="118"/>
        <v>9308252</v>
      </c>
      <c r="H299" s="132">
        <f t="shared" si="118"/>
        <v>2419281</v>
      </c>
      <c r="I299" s="133">
        <f t="shared" si="118"/>
        <v>0</v>
      </c>
      <c r="J299" s="36">
        <f t="shared" si="118"/>
        <v>11727533</v>
      </c>
      <c r="K299" s="36">
        <f t="shared" si="118"/>
        <v>0</v>
      </c>
    </row>
    <row r="300" spans="1:11">
      <c r="A300" s="21">
        <v>28</v>
      </c>
      <c r="D300" s="32"/>
      <c r="E300" s="18"/>
      <c r="G300" s="138"/>
      <c r="H300" s="128"/>
      <c r="I300" s="129"/>
    </row>
    <row r="301" spans="1:11">
      <c r="A301" s="21">
        <v>29</v>
      </c>
      <c r="B301" s="40" t="s">
        <v>441</v>
      </c>
      <c r="C301" s="40"/>
      <c r="D301" s="32"/>
      <c r="E301" s="18"/>
      <c r="G301" s="138"/>
      <c r="H301" s="128"/>
      <c r="I301" s="129"/>
    </row>
    <row r="302" spans="1:11">
      <c r="A302" s="21">
        <v>30</v>
      </c>
      <c r="C302" s="20" t="str">
        <f>'FR-16(7)(v)-1 Functional'!C302</f>
        <v>POLLUTION CONTROL</v>
      </c>
      <c r="D302" s="32" t="str">
        <f>'FR-16(7)(v)-1 Functional'!D302</f>
        <v>NP29</v>
      </c>
      <c r="E302" s="18"/>
      <c r="F302" s="82">
        <f>'FR-16(7)(v)-1 Functional'!G302</f>
        <v>111647</v>
      </c>
      <c r="G302" s="139">
        <f>F302-SUM(H302:I302)</f>
        <v>110719</v>
      </c>
      <c r="H302" s="130">
        <f>ROUND(F302*VLOOKUP(D302,AllocTable_Classified_Production,$H$10,FALSE),0)</f>
        <v>928</v>
      </c>
      <c r="I302" s="131">
        <f>ROUND(F302*VLOOKUP(D302,AllocTable_Classified_Production,$I$10,FALSE),0)</f>
        <v>0</v>
      </c>
      <c r="J302" s="35">
        <f>SUM(G302:I302)</f>
        <v>111647</v>
      </c>
      <c r="K302" s="35">
        <f>F302-J302</f>
        <v>0</v>
      </c>
    </row>
    <row r="303" spans="1:11">
      <c r="A303" s="21">
        <v>31</v>
      </c>
      <c r="C303" s="20" t="str">
        <f>'FR-16(7)(v)-1 Functional'!C303</f>
        <v>CUSTOMER SERVICE DEPOSITS</v>
      </c>
      <c r="D303" s="32" t="str">
        <f>'FR-16(7)(v)-1 Functional'!D303</f>
        <v>NP29</v>
      </c>
      <c r="E303" s="18"/>
      <c r="F303" s="82">
        <f>'FR-16(7)(v)-1 Functional'!G303</f>
        <v>0</v>
      </c>
      <c r="G303" s="139">
        <f>F303-SUM(H303:I303)</f>
        <v>0</v>
      </c>
      <c r="H303" s="130">
        <f>ROUND(F303*VLOOKUP(D303,AllocTable_Classified_Production,$H$10,FALSE),0)</f>
        <v>0</v>
      </c>
      <c r="I303" s="131">
        <f>ROUND(F303*VLOOKUP(D303,AllocTable_Classified_Production,$I$10,FALSE),0)</f>
        <v>0</v>
      </c>
      <c r="J303" s="35">
        <f>SUM(G303:I303)</f>
        <v>0</v>
      </c>
      <c r="K303" s="35">
        <f>F303-J303</f>
        <v>0</v>
      </c>
    </row>
    <row r="304" spans="1:11">
      <c r="A304" s="21">
        <v>32</v>
      </c>
      <c r="C304" s="20" t="str">
        <f>'FR-16(7)(v)-1 Functional'!C304</f>
        <v>POST RETIREMENT BENEFITS</v>
      </c>
      <c r="D304" s="32" t="str">
        <f>'FR-16(7)(v)-1 Functional'!D304</f>
        <v>NP29</v>
      </c>
      <c r="E304" s="18"/>
      <c r="F304" s="82">
        <f>'FR-16(7)(v)-1 Functional'!G304</f>
        <v>0</v>
      </c>
      <c r="G304" s="139">
        <f>F304-SUM(H304:I304)</f>
        <v>0</v>
      </c>
      <c r="H304" s="130">
        <f>ROUND(F304*VLOOKUP(D304,AllocTable_Classified_Production,$H$10,FALSE),0)</f>
        <v>0</v>
      </c>
      <c r="I304" s="131">
        <f>ROUND(F304*VLOOKUP(D304,AllocTable_Classified_Production,$I$10,FALSE),0)</f>
        <v>0</v>
      </c>
      <c r="J304" s="35">
        <f>SUM(G304:I304)</f>
        <v>0</v>
      </c>
      <c r="K304" s="35">
        <f>F304-J304</f>
        <v>0</v>
      </c>
    </row>
    <row r="305" spans="1:11">
      <c r="A305" s="21">
        <v>33</v>
      </c>
      <c r="C305" s="49" t="str">
        <f>'FR-16(7)(v)-1 Functional'!C305</f>
        <v>INVESTMENT TAX CREDIT</v>
      </c>
      <c r="D305" s="32" t="str">
        <f>'FR-16(7)(v)-1 Functional'!D305</f>
        <v>NP29</v>
      </c>
      <c r="E305" s="18"/>
      <c r="F305" s="82">
        <f>'FR-16(7)(v)-1 Functional'!G305</f>
        <v>0</v>
      </c>
      <c r="G305" s="139">
        <f>F305-SUM(H305:I305)</f>
        <v>0</v>
      </c>
      <c r="H305" s="130">
        <f>ROUND(F305*VLOOKUP(D305,AllocTable_Classified_Production,$H$10,FALSE),0)</f>
        <v>0</v>
      </c>
      <c r="I305" s="131">
        <f>ROUND(F305*VLOOKUP(D305,AllocTable_Classified_Production,$I$10,FALSE),0)</f>
        <v>0</v>
      </c>
      <c r="J305" s="35">
        <f>SUM(G305:I305)</f>
        <v>0</v>
      </c>
      <c r="K305" s="35">
        <f>F305-J305</f>
        <v>0</v>
      </c>
    </row>
    <row r="306" spans="1:11">
      <c r="A306" s="21">
        <v>34</v>
      </c>
      <c r="C306" s="27" t="str">
        <f>'FR-16(7)(v)-1 Functional'!C306</f>
        <v xml:space="preserve">  TOTAL OTHER SUBTRACTIVE ADJUSTMENTS</v>
      </c>
      <c r="D306" s="32"/>
      <c r="E306" s="18"/>
      <c r="F306" s="36">
        <f t="shared" ref="F306:K306" si="119">SUM(F301:F305)</f>
        <v>111647</v>
      </c>
      <c r="G306" s="140">
        <f t="shared" si="119"/>
        <v>110719</v>
      </c>
      <c r="H306" s="132">
        <f t="shared" si="119"/>
        <v>928</v>
      </c>
      <c r="I306" s="133">
        <f t="shared" si="119"/>
        <v>0</v>
      </c>
      <c r="J306" s="36">
        <f t="shared" si="119"/>
        <v>111647</v>
      </c>
      <c r="K306" s="36">
        <f t="shared" si="119"/>
        <v>0</v>
      </c>
    </row>
    <row r="307" spans="1:11">
      <c r="A307" s="21">
        <v>35</v>
      </c>
      <c r="D307" s="32"/>
      <c r="E307" s="18"/>
      <c r="G307" s="138"/>
      <c r="H307" s="128"/>
      <c r="I307" s="129"/>
    </row>
    <row r="308" spans="1:11">
      <c r="A308" s="21">
        <v>36</v>
      </c>
      <c r="B308" s="20" t="str">
        <f>'FR-16(7)(v)-1 Functional'!B308</f>
        <v>TOTAL SUBTRACTIVE RATE BASE ADJUSTMENTS</v>
      </c>
      <c r="D308" s="32"/>
      <c r="E308" s="18"/>
      <c r="F308" s="35">
        <f t="shared" ref="F308:K308" si="120">F306+F299+F285</f>
        <v>113335981</v>
      </c>
      <c r="G308" s="141">
        <f t="shared" si="120"/>
        <v>110583277</v>
      </c>
      <c r="H308" s="134">
        <f t="shared" si="120"/>
        <v>2752704</v>
      </c>
      <c r="I308" s="135">
        <f t="shared" si="120"/>
        <v>0</v>
      </c>
      <c r="J308" s="35">
        <f t="shared" si="120"/>
        <v>113335981</v>
      </c>
      <c r="K308" s="35">
        <f t="shared" si="120"/>
        <v>0</v>
      </c>
    </row>
    <row r="309" spans="1:11">
      <c r="B309" s="31"/>
      <c r="C309" s="18"/>
      <c r="D309" s="32"/>
      <c r="E309" s="18"/>
      <c r="F309" s="18"/>
      <c r="G309" s="18"/>
      <c r="H309" s="18"/>
      <c r="I309" s="18"/>
      <c r="J309" s="18"/>
      <c r="K309" s="18"/>
    </row>
    <row r="310" spans="1:11">
      <c r="A310" s="31" t="str">
        <f>co_name</f>
        <v>DUKE ENERGY KENTUCKY, INC.</v>
      </c>
      <c r="C310" s="18"/>
      <c r="D310" s="32"/>
      <c r="E310" s="18"/>
      <c r="F310" s="18"/>
      <c r="G310" s="18"/>
      <c r="H310" s="18"/>
      <c r="I310" s="18"/>
      <c r="J310" s="18" t="str">
        <f>J1</f>
        <v>FR-16(7)(v)-2</v>
      </c>
      <c r="K310" s="18"/>
    </row>
    <row r="311" spans="1:11">
      <c r="A311" s="31" t="str">
        <f>$A$2</f>
        <v>PRODUCTION CLASSIFIED - ELECTRIC COST OF SERVICE</v>
      </c>
      <c r="C311" s="18"/>
      <c r="D311" s="32"/>
      <c r="E311" s="18"/>
      <c r="F311" s="18"/>
      <c r="G311" s="18"/>
      <c r="H311" s="18"/>
      <c r="I311" s="18"/>
      <c r="J311" s="18" t="str">
        <f>J2</f>
        <v>WITNESS RESPONSIBLE:</v>
      </c>
      <c r="K311" s="18"/>
    </row>
    <row r="312" spans="1:11">
      <c r="A312" s="31" t="str">
        <f>case_name</f>
        <v>CASE NO: 2017-00321</v>
      </c>
      <c r="C312" s="18"/>
      <c r="D312" s="32"/>
      <c r="E312" s="18"/>
      <c r="F312" s="18"/>
      <c r="G312" s="18"/>
      <c r="H312" s="18"/>
      <c r="I312" s="18"/>
      <c r="J312" s="18" t="str">
        <f>Witness</f>
        <v>JAMES E. ZIOLKOWSKI</v>
      </c>
      <c r="K312" s="18"/>
    </row>
    <row r="313" spans="1:11">
      <c r="A313" s="31" t="str">
        <f>data_filing</f>
        <v>DATA: 12 MONTHS ACTUAL  &amp; 0 MONTHS ESTIMATED</v>
      </c>
      <c r="C313" s="18"/>
      <c r="D313" s="32"/>
      <c r="E313" s="18"/>
      <c r="F313" s="18"/>
      <c r="G313" s="18"/>
      <c r="H313" s="18"/>
      <c r="I313" s="18"/>
      <c r="J313" s="18" t="str">
        <f>"PAGE "&amp;Pages-12&amp;" OF "&amp;Pages</f>
        <v>PAGE 6 OF 18</v>
      </c>
      <c r="K313" s="18"/>
    </row>
    <row r="314" spans="1:11">
      <c r="A314" s="31" t="str">
        <f>type</f>
        <v xml:space="preserve">TYPE OF FILING: "X" ORIGINAL   UPDATED    REVISED  </v>
      </c>
      <c r="C314" s="18"/>
      <c r="D314" s="32"/>
      <c r="E314" s="18"/>
      <c r="F314" s="18"/>
      <c r="G314" s="18"/>
      <c r="H314" s="18"/>
      <c r="I314" s="18"/>
      <c r="J314" s="18"/>
      <c r="K314" s="18"/>
    </row>
    <row r="315" spans="1:11">
      <c r="B315" s="31"/>
      <c r="C315" s="18"/>
      <c r="D315" s="32"/>
      <c r="E315" s="18"/>
      <c r="F315" s="18"/>
      <c r="G315" s="18"/>
      <c r="H315" s="18"/>
      <c r="I315" s="18"/>
      <c r="J315" s="18"/>
      <c r="K315" s="18"/>
    </row>
    <row r="316" spans="1:11">
      <c r="B316" s="31"/>
      <c r="C316" s="18"/>
      <c r="D316" s="32"/>
      <c r="E316" s="18"/>
      <c r="F316" s="18"/>
      <c r="G316" s="18"/>
      <c r="H316" s="18"/>
      <c r="I316" s="18"/>
      <c r="J316" s="18"/>
      <c r="K316" s="18"/>
    </row>
    <row r="317" spans="1:11">
      <c r="A317" s="32" t="s">
        <v>460</v>
      </c>
      <c r="B317" s="18"/>
      <c r="C317" s="18"/>
      <c r="D317" s="32"/>
      <c r="E317" s="18"/>
      <c r="F317" s="32" t="str">
        <f>$F$8</f>
        <v>TOTAL</v>
      </c>
      <c r="G317" s="136" t="s">
        <v>483</v>
      </c>
      <c r="H317" s="124"/>
      <c r="I317" s="125"/>
      <c r="J317" s="32" t="s">
        <v>182</v>
      </c>
      <c r="K317" s="32" t="s">
        <v>264</v>
      </c>
    </row>
    <row r="318" spans="1:11">
      <c r="A318" s="34" t="s">
        <v>461</v>
      </c>
      <c r="B318" s="33" t="s">
        <v>468</v>
      </c>
      <c r="C318" s="33"/>
      <c r="D318" s="34" t="s">
        <v>259</v>
      </c>
      <c r="E318" s="33"/>
      <c r="F318" s="34" t="str">
        <f>$F$9</f>
        <v>PRODUCTION</v>
      </c>
      <c r="G318" s="137" t="str">
        <f t="shared" ref="G318:I319" si="121">G9</f>
        <v>DEMAND</v>
      </c>
      <c r="H318" s="126" t="str">
        <f t="shared" si="121"/>
        <v>ENERGY</v>
      </c>
      <c r="I318" s="127" t="str">
        <f t="shared" si="121"/>
        <v>CUSTOMER</v>
      </c>
      <c r="J318" s="34" t="s">
        <v>263</v>
      </c>
      <c r="K318" s="34" t="s">
        <v>262</v>
      </c>
    </row>
    <row r="319" spans="1:11">
      <c r="C319" s="162" t="s">
        <v>409</v>
      </c>
      <c r="D319" s="32"/>
      <c r="E319" s="18"/>
      <c r="G319" s="262">
        <f t="shared" si="121"/>
        <v>3</v>
      </c>
      <c r="H319" s="263">
        <f t="shared" si="121"/>
        <v>4</v>
      </c>
      <c r="I319" s="264">
        <f t="shared" si="121"/>
        <v>5</v>
      </c>
    </row>
    <row r="320" spans="1:11">
      <c r="A320" s="21">
        <v>1</v>
      </c>
      <c r="B320" s="20" t="s">
        <v>443</v>
      </c>
      <c r="D320" s="32"/>
      <c r="E320" s="18"/>
      <c r="G320" s="142"/>
      <c r="H320" s="143"/>
      <c r="I320" s="144"/>
    </row>
    <row r="321" spans="1:11">
      <c r="A321" s="21">
        <v>2</v>
      </c>
      <c r="B321" s="20" t="s">
        <v>28</v>
      </c>
      <c r="D321" s="32"/>
      <c r="E321" s="18"/>
      <c r="G321" s="138"/>
      <c r="H321" s="128"/>
      <c r="I321" s="129"/>
    </row>
    <row r="322" spans="1:11">
      <c r="A322" s="21">
        <v>3</v>
      </c>
      <c r="C322" s="20" t="str">
        <f>'FR-16(7)(v)-1 Functional'!C322</f>
        <v>UNCOLLECTIBLE ACCTS</v>
      </c>
      <c r="D322" s="32" t="str">
        <f>'FR-16(7)(v)-1 Functional'!D322</f>
        <v>K411</v>
      </c>
      <c r="F322" s="82">
        <f>'FR-16(7)(v)-1 Functional'!G322</f>
        <v>0</v>
      </c>
      <c r="G322" s="139">
        <f>F322-SUM(H322:I322)</f>
        <v>0</v>
      </c>
      <c r="H322" s="130">
        <f t="shared" ref="H322:H344" si="122">ROUND(F322*VLOOKUP(D322,AllocTable_Classified_Production,$H$10,FALSE),0)</f>
        <v>0</v>
      </c>
      <c r="I322" s="131">
        <f t="shared" ref="I322:I344" si="123">ROUND(F322*VLOOKUP(D322,AllocTable_Classified_Production,$I$10,FALSE),0)</f>
        <v>0</v>
      </c>
      <c r="J322" s="35">
        <f t="shared" ref="J322:J344" si="124">SUM(G322:I322)</f>
        <v>0</v>
      </c>
      <c r="K322" s="35">
        <f t="shared" ref="K322:K344" si="125">F322-J322</f>
        <v>0</v>
      </c>
    </row>
    <row r="323" spans="1:11">
      <c r="A323" s="21">
        <v>4</v>
      </c>
      <c r="C323" s="20" t="str">
        <f>'FR-16(7)(v)-1 Functional'!C323</f>
        <v>CASH FLOW HEDGE</v>
      </c>
      <c r="D323" s="32" t="str">
        <f>'FR-16(7)(v)-1 Functional'!D323</f>
        <v>A315</v>
      </c>
      <c r="F323" s="82">
        <f>'FR-16(7)(v)-1 Functional'!G323</f>
        <v>-99444</v>
      </c>
      <c r="G323" s="139">
        <f t="shared" ref="G323:G344" si="126">F323-SUM(H323:I323)</f>
        <v>-53726</v>
      </c>
      <c r="H323" s="130">
        <f t="shared" si="122"/>
        <v>-45718</v>
      </c>
      <c r="I323" s="131">
        <f t="shared" si="123"/>
        <v>0</v>
      </c>
      <c r="J323" s="35">
        <f t="shared" si="124"/>
        <v>-99444</v>
      </c>
      <c r="K323" s="35">
        <f t="shared" si="125"/>
        <v>0</v>
      </c>
    </row>
    <row r="324" spans="1:11">
      <c r="A324" s="21">
        <v>5</v>
      </c>
      <c r="C324" s="20" t="str">
        <f>'FR-16(7)(v)-1 Functional'!C324</f>
        <v>RESERVED FOR FUTURE USE</v>
      </c>
      <c r="D324" s="32" t="str">
        <f>'FR-16(7)(v)-1 Functional'!D324</f>
        <v>NP29</v>
      </c>
      <c r="F324" s="82">
        <f>'FR-16(7)(v)-1 Functional'!G324</f>
        <v>0</v>
      </c>
      <c r="G324" s="139">
        <f t="shared" si="126"/>
        <v>0</v>
      </c>
      <c r="H324" s="130">
        <f t="shared" si="122"/>
        <v>0</v>
      </c>
      <c r="I324" s="131">
        <f t="shared" si="123"/>
        <v>0</v>
      </c>
      <c r="J324" s="35">
        <f t="shared" si="124"/>
        <v>0</v>
      </c>
      <c r="K324" s="35">
        <f t="shared" si="125"/>
        <v>0</v>
      </c>
    </row>
    <row r="325" spans="1:11">
      <c r="A325" s="21">
        <v>6</v>
      </c>
      <c r="C325" s="40" t="str">
        <f>'FR-16(7)(v)-1 Functional'!C325</f>
        <v>RESERVED FOR FUTURE USE</v>
      </c>
      <c r="D325" s="32" t="str">
        <f>'FR-16(7)(v)-1 Functional'!D325</f>
        <v>NP29</v>
      </c>
      <c r="F325" s="82">
        <f>'FR-16(7)(v)-1 Functional'!G325</f>
        <v>0</v>
      </c>
      <c r="G325" s="139">
        <f t="shared" si="126"/>
        <v>0</v>
      </c>
      <c r="H325" s="130">
        <f t="shared" si="122"/>
        <v>0</v>
      </c>
      <c r="I325" s="131">
        <f t="shared" si="123"/>
        <v>0</v>
      </c>
      <c r="J325" s="35">
        <f t="shared" si="124"/>
        <v>0</v>
      </c>
      <c r="K325" s="35">
        <f t="shared" si="125"/>
        <v>0</v>
      </c>
    </row>
    <row r="326" spans="1:11">
      <c r="A326" s="21">
        <v>7</v>
      </c>
      <c r="C326" s="20" t="str">
        <f>'FR-16(7)(v)-1 Functional'!C326</f>
        <v>ELECTRIC METERS</v>
      </c>
      <c r="D326" s="32" t="str">
        <f>'FR-16(7)(v)-1 Functional'!D326</f>
        <v>K407</v>
      </c>
      <c r="F326" s="82">
        <f>'FR-16(7)(v)-1 Functional'!G326</f>
        <v>0</v>
      </c>
      <c r="G326" s="139">
        <f t="shared" si="126"/>
        <v>0</v>
      </c>
      <c r="H326" s="130">
        <f t="shared" si="122"/>
        <v>0</v>
      </c>
      <c r="I326" s="131">
        <f t="shared" si="123"/>
        <v>0</v>
      </c>
      <c r="J326" s="35">
        <f t="shared" si="124"/>
        <v>0</v>
      </c>
      <c r="K326" s="35">
        <f t="shared" si="125"/>
        <v>0</v>
      </c>
    </row>
    <row r="327" spans="1:11">
      <c r="A327" s="21">
        <v>8</v>
      </c>
      <c r="C327" s="20" t="str">
        <f>'FR-16(7)(v)-1 Functional'!C327</f>
        <v>UNAMORTIZED DEBT PREMIUM</v>
      </c>
      <c r="D327" s="32" t="str">
        <f>'FR-16(7)(v)-1 Functional'!D327</f>
        <v>D249</v>
      </c>
      <c r="F327" s="82">
        <f>'FR-16(7)(v)-1 Functional'!G327</f>
        <v>0</v>
      </c>
      <c r="G327" s="139">
        <f t="shared" si="126"/>
        <v>0</v>
      </c>
      <c r="H327" s="130">
        <f t="shared" si="122"/>
        <v>0</v>
      </c>
      <c r="I327" s="131">
        <f t="shared" si="123"/>
        <v>0</v>
      </c>
      <c r="J327" s="35">
        <f t="shared" si="124"/>
        <v>0</v>
      </c>
      <c r="K327" s="35">
        <f t="shared" si="125"/>
        <v>0</v>
      </c>
    </row>
    <row r="328" spans="1:11">
      <c r="A328" s="21">
        <v>9</v>
      </c>
      <c r="C328" s="20" t="str">
        <f>'FR-16(7)(v)-1 Functional'!C328</f>
        <v>ARO CUMULATIVE EFFECT</v>
      </c>
      <c r="D328" s="32" t="str">
        <f>'FR-16(7)(v)-1 Functional'!D328</f>
        <v>NP29</v>
      </c>
      <c r="F328" s="82">
        <f>'FR-16(7)(v)-1 Functional'!G328</f>
        <v>0</v>
      </c>
      <c r="G328" s="139">
        <f t="shared" si="126"/>
        <v>0</v>
      </c>
      <c r="H328" s="130">
        <f t="shared" si="122"/>
        <v>0</v>
      </c>
      <c r="I328" s="131">
        <f t="shared" si="123"/>
        <v>0</v>
      </c>
      <c r="J328" s="35">
        <f t="shared" si="124"/>
        <v>0</v>
      </c>
      <c r="K328" s="35">
        <f t="shared" si="125"/>
        <v>0</v>
      </c>
    </row>
    <row r="329" spans="1:11">
      <c r="A329" s="21">
        <v>10</v>
      </c>
      <c r="C329" s="20" t="str">
        <f>'FR-16(7)(v)-1 Functional'!C329</f>
        <v>RETIREMENT PLAN</v>
      </c>
      <c r="D329" s="32" t="str">
        <f>'FR-16(7)(v)-1 Functional'!D329</f>
        <v>A315</v>
      </c>
      <c r="F329" s="82">
        <f>'FR-16(7)(v)-1 Functional'!G329</f>
        <v>-2410630</v>
      </c>
      <c r="G329" s="139">
        <f t="shared" si="126"/>
        <v>-1302367</v>
      </c>
      <c r="H329" s="130">
        <f t="shared" si="122"/>
        <v>-1108263</v>
      </c>
      <c r="I329" s="131">
        <f t="shared" si="123"/>
        <v>0</v>
      </c>
      <c r="J329" s="35">
        <f t="shared" si="124"/>
        <v>-2410630</v>
      </c>
      <c r="K329" s="35">
        <f t="shared" si="125"/>
        <v>0</v>
      </c>
    </row>
    <row r="330" spans="1:11">
      <c r="A330" s="21">
        <v>11</v>
      </c>
      <c r="C330" s="20" t="str">
        <f>'FR-16(7)(v)-1 Functional'!C330</f>
        <v xml:space="preserve">POST RETIREMENT BENEFITS </v>
      </c>
      <c r="D330" s="32" t="str">
        <f>'FR-16(7)(v)-1 Functional'!D330</f>
        <v>A315</v>
      </c>
      <c r="F330" s="82">
        <f>'FR-16(7)(v)-1 Functional'!G330</f>
        <v>-930426</v>
      </c>
      <c r="G330" s="139">
        <f t="shared" si="126"/>
        <v>-502672</v>
      </c>
      <c r="H330" s="130">
        <f t="shared" si="122"/>
        <v>-427754</v>
      </c>
      <c r="I330" s="131">
        <f t="shared" si="123"/>
        <v>0</v>
      </c>
      <c r="J330" s="35">
        <f t="shared" si="124"/>
        <v>-930426</v>
      </c>
      <c r="K330" s="35">
        <f t="shared" si="125"/>
        <v>0</v>
      </c>
    </row>
    <row r="331" spans="1:11">
      <c r="A331" s="21">
        <v>12</v>
      </c>
      <c r="C331" s="20" t="str">
        <f>'FR-16(7)(v)-1 Functional'!C331</f>
        <v>POST RETIREMENT BENEFITS - HEALTH CARE</v>
      </c>
      <c r="D331" s="32" t="str">
        <f>'FR-16(7)(v)-1 Functional'!D331</f>
        <v>A315</v>
      </c>
      <c r="F331" s="82">
        <f>'FR-16(7)(v)-1 Functional'!G331</f>
        <v>0</v>
      </c>
      <c r="G331" s="139">
        <f t="shared" si="126"/>
        <v>0</v>
      </c>
      <c r="H331" s="130">
        <f t="shared" si="122"/>
        <v>0</v>
      </c>
      <c r="I331" s="131">
        <f t="shared" si="123"/>
        <v>0</v>
      </c>
      <c r="J331" s="35">
        <f t="shared" si="124"/>
        <v>0</v>
      </c>
      <c r="K331" s="35">
        <f t="shared" si="125"/>
        <v>0</v>
      </c>
    </row>
    <row r="332" spans="1:11">
      <c r="A332" s="21">
        <v>13</v>
      </c>
      <c r="C332" s="20" t="str">
        <f>'FR-16(7)(v)-1 Functional'!C332</f>
        <v>POST EMPLOYMENT BENEFITS - SFAS 112</v>
      </c>
      <c r="D332" s="32" t="str">
        <f>'FR-16(7)(v)-1 Functional'!D332</f>
        <v>A315</v>
      </c>
      <c r="F332" s="82">
        <f>'FR-16(7)(v)-1 Functional'!G332</f>
        <v>-54245</v>
      </c>
      <c r="G332" s="139">
        <f t="shared" si="126"/>
        <v>-29306</v>
      </c>
      <c r="H332" s="130">
        <f t="shared" si="122"/>
        <v>-24939</v>
      </c>
      <c r="I332" s="131">
        <f t="shared" si="123"/>
        <v>0</v>
      </c>
      <c r="J332" s="35">
        <f t="shared" si="124"/>
        <v>-54245</v>
      </c>
      <c r="K332" s="35">
        <f t="shared" si="125"/>
        <v>0</v>
      </c>
    </row>
    <row r="333" spans="1:11">
      <c r="A333" s="21">
        <v>14</v>
      </c>
      <c r="C333" s="20" t="str">
        <f>'FR-16(7)(v)-1 Functional'!C333</f>
        <v>SUPPLEMENTAL PENSION PLAN</v>
      </c>
      <c r="D333" s="32" t="str">
        <f>'FR-16(7)(v)-1 Functional'!D333</f>
        <v>A315</v>
      </c>
      <c r="F333" s="82">
        <f>'FR-16(7)(v)-1 Functional'!G333</f>
        <v>0</v>
      </c>
      <c r="G333" s="139">
        <f t="shared" si="126"/>
        <v>0</v>
      </c>
      <c r="H333" s="130">
        <f t="shared" si="122"/>
        <v>0</v>
      </c>
      <c r="I333" s="131">
        <f t="shared" si="123"/>
        <v>0</v>
      </c>
      <c r="J333" s="35">
        <f t="shared" si="124"/>
        <v>0</v>
      </c>
      <c r="K333" s="35">
        <f t="shared" si="125"/>
        <v>0</v>
      </c>
    </row>
    <row r="334" spans="1:11">
      <c r="A334" s="21">
        <v>15</v>
      </c>
      <c r="C334" s="20" t="str">
        <f>'FR-16(7)(v)-1 Functional'!C334</f>
        <v>INCENTIVE PLAN</v>
      </c>
      <c r="D334" s="32" t="str">
        <f>'FR-16(7)(v)-1 Functional'!D334</f>
        <v>A315</v>
      </c>
      <c r="F334" s="82">
        <f>'FR-16(7)(v)-1 Functional'!G334</f>
        <v>-73675</v>
      </c>
      <c r="G334" s="139">
        <f t="shared" si="126"/>
        <v>-39804</v>
      </c>
      <c r="H334" s="130">
        <f t="shared" si="122"/>
        <v>-33871</v>
      </c>
      <c r="I334" s="131">
        <f t="shared" si="123"/>
        <v>0</v>
      </c>
      <c r="J334" s="35">
        <f t="shared" si="124"/>
        <v>-73675</v>
      </c>
      <c r="K334" s="35">
        <f t="shared" si="125"/>
        <v>0</v>
      </c>
    </row>
    <row r="335" spans="1:11">
      <c r="A335" s="21">
        <v>16</v>
      </c>
      <c r="C335" s="20" t="str">
        <f>'FR-16(7)(v)-1 Functional'!C335</f>
        <v>FEDERAL DEFERRED TAX RECEIVEABLE</v>
      </c>
      <c r="D335" s="32" t="str">
        <f>'FR-16(7)(v)-1 Functional'!D335</f>
        <v>A315</v>
      </c>
      <c r="F335" s="82">
        <f>'FR-16(7)(v)-1 Functional'!G335</f>
        <v>0</v>
      </c>
      <c r="G335" s="139">
        <f t="shared" si="126"/>
        <v>0</v>
      </c>
      <c r="H335" s="130">
        <f t="shared" si="122"/>
        <v>0</v>
      </c>
      <c r="I335" s="131">
        <f t="shared" si="123"/>
        <v>0</v>
      </c>
      <c r="J335" s="35">
        <f t="shared" si="124"/>
        <v>0</v>
      </c>
      <c r="K335" s="35">
        <f t="shared" si="125"/>
        <v>0</v>
      </c>
    </row>
    <row r="336" spans="1:11">
      <c r="A336" s="21">
        <v>17</v>
      </c>
      <c r="C336" s="20" t="str">
        <f>'FR-16(7)(v)-1 Functional'!C336</f>
        <v>MISCELLANEOUS</v>
      </c>
      <c r="D336" s="32" t="str">
        <f>'FR-16(7)(v)-1 Functional'!D336</f>
        <v>A315</v>
      </c>
      <c r="F336" s="82">
        <f>'FR-16(7)(v)-1 Functional'!G336</f>
        <v>-13442</v>
      </c>
      <c r="G336" s="139">
        <f t="shared" si="126"/>
        <v>-7262</v>
      </c>
      <c r="H336" s="130">
        <f t="shared" si="122"/>
        <v>-6180</v>
      </c>
      <c r="I336" s="131">
        <f t="shared" si="123"/>
        <v>0</v>
      </c>
      <c r="J336" s="35">
        <f t="shared" si="124"/>
        <v>-13442</v>
      </c>
      <c r="K336" s="35">
        <f t="shared" si="125"/>
        <v>0</v>
      </c>
    </row>
    <row r="337" spans="1:11">
      <c r="A337" s="21">
        <v>18</v>
      </c>
      <c r="C337" s="20" t="str">
        <f>'FR-16(7)(v)-1 Functional'!C337</f>
        <v>DEFERRED TAX</v>
      </c>
      <c r="D337" s="32" t="str">
        <f>'FR-16(7)(v)-1 Functional'!D337</f>
        <v>A315</v>
      </c>
      <c r="F337" s="82">
        <f>'FR-16(7)(v)-1 Functional'!G337</f>
        <v>-164217</v>
      </c>
      <c r="G337" s="139">
        <f t="shared" si="126"/>
        <v>-88720</v>
      </c>
      <c r="H337" s="130">
        <f t="shared" si="122"/>
        <v>-75497</v>
      </c>
      <c r="I337" s="131">
        <f t="shared" si="123"/>
        <v>0</v>
      </c>
      <c r="J337" s="35">
        <f t="shared" si="124"/>
        <v>-164217</v>
      </c>
      <c r="K337" s="35">
        <f t="shared" si="125"/>
        <v>0</v>
      </c>
    </row>
    <row r="338" spans="1:11">
      <c r="A338" s="21">
        <v>19</v>
      </c>
      <c r="C338" s="40" t="str">
        <f>'FR-16(7)(v)-1 Functional'!C338</f>
        <v>NET OPERATING LOSS</v>
      </c>
      <c r="D338" s="32" t="str">
        <f>'FR-16(7)(v)-1 Functional'!D338</f>
        <v>NP29</v>
      </c>
      <c r="F338" s="82">
        <f>'FR-16(7)(v)-1 Functional'!G338</f>
        <v>-2116141</v>
      </c>
      <c r="G338" s="139">
        <f t="shared" si="126"/>
        <v>-2098556</v>
      </c>
      <c r="H338" s="130">
        <f t="shared" si="122"/>
        <v>-17585</v>
      </c>
      <c r="I338" s="131">
        <f t="shared" si="123"/>
        <v>0</v>
      </c>
      <c r="J338" s="35">
        <f t="shared" si="124"/>
        <v>-2116141</v>
      </c>
      <c r="K338" s="35">
        <f t="shared" si="125"/>
        <v>0</v>
      </c>
    </row>
    <row r="339" spans="1:11">
      <c r="A339" s="21">
        <v>20</v>
      </c>
      <c r="C339" s="87" t="str">
        <f>'FR-16(7)(v)-1 Functional'!C339</f>
        <v>401K INCENTIVE PLAN</v>
      </c>
      <c r="D339" s="32" t="str">
        <f>'FR-16(7)(v)-1 Functional'!D339</f>
        <v>A315</v>
      </c>
      <c r="F339" s="82">
        <f>'FR-16(7)(v)-1 Functional'!G339</f>
        <v>-3314</v>
      </c>
      <c r="G339" s="139">
        <f t="shared" si="126"/>
        <v>-1790</v>
      </c>
      <c r="H339" s="130">
        <f t="shared" si="122"/>
        <v>-1524</v>
      </c>
      <c r="I339" s="131">
        <f t="shared" si="123"/>
        <v>0</v>
      </c>
      <c r="J339" s="35">
        <f t="shared" si="124"/>
        <v>-3314</v>
      </c>
      <c r="K339" s="35">
        <f t="shared" si="125"/>
        <v>0</v>
      </c>
    </row>
    <row r="340" spans="1:11">
      <c r="A340" s="21">
        <v>21</v>
      </c>
      <c r="C340" s="20" t="str">
        <f>'FR-16(7)(v)-1 Functional'!C340</f>
        <v>ENVIRONMENTAL RESERVE</v>
      </c>
      <c r="D340" s="32" t="str">
        <f>'FR-16(7)(v)-1 Functional'!D340</f>
        <v>NP29</v>
      </c>
      <c r="F340" s="82">
        <f>'FR-16(7)(v)-1 Functional'!G340</f>
        <v>67178</v>
      </c>
      <c r="G340" s="139">
        <f t="shared" si="126"/>
        <v>66620</v>
      </c>
      <c r="H340" s="130">
        <f t="shared" si="122"/>
        <v>558</v>
      </c>
      <c r="I340" s="131">
        <f t="shared" si="123"/>
        <v>0</v>
      </c>
      <c r="J340" s="35">
        <f t="shared" si="124"/>
        <v>67178</v>
      </c>
      <c r="K340" s="35">
        <f t="shared" si="125"/>
        <v>0</v>
      </c>
    </row>
    <row r="341" spans="1:11">
      <c r="A341" s="21">
        <v>22</v>
      </c>
      <c r="C341" s="20" t="str">
        <f>'FR-16(7)(v)-1 Functional'!C341</f>
        <v>VACATION PAY ACCRUALS</v>
      </c>
      <c r="D341" s="32" t="str">
        <f>'FR-16(7)(v)-1 Functional'!D341</f>
        <v>A315</v>
      </c>
      <c r="F341" s="82">
        <f>'FR-16(7)(v)-1 Functional'!G341</f>
        <v>-423383</v>
      </c>
      <c r="G341" s="139">
        <f t="shared" si="126"/>
        <v>-228737</v>
      </c>
      <c r="H341" s="130">
        <f t="shared" si="122"/>
        <v>-194646</v>
      </c>
      <c r="I341" s="131">
        <f t="shared" si="123"/>
        <v>0</v>
      </c>
      <c r="J341" s="35">
        <f t="shared" si="124"/>
        <v>-423383</v>
      </c>
      <c r="K341" s="35">
        <f t="shared" si="125"/>
        <v>0</v>
      </c>
    </row>
    <row r="342" spans="1:11">
      <c r="A342" s="21">
        <v>23</v>
      </c>
      <c r="C342" s="20" t="str">
        <f>'FR-16(7)(v)-1 Functional'!C342</f>
        <v>DEMAND SIDE MANAGEMENT DEFERRAL</v>
      </c>
      <c r="D342" s="32" t="str">
        <f>'FR-16(7)(v)-1 Functional'!D342</f>
        <v>NP29</v>
      </c>
      <c r="F342" s="82">
        <f>'FR-16(7)(v)-1 Functional'!G342</f>
        <v>1243896</v>
      </c>
      <c r="G342" s="139">
        <f t="shared" si="126"/>
        <v>1233559</v>
      </c>
      <c r="H342" s="130">
        <f t="shared" si="122"/>
        <v>10337</v>
      </c>
      <c r="I342" s="131">
        <f t="shared" si="123"/>
        <v>0</v>
      </c>
      <c r="J342" s="35">
        <f t="shared" si="124"/>
        <v>1243896</v>
      </c>
      <c r="K342" s="35">
        <f t="shared" si="125"/>
        <v>0</v>
      </c>
    </row>
    <row r="343" spans="1:11">
      <c r="A343" s="21">
        <v>24</v>
      </c>
      <c r="C343" s="20" t="str">
        <f>'FR-16(7)(v)-1 Functional'!C343</f>
        <v>METERS &amp; TRANSFORMERS</v>
      </c>
      <c r="D343" s="32" t="str">
        <f>'FR-16(7)(v)-1 Functional'!D343</f>
        <v>NP29</v>
      </c>
      <c r="F343" s="82">
        <f>'FR-16(7)(v)-1 Functional'!G343</f>
        <v>-138352</v>
      </c>
      <c r="G343" s="139">
        <f t="shared" si="126"/>
        <v>-137202</v>
      </c>
      <c r="H343" s="130">
        <f t="shared" si="122"/>
        <v>-1150</v>
      </c>
      <c r="I343" s="131">
        <f t="shared" si="123"/>
        <v>0</v>
      </c>
      <c r="J343" s="35">
        <f t="shared" si="124"/>
        <v>-138352</v>
      </c>
      <c r="K343" s="35">
        <f t="shared" si="125"/>
        <v>0</v>
      </c>
    </row>
    <row r="344" spans="1:11">
      <c r="A344" s="21">
        <v>25</v>
      </c>
      <c r="C344" s="45" t="str">
        <f>'FR-16(7)(v)-1 Functional'!C344</f>
        <v>INJURIES &amp; DAMAGES</v>
      </c>
      <c r="D344" s="32" t="str">
        <f>'FR-16(7)(v)-1 Functional'!D344</f>
        <v>NP29</v>
      </c>
      <c r="F344" s="82">
        <f>'FR-16(7)(v)-1 Functional'!G344</f>
        <v>0</v>
      </c>
      <c r="G344" s="139">
        <f t="shared" si="126"/>
        <v>0</v>
      </c>
      <c r="H344" s="130">
        <f t="shared" si="122"/>
        <v>0</v>
      </c>
      <c r="I344" s="131">
        <f t="shared" si="123"/>
        <v>0</v>
      </c>
      <c r="J344" s="35">
        <f t="shared" si="124"/>
        <v>0</v>
      </c>
      <c r="K344" s="35">
        <f t="shared" si="125"/>
        <v>0</v>
      </c>
    </row>
    <row r="345" spans="1:11">
      <c r="A345" s="21">
        <v>26</v>
      </c>
      <c r="C345" s="20" t="str">
        <f>'FR-16(7)(v)-1 Functional'!C345</f>
        <v xml:space="preserve">  TOTAL ACCOUNT 190</v>
      </c>
      <c r="D345" s="32"/>
      <c r="F345" s="36">
        <f t="shared" ref="F345:K345" si="127">SUM(F321:F344)</f>
        <v>-5116195</v>
      </c>
      <c r="G345" s="140">
        <f t="shared" si="127"/>
        <v>-3189963</v>
      </c>
      <c r="H345" s="132">
        <f t="shared" si="127"/>
        <v>-1926232</v>
      </c>
      <c r="I345" s="133">
        <f t="shared" si="127"/>
        <v>0</v>
      </c>
      <c r="J345" s="36">
        <f t="shared" si="127"/>
        <v>-5116195</v>
      </c>
      <c r="K345" s="36">
        <f t="shared" si="127"/>
        <v>0</v>
      </c>
    </row>
    <row r="346" spans="1:11">
      <c r="A346" s="21">
        <v>27</v>
      </c>
      <c r="D346" s="32"/>
      <c r="E346" s="18"/>
      <c r="G346" s="138"/>
      <c r="H346" s="128"/>
      <c r="I346" s="129"/>
    </row>
    <row r="347" spans="1:11">
      <c r="A347" s="21">
        <v>28</v>
      </c>
      <c r="B347" s="20" t="s">
        <v>29</v>
      </c>
      <c r="D347" s="32"/>
      <c r="E347" s="18"/>
      <c r="G347" s="138"/>
      <c r="H347" s="128"/>
      <c r="I347" s="129"/>
    </row>
    <row r="348" spans="1:11">
      <c r="A348" s="21">
        <v>29</v>
      </c>
      <c r="C348" s="49" t="str">
        <f>'FR-16(7)(v)-1 Functional'!C348</f>
        <v>RESERVED FOR FUTURE USE</v>
      </c>
      <c r="D348" s="32" t="str">
        <f>'FR-16(7)(v)-1 Functional'!D348</f>
        <v>D249</v>
      </c>
      <c r="F348" s="82">
        <f>'FR-16(7)(v)-1 Functional'!G348</f>
        <v>0</v>
      </c>
      <c r="G348" s="139">
        <f>F348-SUM(H348:I348)</f>
        <v>0</v>
      </c>
      <c r="H348" s="130">
        <f>ROUND(F348*VLOOKUP(D348,AllocTable_Classified_Production,$H$10,FALSE),0)</f>
        <v>0</v>
      </c>
      <c r="I348" s="131">
        <f>ROUND(F348*VLOOKUP(D348,AllocTable_Classified_Production,$I$10,FALSE),0)</f>
        <v>0</v>
      </c>
      <c r="J348" s="35">
        <f>SUM(G348:I348)</f>
        <v>0</v>
      </c>
      <c r="K348" s="35">
        <f>F348-J348</f>
        <v>0</v>
      </c>
    </row>
    <row r="349" spans="1:11">
      <c r="A349" s="21">
        <v>30</v>
      </c>
      <c r="C349" s="20" t="str">
        <f>'FR-16(7)(v)-1 Functional'!C349</f>
        <v>RESERVED FOR FUTURE USE</v>
      </c>
      <c r="D349" s="32" t="str">
        <f>'FR-16(7)(v)-1 Functional'!D349</f>
        <v>NP29</v>
      </c>
      <c r="F349" s="81">
        <v>0</v>
      </c>
      <c r="G349" s="139">
        <f>ROUND(F349*VLOOKUP(D349,AllocTable_Classified_Production,$G$10,FALSE),0)</f>
        <v>0</v>
      </c>
      <c r="H349" s="130">
        <f>ROUND(F349*VLOOKUP(D349,AllocTable_Classified_Production,$H$10,FALSE),0)</f>
        <v>0</v>
      </c>
      <c r="I349" s="131">
        <f>ROUND(F349*VLOOKUP(D349,AllocTable_Classified_Production,$I$10,FALSE),0)</f>
        <v>0</v>
      </c>
      <c r="J349" s="35">
        <f>SUM(G349:I349)</f>
        <v>0</v>
      </c>
      <c r="K349" s="35">
        <f>F349-J349</f>
        <v>0</v>
      </c>
    </row>
    <row r="350" spans="1:11">
      <c r="A350" s="21">
        <v>31</v>
      </c>
      <c r="C350" s="20" t="str">
        <f>'FR-16(7)(v)-1 Functional'!C350</f>
        <v>RESERVED FOR FUTURE USE</v>
      </c>
      <c r="D350" s="32" t="str">
        <f>'FR-16(7)(v)-1 Functional'!D350</f>
        <v>NP29</v>
      </c>
      <c r="F350" s="81">
        <v>0</v>
      </c>
      <c r="G350" s="139">
        <f>ROUND(F350*VLOOKUP(D350,AllocTable_Classified_Production,$G$10,FALSE),0)</f>
        <v>0</v>
      </c>
      <c r="H350" s="130">
        <f>ROUND(F350*VLOOKUP(D350,AllocTable_Classified_Production,$H$10,FALSE),0)</f>
        <v>0</v>
      </c>
      <c r="I350" s="131">
        <f>ROUND(F350*VLOOKUP(D350,AllocTable_Classified_Production,$I$10,FALSE),0)</f>
        <v>0</v>
      </c>
      <c r="J350" s="35">
        <f>SUM(G350:I350)</f>
        <v>0</v>
      </c>
      <c r="K350" s="35">
        <f>F350-J350</f>
        <v>0</v>
      </c>
    </row>
    <row r="351" spans="1:11">
      <c r="A351" s="21">
        <v>32</v>
      </c>
      <c r="C351" s="27" t="str">
        <f>'FR-16(7)(v)-1 Functional'!C351</f>
        <v xml:space="preserve">  OTHER</v>
      </c>
      <c r="D351" s="32"/>
      <c r="F351" s="36">
        <f>SUM(F348:F350)</f>
        <v>0</v>
      </c>
      <c r="G351" s="140">
        <f>SUM(G347:G350)</f>
        <v>0</v>
      </c>
      <c r="H351" s="132">
        <f>SUM(H347:H350)</f>
        <v>0</v>
      </c>
      <c r="I351" s="133">
        <f>SUM(I347:I350)</f>
        <v>0</v>
      </c>
      <c r="J351" s="36">
        <f>SUM(J347:J350)</f>
        <v>0</v>
      </c>
      <c r="K351" s="36">
        <f>SUM(K347:K350)</f>
        <v>0</v>
      </c>
    </row>
    <row r="352" spans="1:11">
      <c r="A352" s="21">
        <v>33</v>
      </c>
      <c r="D352" s="32"/>
      <c r="F352" s="23" t="s">
        <v>265</v>
      </c>
      <c r="G352" s="138"/>
      <c r="H352" s="128"/>
      <c r="I352" s="129"/>
    </row>
    <row r="353" spans="1:11">
      <c r="A353" s="21">
        <v>34</v>
      </c>
      <c r="B353" s="20" t="s">
        <v>605</v>
      </c>
      <c r="D353" s="32"/>
      <c r="F353" s="23"/>
      <c r="G353" s="138"/>
      <c r="H353" s="128"/>
      <c r="I353" s="129"/>
    </row>
    <row r="354" spans="1:11">
      <c r="A354" s="21">
        <v>35</v>
      </c>
      <c r="C354" s="49" t="str">
        <f>'FR-16(7)(v)-1 Functional'!C354</f>
        <v>PRODUCTION</v>
      </c>
      <c r="D354" s="32" t="str">
        <f>'FR-16(7)(v)-1 Functional'!D354</f>
        <v>P129</v>
      </c>
      <c r="F354" s="82">
        <f>'FR-16(7)(v)-1 Functional'!G354</f>
        <v>0</v>
      </c>
      <c r="G354" s="139">
        <f>F354-SUM(H354:I354)</f>
        <v>0</v>
      </c>
      <c r="H354" s="130">
        <f>ROUND(F354*VLOOKUP(D354,AllocTable_Classified_Production,$H$10,FALSE),0)</f>
        <v>0</v>
      </c>
      <c r="I354" s="131">
        <f>ROUND(F354*VLOOKUP(D354,AllocTable_Classified_Production,$I$10,FALSE),0)</f>
        <v>0</v>
      </c>
      <c r="J354" s="35">
        <f>SUM(G354:I354)</f>
        <v>0</v>
      </c>
      <c r="K354" s="35">
        <f>F354-J354</f>
        <v>0</v>
      </c>
    </row>
    <row r="355" spans="1:11">
      <c r="A355" s="21">
        <v>36</v>
      </c>
      <c r="C355" s="49" t="str">
        <f>'FR-16(7)(v)-1 Functional'!C355</f>
        <v>TRANSMISSION</v>
      </c>
      <c r="D355" s="32" t="str">
        <f>'FR-16(7)(v)-1 Functional'!D355</f>
        <v>T129</v>
      </c>
      <c r="F355" s="82">
        <f>'FR-16(7)(v)-1 Functional'!G355</f>
        <v>0</v>
      </c>
      <c r="G355" s="139">
        <f>F355-SUM(H355:I355)</f>
        <v>0</v>
      </c>
      <c r="H355" s="130">
        <f>ROUND(F355*VLOOKUP(D355,AllocTable_Classified_Production,$H$10,FALSE),0)</f>
        <v>0</v>
      </c>
      <c r="I355" s="131">
        <f>ROUND(F355*VLOOKUP(D355,AllocTable_Classified_Production,$I$10,FALSE),0)</f>
        <v>0</v>
      </c>
      <c r="J355" s="35">
        <f>SUM(G355:I355)</f>
        <v>0</v>
      </c>
      <c r="K355" s="35">
        <f>F355-J355</f>
        <v>0</v>
      </c>
    </row>
    <row r="356" spans="1:11">
      <c r="A356" s="21">
        <v>37</v>
      </c>
      <c r="C356" s="49" t="str">
        <f>'FR-16(7)(v)-1 Functional'!C356</f>
        <v>DISTRIBUTION</v>
      </c>
      <c r="D356" s="32" t="str">
        <f>'FR-16(7)(v)-1 Functional'!D356</f>
        <v>D149</v>
      </c>
      <c r="F356" s="82">
        <f>'FR-16(7)(v)-1 Functional'!G356</f>
        <v>0</v>
      </c>
      <c r="G356" s="139">
        <f>F356-SUM(H356:I356)</f>
        <v>0</v>
      </c>
      <c r="H356" s="130">
        <f>ROUND(F356*VLOOKUP(D356,AllocTable_Classified_Production,$H$10,FALSE),0)</f>
        <v>0</v>
      </c>
      <c r="I356" s="131">
        <f>ROUND(F356*VLOOKUP(D356,AllocTable_Classified_Production,$I$10,FALSE),0)</f>
        <v>0</v>
      </c>
      <c r="J356" s="35">
        <f>SUM(G356:I356)</f>
        <v>0</v>
      </c>
      <c r="K356" s="35">
        <f>F356-J356</f>
        <v>0</v>
      </c>
    </row>
    <row r="357" spans="1:11">
      <c r="A357" s="21">
        <v>38</v>
      </c>
      <c r="C357" s="49" t="str">
        <f>'FR-16(7)(v)-1 Functional'!C357</f>
        <v>COMMON</v>
      </c>
      <c r="D357" s="32" t="str">
        <f>'FR-16(7)(v)-1 Functional'!D357</f>
        <v>C129</v>
      </c>
      <c r="F357" s="82">
        <f>'FR-16(7)(v)-1 Functional'!G357</f>
        <v>0</v>
      </c>
      <c r="G357" s="139">
        <f>F357-SUM(H357:I357)</f>
        <v>0</v>
      </c>
      <c r="H357" s="130">
        <f>ROUND(F357*VLOOKUP(D357,AllocTable_Classified_Production,$H$10,FALSE),0)</f>
        <v>0</v>
      </c>
      <c r="I357" s="131">
        <f>ROUND(F357*VLOOKUP(D357,AllocTable_Classified_Production,$I$10,FALSE),0)</f>
        <v>0</v>
      </c>
      <c r="J357" s="35">
        <f>SUM(G357:I357)</f>
        <v>0</v>
      </c>
      <c r="K357" s="35">
        <f>F357-J357</f>
        <v>0</v>
      </c>
    </row>
    <row r="358" spans="1:11">
      <c r="A358" s="21">
        <v>39</v>
      </c>
      <c r="C358" s="49" t="str">
        <f>'FR-16(7)(v)-1 Functional'!C358</f>
        <v>GENERAL</v>
      </c>
      <c r="D358" s="32" t="str">
        <f>'FR-16(7)(v)-1 Functional'!D358</f>
        <v>G129</v>
      </c>
      <c r="F358" s="82">
        <f>'FR-16(7)(v)-1 Functional'!G358</f>
        <v>0</v>
      </c>
      <c r="G358" s="139">
        <f>F358-SUM(H358:I358)</f>
        <v>0</v>
      </c>
      <c r="H358" s="130">
        <f>ROUND(F358*VLOOKUP(D358,AllocTable_Classified_Production,$H$10,FALSE),0)</f>
        <v>0</v>
      </c>
      <c r="I358" s="131">
        <f>ROUND(F358*VLOOKUP(D358,AllocTable_Classified_Production,$I$10,FALSE),0)</f>
        <v>0</v>
      </c>
      <c r="J358" s="35">
        <f>SUM(G358:I358)</f>
        <v>0</v>
      </c>
      <c r="K358" s="35">
        <f>F358-J358</f>
        <v>0</v>
      </c>
    </row>
    <row r="359" spans="1:11">
      <c r="A359" s="21">
        <v>40</v>
      </c>
      <c r="C359" s="247" t="str">
        <f>'FR-16(7)(v)-1 Functional'!C359</f>
        <v>TOTAL CONSTRUCTION WORK IN PROGRESS</v>
      </c>
      <c r="D359" s="32"/>
      <c r="F359" s="36">
        <f t="shared" ref="F359:K359" si="128">SUM(F354:F358)</f>
        <v>0</v>
      </c>
      <c r="G359" s="140">
        <f t="shared" si="128"/>
        <v>0</v>
      </c>
      <c r="H359" s="132">
        <f t="shared" si="128"/>
        <v>0</v>
      </c>
      <c r="I359" s="133">
        <f t="shared" si="128"/>
        <v>0</v>
      </c>
      <c r="J359" s="36">
        <f t="shared" si="128"/>
        <v>0</v>
      </c>
      <c r="K359" s="36">
        <f t="shared" si="128"/>
        <v>0</v>
      </c>
    </row>
    <row r="360" spans="1:11">
      <c r="A360" s="21">
        <v>41</v>
      </c>
      <c r="D360" s="32"/>
      <c r="F360" s="23"/>
      <c r="G360" s="138"/>
      <c r="H360" s="128"/>
      <c r="I360" s="129"/>
    </row>
    <row r="361" spans="1:11">
      <c r="A361" s="21">
        <v>42</v>
      </c>
      <c r="B361" s="20" t="str">
        <f>'FR-16(7)(v)-1 Functional'!B361</f>
        <v>TOTAL ADDITIVE RATE BASE ADJUSTMENTS</v>
      </c>
      <c r="D361" s="32"/>
      <c r="F361" s="35">
        <f t="shared" ref="F361:K361" si="129">F345+F351+F359</f>
        <v>-5116195</v>
      </c>
      <c r="G361" s="141">
        <f t="shared" si="129"/>
        <v>-3189963</v>
      </c>
      <c r="H361" s="134">
        <f t="shared" si="129"/>
        <v>-1926232</v>
      </c>
      <c r="I361" s="135">
        <f t="shared" si="129"/>
        <v>0</v>
      </c>
      <c r="J361" s="35">
        <f t="shared" si="129"/>
        <v>-5116195</v>
      </c>
      <c r="K361" s="35">
        <f t="shared" si="129"/>
        <v>0</v>
      </c>
    </row>
    <row r="362" spans="1:11">
      <c r="B362" s="31"/>
      <c r="C362" s="18"/>
      <c r="D362" s="32"/>
      <c r="E362" s="18"/>
      <c r="F362" s="18"/>
      <c r="G362" s="18"/>
      <c r="H362" s="18"/>
      <c r="I362" s="18"/>
      <c r="J362" s="18"/>
      <c r="K362" s="18"/>
    </row>
    <row r="363" spans="1:11">
      <c r="A363" s="31" t="str">
        <f>co_name</f>
        <v>DUKE ENERGY KENTUCKY, INC.</v>
      </c>
      <c r="C363" s="18"/>
      <c r="D363" s="32"/>
      <c r="E363" s="18"/>
      <c r="F363" s="18"/>
      <c r="G363" s="18"/>
      <c r="H363" s="18"/>
      <c r="I363" s="18"/>
      <c r="J363" s="18" t="str">
        <f>J1</f>
        <v>FR-16(7)(v)-2</v>
      </c>
      <c r="K363" s="18"/>
    </row>
    <row r="364" spans="1:11">
      <c r="A364" s="31" t="str">
        <f>$A$2</f>
        <v>PRODUCTION CLASSIFIED - ELECTRIC COST OF SERVICE</v>
      </c>
      <c r="C364" s="18"/>
      <c r="D364" s="32"/>
      <c r="E364" s="18"/>
      <c r="F364" s="18"/>
      <c r="G364" s="18"/>
      <c r="H364" s="18"/>
      <c r="I364" s="18"/>
      <c r="J364" s="18" t="str">
        <f>J2</f>
        <v>WITNESS RESPONSIBLE:</v>
      </c>
      <c r="K364" s="18"/>
    </row>
    <row r="365" spans="1:11">
      <c r="A365" s="31" t="str">
        <f>case_name</f>
        <v>CASE NO: 2017-00321</v>
      </c>
      <c r="C365" s="18"/>
      <c r="D365" s="32"/>
      <c r="E365" s="18"/>
      <c r="F365" s="18"/>
      <c r="G365" s="18"/>
      <c r="H365" s="18"/>
      <c r="I365" s="18"/>
      <c r="J365" s="18" t="str">
        <f>Witness</f>
        <v>JAMES E. ZIOLKOWSKI</v>
      </c>
      <c r="K365" s="18"/>
    </row>
    <row r="366" spans="1:11">
      <c r="A366" s="31" t="str">
        <f>data_filing</f>
        <v>DATA: 12 MONTHS ACTUAL  &amp; 0 MONTHS ESTIMATED</v>
      </c>
      <c r="C366" s="18"/>
      <c r="D366" s="32"/>
      <c r="E366" s="18"/>
      <c r="F366" s="18"/>
      <c r="G366" s="18"/>
      <c r="H366" s="18"/>
      <c r="I366" s="18"/>
      <c r="J366" s="18" t="str">
        <f>"PAGE "&amp;Pages-11&amp;" OF "&amp;Pages</f>
        <v>PAGE 7 OF 18</v>
      </c>
      <c r="K366" s="18"/>
    </row>
    <row r="367" spans="1:11">
      <c r="A367" s="31" t="str">
        <f>type</f>
        <v xml:space="preserve">TYPE OF FILING: "X" ORIGINAL   UPDATED    REVISED  </v>
      </c>
      <c r="C367" s="18"/>
      <c r="D367" s="32"/>
      <c r="E367" s="18"/>
      <c r="F367" s="18"/>
      <c r="G367" s="18"/>
      <c r="H367" s="18"/>
      <c r="I367" s="18"/>
      <c r="J367" s="18"/>
      <c r="K367" s="18"/>
    </row>
    <row r="368" spans="1:11">
      <c r="B368" s="31"/>
      <c r="C368" s="18"/>
      <c r="D368" s="32"/>
      <c r="E368" s="18"/>
      <c r="F368" s="18"/>
      <c r="G368" s="18"/>
      <c r="H368" s="18"/>
      <c r="I368" s="18"/>
      <c r="J368" s="18"/>
      <c r="K368" s="18"/>
    </row>
    <row r="369" spans="1:13">
      <c r="B369" s="31"/>
      <c r="C369" s="18"/>
      <c r="D369" s="32"/>
      <c r="E369" s="18"/>
      <c r="F369" s="18"/>
      <c r="G369" s="18"/>
      <c r="H369" s="18"/>
      <c r="I369" s="18"/>
      <c r="J369" s="18"/>
      <c r="K369" s="18"/>
    </row>
    <row r="370" spans="1:13">
      <c r="A370" s="32" t="s">
        <v>460</v>
      </c>
      <c r="B370" s="18"/>
      <c r="C370" s="18"/>
      <c r="D370" s="32"/>
      <c r="E370" s="18"/>
      <c r="F370" s="32" t="str">
        <f>$F$8</f>
        <v>TOTAL</v>
      </c>
      <c r="G370" s="136" t="s">
        <v>483</v>
      </c>
      <c r="H370" s="124"/>
      <c r="I370" s="125"/>
      <c r="J370" s="32" t="s">
        <v>182</v>
      </c>
      <c r="K370" s="32" t="s">
        <v>264</v>
      </c>
    </row>
    <row r="371" spans="1:13">
      <c r="A371" s="34" t="s">
        <v>461</v>
      </c>
      <c r="B371" s="33" t="s">
        <v>31</v>
      </c>
      <c r="C371" s="33"/>
      <c r="D371" s="34" t="s">
        <v>259</v>
      </c>
      <c r="E371" s="33"/>
      <c r="F371" s="34" t="str">
        <f>$F$9</f>
        <v>PRODUCTION</v>
      </c>
      <c r="G371" s="137" t="str">
        <f t="shared" ref="G371:I372" si="130">G9</f>
        <v>DEMAND</v>
      </c>
      <c r="H371" s="126" t="str">
        <f t="shared" si="130"/>
        <v>ENERGY</v>
      </c>
      <c r="I371" s="127" t="str">
        <f t="shared" si="130"/>
        <v>CUSTOMER</v>
      </c>
      <c r="J371" s="34" t="s">
        <v>263</v>
      </c>
      <c r="K371" s="34" t="s">
        <v>262</v>
      </c>
    </row>
    <row r="372" spans="1:13">
      <c r="C372" s="162" t="s">
        <v>410</v>
      </c>
      <c r="D372" s="32"/>
      <c r="E372" s="88"/>
      <c r="F372" s="89"/>
      <c r="G372" s="262">
        <f t="shared" si="130"/>
        <v>3</v>
      </c>
      <c r="H372" s="263">
        <f t="shared" si="130"/>
        <v>4</v>
      </c>
      <c r="I372" s="264">
        <f t="shared" si="130"/>
        <v>5</v>
      </c>
      <c r="J372" s="88"/>
      <c r="K372" s="88"/>
    </row>
    <row r="373" spans="1:13">
      <c r="C373" s="162"/>
      <c r="D373" s="32"/>
      <c r="E373" s="88"/>
      <c r="F373" s="89"/>
      <c r="G373" s="262"/>
      <c r="H373" s="263"/>
      <c r="I373" s="264"/>
      <c r="J373" s="88"/>
      <c r="K373" s="88"/>
    </row>
    <row r="374" spans="1:13">
      <c r="A374" s="21">
        <v>1</v>
      </c>
      <c r="B374" s="20" t="s">
        <v>30</v>
      </c>
      <c r="D374" s="32"/>
      <c r="E374" s="18"/>
      <c r="F374" s="35">
        <f t="shared" ref="F374:K374" si="131">F261-F308+F361</f>
        <v>400247849.53920001</v>
      </c>
      <c r="G374" s="139">
        <f t="shared" si="131"/>
        <v>400618495.53920001</v>
      </c>
      <c r="H374" s="130">
        <f t="shared" si="131"/>
        <v>-370646</v>
      </c>
      <c r="I374" s="131">
        <f t="shared" si="131"/>
        <v>0</v>
      </c>
      <c r="J374" s="35">
        <f t="shared" si="131"/>
        <v>400247849.53920001</v>
      </c>
      <c r="K374" s="35">
        <f t="shared" si="131"/>
        <v>0</v>
      </c>
    </row>
    <row r="375" spans="1:13">
      <c r="A375" s="21">
        <v>2</v>
      </c>
      <c r="D375" s="32"/>
      <c r="E375" s="18"/>
      <c r="G375" s="138"/>
      <c r="H375" s="128"/>
      <c r="I375" s="129"/>
    </row>
    <row r="376" spans="1:13">
      <c r="A376" s="21">
        <v>3</v>
      </c>
      <c r="B376" s="20" t="s">
        <v>31</v>
      </c>
      <c r="D376" s="32"/>
      <c r="E376" s="18"/>
      <c r="G376" s="138"/>
      <c r="H376" s="128"/>
      <c r="I376" s="129"/>
    </row>
    <row r="377" spans="1:13">
      <c r="A377" s="21">
        <v>4</v>
      </c>
      <c r="D377" s="32"/>
      <c r="E377" s="18"/>
      <c r="G377" s="138"/>
      <c r="H377" s="128"/>
      <c r="I377" s="129"/>
    </row>
    <row r="378" spans="1:13">
      <c r="A378" s="21">
        <v>5</v>
      </c>
      <c r="B378" s="20" t="s">
        <v>32</v>
      </c>
      <c r="D378" s="32"/>
      <c r="E378" s="18"/>
      <c r="G378" s="138"/>
      <c r="H378" s="128"/>
      <c r="I378" s="129"/>
    </row>
    <row r="379" spans="1:13">
      <c r="A379" s="21">
        <v>6</v>
      </c>
      <c r="C379" s="49" t="str">
        <f>'FR-16(7)(v)-1 Functional'!C379</f>
        <v>OTHER MATERIALS &amp; SUPPLIES</v>
      </c>
      <c r="D379" s="32" t="str">
        <f>'FR-16(7)(v)-1 Functional'!D379</f>
        <v>PD29</v>
      </c>
      <c r="E379" s="18"/>
      <c r="F379" s="82">
        <f>'FR-16(7)(v)-1 Functional'!G379</f>
        <v>13892542</v>
      </c>
      <c r="G379" s="139">
        <f>ROUND(F379*VLOOKUP(D379,AllocTable_Classified_Production,$G$10,FALSE),0)</f>
        <v>8912344</v>
      </c>
      <c r="H379" s="130">
        <f>ROUND(F379*VLOOKUP(D379,AllocTable_Classified_Production,$H$10,FALSE),0)</f>
        <v>4980198</v>
      </c>
      <c r="I379" s="131">
        <f>ROUND(F379*VLOOKUP(D379,AllocTable_Classified_Production,$I$10,FALSE),0)</f>
        <v>0</v>
      </c>
      <c r="J379" s="35">
        <f>SUM(G379:I379)</f>
        <v>13892542</v>
      </c>
      <c r="K379" s="35">
        <f>F379-J379</f>
        <v>0</v>
      </c>
      <c r="M379" s="23"/>
    </row>
    <row r="380" spans="1:13">
      <c r="A380" s="21">
        <v>7</v>
      </c>
      <c r="C380" s="49" t="str">
        <f>'FR-16(7)(v)-1 Functional'!C380</f>
        <v>FUEL</v>
      </c>
      <c r="D380" s="32" t="str">
        <f>'FR-16(7)(v)-1 Functional'!D380</f>
        <v>K301</v>
      </c>
      <c r="E380" s="18"/>
      <c r="F380" s="82">
        <f>'FR-16(7)(v)-1 Functional'!G380</f>
        <v>19946203</v>
      </c>
      <c r="G380" s="139">
        <f>ROUND(F380*VLOOKUP(D380,AllocTable_Classified_Production,$G$10,FALSE),0)</f>
        <v>0</v>
      </c>
      <c r="H380" s="130">
        <f>ROUND(F380*VLOOKUP(D380,AllocTable_Classified_Production,$H$10,FALSE),0)</f>
        <v>19946203</v>
      </c>
      <c r="I380" s="131">
        <f>ROUND(F380*VLOOKUP(D380,AllocTable_Classified_Production,$I$10,FALSE),0)</f>
        <v>0</v>
      </c>
      <c r="J380" s="35">
        <f>SUM(G380:I380)</f>
        <v>19946203</v>
      </c>
      <c r="K380" s="35">
        <f>F380-J380</f>
        <v>0</v>
      </c>
      <c r="M380" s="23"/>
    </row>
    <row r="381" spans="1:13">
      <c r="A381" s="21">
        <v>8</v>
      </c>
      <c r="C381" s="49" t="str">
        <f>'FR-16(7)(v)-1 Functional'!C381</f>
        <v>EMISSION ALLOWANCES</v>
      </c>
      <c r="D381" s="32" t="str">
        <f>'FR-16(7)(v)-1 Functional'!D381</f>
        <v>K301</v>
      </c>
      <c r="E381" s="18"/>
      <c r="F381" s="82">
        <f>'FR-16(7)(v)-1 Functional'!G381</f>
        <v>0</v>
      </c>
      <c r="G381" s="139">
        <f>ROUND(F381*VLOOKUP(D381,AllocTable_Classified_Production,$G$10,FALSE),0)</f>
        <v>0</v>
      </c>
      <c r="H381" s="130">
        <f>ROUND(F381*VLOOKUP(D381,AllocTable_Classified_Production,$H$10,FALSE),0)</f>
        <v>0</v>
      </c>
      <c r="I381" s="131">
        <f>ROUND(F381*VLOOKUP(D381,AllocTable_Classified_Production,$I$10,FALSE),0)</f>
        <v>0</v>
      </c>
      <c r="J381" s="35">
        <f>SUM(G381:I381)</f>
        <v>0</v>
      </c>
      <c r="K381" s="35">
        <f>F381-J381</f>
        <v>0</v>
      </c>
      <c r="M381" s="23"/>
    </row>
    <row r="382" spans="1:13">
      <c r="A382" s="21">
        <v>9</v>
      </c>
      <c r="C382" s="247" t="str">
        <f>'FR-16(7)(v)-1 Functional'!C382</f>
        <v xml:space="preserve">  TOTAL PLANT MATS. &amp; SUPPLIES</v>
      </c>
      <c r="D382" s="32"/>
      <c r="E382" s="18"/>
      <c r="F382" s="36">
        <f t="shared" ref="F382:K382" si="132">SUM(F378:F381)</f>
        <v>33838745</v>
      </c>
      <c r="G382" s="140">
        <f t="shared" si="132"/>
        <v>8912344</v>
      </c>
      <c r="H382" s="132">
        <f t="shared" si="132"/>
        <v>24926401</v>
      </c>
      <c r="I382" s="133">
        <f t="shared" si="132"/>
        <v>0</v>
      </c>
      <c r="J382" s="36">
        <f t="shared" si="132"/>
        <v>33838745</v>
      </c>
      <c r="K382" s="36">
        <f t="shared" si="132"/>
        <v>0</v>
      </c>
    </row>
    <row r="383" spans="1:13">
      <c r="A383" s="21">
        <v>10</v>
      </c>
      <c r="B383" s="20" t="s">
        <v>33</v>
      </c>
      <c r="D383" s="32"/>
      <c r="E383" s="18"/>
      <c r="F383" s="35">
        <f t="shared" ref="F383:K383" si="133">F382</f>
        <v>33838745</v>
      </c>
      <c r="G383" s="139">
        <f t="shared" si="133"/>
        <v>8912344</v>
      </c>
      <c r="H383" s="130">
        <f t="shared" si="133"/>
        <v>24926401</v>
      </c>
      <c r="I383" s="131">
        <f t="shared" si="133"/>
        <v>0</v>
      </c>
      <c r="J383" s="35">
        <f t="shared" si="133"/>
        <v>33838745</v>
      </c>
      <c r="K383" s="35">
        <f t="shared" si="133"/>
        <v>0</v>
      </c>
    </row>
    <row r="384" spans="1:13">
      <c r="A384" s="21">
        <v>11</v>
      </c>
      <c r="D384" s="32"/>
      <c r="E384" s="18"/>
      <c r="G384" s="138"/>
      <c r="H384" s="128"/>
      <c r="I384" s="129"/>
    </row>
    <row r="385" spans="1:13">
      <c r="A385" s="21">
        <v>12</v>
      </c>
      <c r="B385" s="20" t="s">
        <v>34</v>
      </c>
      <c r="D385" s="32"/>
      <c r="E385" s="18"/>
      <c r="G385" s="138"/>
      <c r="H385" s="128"/>
      <c r="I385" s="129"/>
    </row>
    <row r="386" spans="1:13">
      <c r="A386" s="21">
        <v>13</v>
      </c>
      <c r="C386" s="49" t="str">
        <f>'FR-16(7)(v)-1 Functional'!C386</f>
        <v>INSURANCE GENERAL</v>
      </c>
      <c r="D386" s="32" t="str">
        <f>'FR-16(7)(v)-1 Functional'!D386</f>
        <v>NP29</v>
      </c>
      <c r="E386" s="18"/>
      <c r="F386" s="82">
        <f>'FR-16(7)(v)-1 Functional'!G386</f>
        <v>0</v>
      </c>
      <c r="G386" s="139">
        <f>ROUND(F386*VLOOKUP(D386,AllocTable_Classified_Production,$G$10,FALSE),0)</f>
        <v>0</v>
      </c>
      <c r="H386" s="130">
        <f>ROUND(F386*VLOOKUP(D386,AllocTable_Classified_Production,$H$10,FALSE),0)</f>
        <v>0</v>
      </c>
      <c r="I386" s="131">
        <f>ROUND(F386*VLOOKUP(D386,AllocTable_Classified_Production,$I$10,FALSE),0)</f>
        <v>0</v>
      </c>
      <c r="J386" s="35">
        <f>SUM(G386:I386)</f>
        <v>0</v>
      </c>
      <c r="K386" s="35">
        <f>F386-J386</f>
        <v>0</v>
      </c>
      <c r="M386" s="23"/>
    </row>
    <row r="387" spans="1:13">
      <c r="A387" s="21">
        <v>14</v>
      </c>
      <c r="C387" s="49" t="str">
        <f>'FR-16(7)(v)-1 Functional'!C387</f>
        <v>EXCISE TAX</v>
      </c>
      <c r="D387" s="32" t="str">
        <f>'FR-16(7)(v)-1 Functional'!D387</f>
        <v>NP29</v>
      </c>
      <c r="E387" s="18"/>
      <c r="F387" s="82">
        <f>'FR-16(7)(v)-1 Functional'!G387</f>
        <v>0</v>
      </c>
      <c r="G387" s="139">
        <f>ROUND(F387*VLOOKUP(D387,AllocTable_Classified_Production,$G$10,FALSE),0)</f>
        <v>0</v>
      </c>
      <c r="H387" s="130">
        <f>ROUND(F387*VLOOKUP(D387,AllocTable_Classified_Production,$H$10,FALSE),0)</f>
        <v>0</v>
      </c>
      <c r="I387" s="131">
        <f>ROUND(F387*VLOOKUP(D387,AllocTable_Classified_Production,$I$10,FALSE),0)</f>
        <v>0</v>
      </c>
      <c r="J387" s="35">
        <f>SUM(G387:I387)</f>
        <v>0</v>
      </c>
      <c r="K387" s="35">
        <f>F387-J387</f>
        <v>0</v>
      </c>
      <c r="M387" s="23"/>
    </row>
    <row r="388" spans="1:13">
      <c r="A388" s="21">
        <v>15</v>
      </c>
      <c r="C388" s="49" t="str">
        <f>'FR-16(7)(v)-1 Functional'!C388</f>
        <v>COLLATERAL ASSET</v>
      </c>
      <c r="D388" s="32" t="str">
        <f>'FR-16(7)(v)-1 Functional'!D388</f>
        <v>K301</v>
      </c>
      <c r="E388" s="18"/>
      <c r="F388" s="82">
        <f>'FR-16(7)(v)-1 Functional'!G388</f>
        <v>0</v>
      </c>
      <c r="G388" s="139">
        <f>ROUND(F388*VLOOKUP(D388,AllocTable_Classified_Production,$G$10,FALSE),0)</f>
        <v>0</v>
      </c>
      <c r="H388" s="130">
        <f>ROUND(F388*VLOOKUP(D388,AllocTable_Classified_Production,$H$10,FALSE),0)</f>
        <v>0</v>
      </c>
      <c r="I388" s="131">
        <f>ROUND(F388*VLOOKUP(D388,AllocTable_Classified_Production,$I$10,FALSE),0)</f>
        <v>0</v>
      </c>
      <c r="J388" s="35">
        <f>SUM(G388:I388)</f>
        <v>0</v>
      </c>
      <c r="K388" s="35">
        <f>F388-J388</f>
        <v>0</v>
      </c>
      <c r="M388" s="23"/>
    </row>
    <row r="389" spans="1:13">
      <c r="A389" s="21">
        <v>16</v>
      </c>
      <c r="C389" s="247" t="str">
        <f>'FR-16(7)(v)-1 Functional'!C389</f>
        <v xml:space="preserve">  TOTAL PREPAYMENTS</v>
      </c>
      <c r="D389" s="32"/>
      <c r="E389" s="18"/>
      <c r="F389" s="163">
        <f t="shared" ref="F389:K389" si="134">SUM(F385:F388)</f>
        <v>0</v>
      </c>
      <c r="G389" s="164">
        <f t="shared" si="134"/>
        <v>0</v>
      </c>
      <c r="H389" s="165">
        <f t="shared" si="134"/>
        <v>0</v>
      </c>
      <c r="I389" s="166">
        <f t="shared" si="134"/>
        <v>0</v>
      </c>
      <c r="J389" s="163">
        <f t="shared" si="134"/>
        <v>0</v>
      </c>
      <c r="K389" s="163">
        <f t="shared" si="134"/>
        <v>0</v>
      </c>
    </row>
    <row r="390" spans="1:13">
      <c r="A390" s="21">
        <v>17</v>
      </c>
      <c r="D390" s="32"/>
      <c r="E390" s="18"/>
      <c r="G390" s="138"/>
      <c r="H390" s="128"/>
      <c r="I390" s="129"/>
    </row>
    <row r="391" spans="1:13">
      <c r="A391" s="21">
        <v>18</v>
      </c>
      <c r="B391" s="20" t="s">
        <v>1424</v>
      </c>
      <c r="D391" s="32"/>
      <c r="E391" s="18"/>
      <c r="F391" s="35">
        <f>IF(WorkingCap="No",0,ROUND((F533-F431-F432)/8,0))</f>
        <v>0</v>
      </c>
      <c r="G391" s="139">
        <f>F391-SUM(H391:I391)</f>
        <v>0</v>
      </c>
      <c r="H391" s="130">
        <f>IF(WorkingCap="No",0,ROUND((H533-H431-H432)/8,0))</f>
        <v>0</v>
      </c>
      <c r="I391" s="131">
        <f>IF(WorkingCap="No",0,ROUND((I533-I431-I432)/8,0))</f>
        <v>0</v>
      </c>
      <c r="J391" s="35">
        <f>SUM(G391:I391)</f>
        <v>0</v>
      </c>
      <c r="K391" s="35">
        <f>F391-J391</f>
        <v>0</v>
      </c>
    </row>
    <row r="392" spans="1:13">
      <c r="A392" s="21">
        <v>19</v>
      </c>
      <c r="B392" s="20" t="s">
        <v>35</v>
      </c>
      <c r="D392" s="32"/>
      <c r="E392" s="18"/>
      <c r="F392" s="35">
        <f t="shared" ref="F392:K392" si="135">F391</f>
        <v>0</v>
      </c>
      <c r="G392" s="139">
        <f t="shared" si="135"/>
        <v>0</v>
      </c>
      <c r="H392" s="130">
        <f t="shared" si="135"/>
        <v>0</v>
      </c>
      <c r="I392" s="131">
        <f t="shared" si="135"/>
        <v>0</v>
      </c>
      <c r="J392" s="35">
        <f t="shared" si="135"/>
        <v>0</v>
      </c>
      <c r="K392" s="35">
        <f t="shared" si="135"/>
        <v>0</v>
      </c>
    </row>
    <row r="393" spans="1:13">
      <c r="A393" s="21">
        <v>20</v>
      </c>
      <c r="D393" s="32"/>
      <c r="E393" s="18"/>
      <c r="G393" s="138"/>
      <c r="H393" s="128"/>
      <c r="I393" s="129"/>
    </row>
    <row r="394" spans="1:13">
      <c r="A394" s="21">
        <v>21</v>
      </c>
      <c r="B394" s="20" t="s">
        <v>36</v>
      </c>
      <c r="D394" s="32"/>
      <c r="E394" s="18"/>
      <c r="G394" s="138"/>
      <c r="H394" s="128"/>
      <c r="I394" s="129"/>
    </row>
    <row r="395" spans="1:13">
      <c r="A395" s="21">
        <v>22</v>
      </c>
      <c r="C395" s="40" t="str">
        <f>'FR-16(7)(v)-1 Functional'!C395</f>
        <v>RESERVED FOR FUTURE USE</v>
      </c>
      <c r="D395" s="32" t="str">
        <f>'FR-16(7)(v)-1 Functional'!D395</f>
        <v>K301</v>
      </c>
      <c r="E395" s="18"/>
      <c r="F395" s="82">
        <f>'FR-16(7)(v)-1 Functional'!G395</f>
        <v>0</v>
      </c>
      <c r="G395" s="139">
        <f>ROUND(F395*VLOOKUP(D395,AllocTable_Classified_Production,$G$10,FALSE),0)</f>
        <v>0</v>
      </c>
      <c r="H395" s="130">
        <f>ROUND(F395*VLOOKUP(D395,AllocTable_Classified_Production,$H$10,FALSE),0)</f>
        <v>0</v>
      </c>
      <c r="I395" s="131">
        <f>ROUND(F395*VLOOKUP(D395,AllocTable_Classified_Production,$I$10,FALSE),0)</f>
        <v>0</v>
      </c>
      <c r="J395" s="35">
        <f>SUM(G395:I395)</f>
        <v>0</v>
      </c>
      <c r="K395" s="35">
        <f>F395-J395</f>
        <v>0</v>
      </c>
      <c r="M395" s="23"/>
    </row>
    <row r="396" spans="1:13">
      <c r="A396" s="21">
        <v>23</v>
      </c>
      <c r="C396" s="40" t="str">
        <f>'FR-16(7)(v)-1 Functional'!C396</f>
        <v>PIPP UNCOLLECTIBLES</v>
      </c>
      <c r="D396" s="32" t="str">
        <f>'FR-16(7)(v)-1 Functional'!D396</f>
        <v>A315</v>
      </c>
      <c r="E396" s="18"/>
      <c r="F396" s="82">
        <f>'FR-16(7)(v)-1 Functional'!G396</f>
        <v>0</v>
      </c>
      <c r="G396" s="139">
        <f>ROUND(F396*VLOOKUP(D396,AllocTable_Classified_Production,$G$10,FALSE),0)</f>
        <v>0</v>
      </c>
      <c r="H396" s="130">
        <f>ROUND(F396*VLOOKUP(D396,AllocTable_Classified_Production,$H$10,FALSE),0)</f>
        <v>0</v>
      </c>
      <c r="I396" s="131">
        <f>ROUND(F396*VLOOKUP(D396,AllocTable_Classified_Production,$I$10,FALSE),0)</f>
        <v>0</v>
      </c>
      <c r="J396" s="35">
        <f>SUM(G396:I396)</f>
        <v>0</v>
      </c>
      <c r="K396" s="35">
        <f>F396-J396</f>
        <v>0</v>
      </c>
      <c r="M396" s="23"/>
    </row>
    <row r="397" spans="1:13">
      <c r="A397" s="21">
        <v>24</v>
      </c>
      <c r="C397" s="103" t="str">
        <f>'FR-16(7)(v)-1 Functional'!C397</f>
        <v>RESERVED FOR FUTURE USE</v>
      </c>
      <c r="D397" s="32" t="str">
        <f>'FR-16(7)(v)-1 Functional'!D397</f>
        <v>D249</v>
      </c>
      <c r="E397" s="18"/>
      <c r="F397" s="82">
        <f>'FR-16(7)(v)-1 Functional'!G397</f>
        <v>0</v>
      </c>
      <c r="G397" s="139">
        <f>ROUND(F397*VLOOKUP(D397,AllocTable_Classified_Production,$G$10,FALSE),0)</f>
        <v>0</v>
      </c>
      <c r="H397" s="130">
        <f>ROUND(F397*VLOOKUP(D397,AllocTable_Classified_Production,$H$10,FALSE),0)</f>
        <v>0</v>
      </c>
      <c r="I397" s="131">
        <f>ROUND(F397*VLOOKUP(D397,AllocTable_Classified_Production,$I$10,FALSE),0)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25</v>
      </c>
      <c r="C398" s="20" t="str">
        <f>'FR-16(7)(v)-1 Functional'!C398</f>
        <v xml:space="preserve">  TOTAL MISC WORK CAPITAL</v>
      </c>
      <c r="D398" s="32"/>
      <c r="E398" s="18"/>
      <c r="F398" s="36">
        <f t="shared" ref="F398:K398" si="136">SUM(F394:F397)</f>
        <v>0</v>
      </c>
      <c r="G398" s="140">
        <f t="shared" si="136"/>
        <v>0</v>
      </c>
      <c r="H398" s="132">
        <f t="shared" si="136"/>
        <v>0</v>
      </c>
      <c r="I398" s="133">
        <f t="shared" si="136"/>
        <v>0</v>
      </c>
      <c r="J398" s="36">
        <f t="shared" si="136"/>
        <v>0</v>
      </c>
      <c r="K398" s="36">
        <f t="shared" si="136"/>
        <v>0</v>
      </c>
    </row>
    <row r="399" spans="1:13">
      <c r="A399" s="21">
        <v>26</v>
      </c>
      <c r="D399" s="32"/>
      <c r="E399" s="18"/>
      <c r="G399" s="138"/>
      <c r="H399" s="128"/>
      <c r="I399" s="129"/>
    </row>
    <row r="400" spans="1:13">
      <c r="A400" s="21">
        <v>27</v>
      </c>
      <c r="B400" s="20" t="s">
        <v>37</v>
      </c>
      <c r="D400" s="32"/>
      <c r="E400" s="18"/>
      <c r="F400" s="35">
        <f t="shared" ref="F400:K400" si="137">F383+F389+F392+F398</f>
        <v>33838745</v>
      </c>
      <c r="G400" s="139">
        <f t="shared" si="137"/>
        <v>8912344</v>
      </c>
      <c r="H400" s="130">
        <f t="shared" si="137"/>
        <v>24926401</v>
      </c>
      <c r="I400" s="131">
        <f t="shared" si="137"/>
        <v>0</v>
      </c>
      <c r="J400" s="35">
        <f t="shared" si="137"/>
        <v>33838745</v>
      </c>
      <c r="K400" s="35">
        <f t="shared" si="137"/>
        <v>0</v>
      </c>
    </row>
    <row r="401" spans="1:13">
      <c r="A401" s="21">
        <v>28</v>
      </c>
      <c r="B401" s="20" t="s">
        <v>38</v>
      </c>
      <c r="D401" s="32"/>
      <c r="E401" s="18"/>
      <c r="G401" s="138"/>
      <c r="H401" s="128"/>
      <c r="I401" s="129"/>
    </row>
    <row r="402" spans="1:13">
      <c r="A402" s="21">
        <v>29</v>
      </c>
      <c r="C402" s="20" t="str">
        <f>'FR-16(7)(v)-1 Functional'!C402</f>
        <v>TOTAL ACCUMULATED DEFERRED INCOME TAXES</v>
      </c>
      <c r="D402" s="32"/>
      <c r="E402" s="18"/>
      <c r="F402" s="35">
        <f t="shared" ref="F402:K402" si="138">-F308</f>
        <v>-113335981</v>
      </c>
      <c r="G402" s="139">
        <f t="shared" si="138"/>
        <v>-110583277</v>
      </c>
      <c r="H402" s="130">
        <f t="shared" si="138"/>
        <v>-2752704</v>
      </c>
      <c r="I402" s="131">
        <f t="shared" si="138"/>
        <v>0</v>
      </c>
      <c r="J402" s="35">
        <f t="shared" si="138"/>
        <v>-113335981</v>
      </c>
      <c r="K402" s="35">
        <f t="shared" si="138"/>
        <v>0</v>
      </c>
      <c r="M402" s="23"/>
    </row>
    <row r="403" spans="1:13">
      <c r="A403" s="21">
        <v>30</v>
      </c>
      <c r="C403" s="20" t="str">
        <f>'FR-16(7)(v)-1 Functional'!C403</f>
        <v>TOTAL OTHER ACCUMULATED DEFERRED INCOME TAXES</v>
      </c>
      <c r="D403" s="32"/>
      <c r="E403" s="18"/>
      <c r="F403" s="35">
        <f t="shared" ref="F403:K403" si="139">F361</f>
        <v>-5116195</v>
      </c>
      <c r="G403" s="139">
        <f t="shared" si="139"/>
        <v>-3189963</v>
      </c>
      <c r="H403" s="130">
        <f t="shared" si="139"/>
        <v>-1926232</v>
      </c>
      <c r="I403" s="131">
        <f t="shared" si="139"/>
        <v>0</v>
      </c>
      <c r="J403" s="35">
        <f t="shared" si="139"/>
        <v>-5116195</v>
      </c>
      <c r="K403" s="35">
        <f t="shared" si="139"/>
        <v>0</v>
      </c>
      <c r="M403" s="23"/>
    </row>
    <row r="404" spans="1:13">
      <c r="A404" s="21">
        <v>31</v>
      </c>
      <c r="C404" s="45" t="str">
        <f>'FR-16(7)(v)-1 Functional'!C404</f>
        <v>TOTAL WORKING CAPITAL</v>
      </c>
      <c r="D404" s="32"/>
      <c r="E404" s="18"/>
      <c r="F404" s="35">
        <f t="shared" ref="F404:K404" si="140">F400</f>
        <v>33838745</v>
      </c>
      <c r="G404" s="139">
        <f t="shared" si="140"/>
        <v>8912344</v>
      </c>
      <c r="H404" s="130">
        <f t="shared" si="140"/>
        <v>24926401</v>
      </c>
      <c r="I404" s="131">
        <f t="shared" si="140"/>
        <v>0</v>
      </c>
      <c r="J404" s="35">
        <f t="shared" si="140"/>
        <v>33838745</v>
      </c>
      <c r="K404" s="35">
        <f t="shared" si="140"/>
        <v>0</v>
      </c>
      <c r="M404" s="23"/>
    </row>
    <row r="405" spans="1:13">
      <c r="A405" s="21">
        <v>32</v>
      </c>
      <c r="C405" s="20" t="str">
        <f>'FR-16(7)(v)-1 Functional'!C405</f>
        <v xml:space="preserve">  TOTAL RATE BASE ADJUSTMENTS</v>
      </c>
      <c r="D405" s="32"/>
      <c r="E405" s="18"/>
      <c r="F405" s="36">
        <f t="shared" ref="F405:K405" si="141">SUM(F401:F404)</f>
        <v>-84613431</v>
      </c>
      <c r="G405" s="140">
        <f t="shared" si="141"/>
        <v>-104860896</v>
      </c>
      <c r="H405" s="132">
        <f t="shared" si="141"/>
        <v>20247465</v>
      </c>
      <c r="I405" s="133">
        <f t="shared" si="141"/>
        <v>0</v>
      </c>
      <c r="J405" s="36">
        <f>SUM(J401:J404)</f>
        <v>-84613431</v>
      </c>
      <c r="K405" s="36">
        <f t="shared" si="141"/>
        <v>0</v>
      </c>
    </row>
    <row r="406" spans="1:13">
      <c r="A406" s="21">
        <v>33</v>
      </c>
      <c r="D406" s="32"/>
      <c r="E406" s="18"/>
      <c r="G406" s="138"/>
      <c r="H406" s="128"/>
      <c r="I406" s="129"/>
    </row>
    <row r="407" spans="1:13">
      <c r="A407" s="21">
        <v>34</v>
      </c>
      <c r="B407" s="20" t="s">
        <v>39</v>
      </c>
      <c r="D407" s="32"/>
      <c r="E407" s="18"/>
      <c r="G407" s="138"/>
      <c r="H407" s="128"/>
      <c r="I407" s="129"/>
    </row>
    <row r="408" spans="1:13">
      <c r="A408" s="21">
        <v>35</v>
      </c>
      <c r="C408" s="20" t="str">
        <f>'FR-16(7)(v)-1 Functional'!C408</f>
        <v>NET ELECTRIC PLANT IN SERVICE</v>
      </c>
      <c r="D408" s="32"/>
      <c r="E408" s="18"/>
      <c r="F408" s="35">
        <f t="shared" ref="F408:K408" si="142">F261</f>
        <v>518700025.53920001</v>
      </c>
      <c r="G408" s="139">
        <f t="shared" si="142"/>
        <v>514391735.53920001</v>
      </c>
      <c r="H408" s="130">
        <f t="shared" si="142"/>
        <v>4308290</v>
      </c>
      <c r="I408" s="131">
        <f t="shared" si="142"/>
        <v>0</v>
      </c>
      <c r="J408" s="35">
        <f t="shared" si="142"/>
        <v>518700025.53920001</v>
      </c>
      <c r="K408" s="35">
        <f t="shared" si="142"/>
        <v>0</v>
      </c>
    </row>
    <row r="409" spans="1:13">
      <c r="A409" s="21">
        <v>36</v>
      </c>
      <c r="C409" s="45" t="str">
        <f>'FR-16(7)(v)-1 Functional'!C409</f>
        <v>TOTAL RATE BASE ADJUSTMENTS</v>
      </c>
      <c r="D409" s="32"/>
      <c r="E409" s="18"/>
      <c r="F409" s="35">
        <f t="shared" ref="F409:K409" si="143">F405</f>
        <v>-84613431</v>
      </c>
      <c r="G409" s="139">
        <f t="shared" si="143"/>
        <v>-104860896</v>
      </c>
      <c r="H409" s="130">
        <f t="shared" si="143"/>
        <v>20247465</v>
      </c>
      <c r="I409" s="131">
        <f t="shared" si="143"/>
        <v>0</v>
      </c>
      <c r="J409" s="35">
        <f t="shared" si="143"/>
        <v>-84613431</v>
      </c>
      <c r="K409" s="35">
        <f t="shared" si="143"/>
        <v>0</v>
      </c>
    </row>
    <row r="410" spans="1:13">
      <c r="A410" s="21">
        <v>37</v>
      </c>
      <c r="C410" s="20" t="str">
        <f>'FR-16(7)(v)-1 Functional'!C410</f>
        <v xml:space="preserve">  TOTAL RATE BASE</v>
      </c>
      <c r="D410" s="32"/>
      <c r="E410" s="18"/>
      <c r="F410" s="36">
        <f t="shared" ref="F410:K410" si="144">SUM(F407:F409)</f>
        <v>434086594.53920001</v>
      </c>
      <c r="G410" s="140">
        <f t="shared" si="144"/>
        <v>409530839.53920001</v>
      </c>
      <c r="H410" s="132">
        <f t="shared" si="144"/>
        <v>24555755</v>
      </c>
      <c r="I410" s="133">
        <f t="shared" si="144"/>
        <v>0</v>
      </c>
      <c r="J410" s="36">
        <f>SUM(J407:J409)</f>
        <v>434086594.53920001</v>
      </c>
      <c r="K410" s="36">
        <f t="shared" si="144"/>
        <v>0</v>
      </c>
    </row>
    <row r="411" spans="1:13">
      <c r="A411" s="21">
        <v>38</v>
      </c>
      <c r="D411" s="32"/>
      <c r="E411" s="18"/>
      <c r="G411" s="138"/>
      <c r="H411" s="128"/>
      <c r="I411" s="129"/>
    </row>
    <row r="412" spans="1:13">
      <c r="A412" s="21">
        <v>39</v>
      </c>
      <c r="B412" s="20" t="s">
        <v>40</v>
      </c>
      <c r="D412" s="32"/>
      <c r="E412" s="18"/>
      <c r="F412" s="38">
        <f>$F$795</f>
        <v>7.0899999999999991E-2</v>
      </c>
      <c r="G412" s="412">
        <f>F795</f>
        <v>7.0899999999999991E-2</v>
      </c>
      <c r="H412" s="413">
        <f>F795</f>
        <v>7.0899999999999991E-2</v>
      </c>
      <c r="I412" s="414">
        <f>F795</f>
        <v>7.0899999999999991E-2</v>
      </c>
      <c r="J412" s="38">
        <f>F795</f>
        <v>7.0899999999999991E-2</v>
      </c>
      <c r="K412" s="38"/>
    </row>
    <row r="413" spans="1:13">
      <c r="A413" s="21">
        <v>40</v>
      </c>
      <c r="B413" s="20" t="s">
        <v>41</v>
      </c>
      <c r="D413" s="32"/>
      <c r="E413" s="18"/>
      <c r="F413" s="1219">
        <f>ROUND(F412*F410,0)+1</f>
        <v>30776741</v>
      </c>
      <c r="G413" s="139">
        <f>ROUND(G410*G412,0)</f>
        <v>29035737</v>
      </c>
      <c r="H413" s="130">
        <f>ROUND(H410*H412,0)+1</f>
        <v>1741004</v>
      </c>
      <c r="I413" s="131">
        <f>ROUND(I410*I412,0)</f>
        <v>0</v>
      </c>
      <c r="J413" s="35">
        <f>SUM(G413:I413)</f>
        <v>30776741</v>
      </c>
      <c r="K413" s="35">
        <f>ROUND(K410*K412,0)</f>
        <v>0</v>
      </c>
    </row>
    <row r="414" spans="1:13">
      <c r="A414" s="21">
        <v>41</v>
      </c>
      <c r="D414" s="32"/>
      <c r="E414" s="18"/>
      <c r="F414" s="38"/>
      <c r="G414" s="412"/>
      <c r="H414" s="413"/>
      <c r="I414" s="414"/>
      <c r="J414" s="38"/>
      <c r="K414" s="38"/>
    </row>
    <row r="415" spans="1:13">
      <c r="A415" s="21">
        <v>42</v>
      </c>
      <c r="B415" s="20" t="str">
        <f>'FR-16(7)(v)-1 Functional'!B415</f>
        <v>CAPITALIZATION ALLOCATED TO ELECTRIC OPERATIONS</v>
      </c>
      <c r="D415" s="32" t="str">
        <f>'FR-16(7)(v)-1 Functional'!D415</f>
        <v>RB99</v>
      </c>
      <c r="E415" s="18"/>
      <c r="F415" s="82">
        <f>'FR-16(7)(v)-1 Functional'!G415</f>
        <v>464565247</v>
      </c>
      <c r="G415" s="139">
        <f>ROUND(F415*VLOOKUP(D415,AllocTable_Classified_Production,$G$10,FALSE),0)</f>
        <v>438284791</v>
      </c>
      <c r="H415" s="130">
        <f>ROUND(F415*VLOOKUP(D415,AllocTable_Classified_Production,$H$10,FALSE),0)</f>
        <v>26280456</v>
      </c>
      <c r="I415" s="131">
        <f>ROUND(F415*VLOOKUP(D415,AllocTable_Classified_Production,$I$10,FALSE),0)</f>
        <v>0</v>
      </c>
      <c r="J415" s="35">
        <f>SUM(G415:I415)</f>
        <v>464565247</v>
      </c>
      <c r="K415" s="35">
        <f>F415-J415</f>
        <v>0</v>
      </c>
    </row>
    <row r="416" spans="1:13">
      <c r="A416" s="21">
        <v>43</v>
      </c>
      <c r="B416" s="20" t="str">
        <f>'FR-16(7)(v)-1 Functional'!B416</f>
        <v>TOTAL RATE OF RETURN ALLOWABLE</v>
      </c>
      <c r="D416" s="32"/>
      <c r="E416" s="18"/>
      <c r="F416" s="38">
        <f>RofR</f>
        <v>7.0830000000000004E-2</v>
      </c>
      <c r="G416" s="412">
        <f>RofR</f>
        <v>7.0830000000000004E-2</v>
      </c>
      <c r="H416" s="413">
        <f>RofR</f>
        <v>7.0830000000000004E-2</v>
      </c>
      <c r="I416" s="414">
        <f>RofR</f>
        <v>7.0830000000000004E-2</v>
      </c>
      <c r="J416" s="38">
        <f>RofR</f>
        <v>7.0830000000000004E-2</v>
      </c>
      <c r="K416" s="38"/>
    </row>
    <row r="417" spans="1:11">
      <c r="A417" s="21">
        <v>44</v>
      </c>
      <c r="B417" s="20" t="str">
        <f>'FR-16(7)(v)-1 Functional'!B417</f>
        <v>RETURN ON CAPITALIZATION</v>
      </c>
      <c r="D417" s="20"/>
      <c r="F417" s="36">
        <f>ROUND(F415*F416,0)</f>
        <v>32905156</v>
      </c>
      <c r="G417" s="145">
        <f>F417-H417-I417</f>
        <v>31043711</v>
      </c>
      <c r="H417" s="146">
        <f>ROUND(H415*H416,0)</f>
        <v>1861445</v>
      </c>
      <c r="I417" s="147">
        <f>ROUND(I415*I416,0)</f>
        <v>0</v>
      </c>
      <c r="J417" s="36">
        <f>ROUND(J415*J416,0)</f>
        <v>32905156</v>
      </c>
      <c r="K417" s="36">
        <f>F417-J417</f>
        <v>0</v>
      </c>
    </row>
    <row r="418" spans="1:11">
      <c r="B418" s="31"/>
      <c r="C418" s="18"/>
      <c r="D418" s="32"/>
      <c r="E418" s="18"/>
      <c r="F418" s="18"/>
      <c r="G418" s="18"/>
      <c r="H418" s="18"/>
      <c r="I418" s="18"/>
      <c r="J418" s="18"/>
      <c r="K418" s="18"/>
    </row>
    <row r="419" spans="1:11">
      <c r="A419" s="31" t="str">
        <f>co_name</f>
        <v>DUKE ENERGY KENTUCKY, INC.</v>
      </c>
      <c r="C419" s="18"/>
      <c r="D419" s="32"/>
      <c r="E419" s="18"/>
      <c r="F419" s="18"/>
      <c r="G419" s="18"/>
      <c r="H419" s="18"/>
      <c r="I419" s="18"/>
      <c r="J419" s="18" t="str">
        <f>J1</f>
        <v>FR-16(7)(v)-2</v>
      </c>
      <c r="K419" s="18"/>
    </row>
    <row r="420" spans="1:11">
      <c r="A420" s="31" t="str">
        <f>$A$2</f>
        <v>PRODUCTION CLASSIFIED - ELECTRIC COST OF SERVICE</v>
      </c>
      <c r="C420" s="18"/>
      <c r="D420" s="32"/>
      <c r="E420" s="18"/>
      <c r="F420" s="18"/>
      <c r="G420" s="18"/>
      <c r="H420" s="18"/>
      <c r="I420" s="18"/>
      <c r="J420" s="18" t="str">
        <f>J2</f>
        <v>WITNESS RESPONSIBLE:</v>
      </c>
      <c r="K420" s="18"/>
    </row>
    <row r="421" spans="1:11">
      <c r="A421" s="31" t="str">
        <f>case_name</f>
        <v>CASE NO: 2017-00321</v>
      </c>
      <c r="C421" s="18"/>
      <c r="D421" s="32"/>
      <c r="E421" s="18"/>
      <c r="F421" s="18"/>
      <c r="G421" s="18"/>
      <c r="H421" s="18"/>
      <c r="I421" s="18"/>
      <c r="J421" s="18" t="str">
        <f>Witness</f>
        <v>JAMES E. ZIOLKOWSKI</v>
      </c>
      <c r="K421" s="18"/>
    </row>
    <row r="422" spans="1:11">
      <c r="A422" s="31" t="str">
        <f>data_filing</f>
        <v>DATA: 12 MONTHS ACTUAL  &amp; 0 MONTHS ESTIMATED</v>
      </c>
      <c r="C422" s="18"/>
      <c r="D422" s="32"/>
      <c r="E422" s="18"/>
      <c r="F422" s="18"/>
      <c r="G422" s="18"/>
      <c r="H422" s="18"/>
      <c r="I422" s="18"/>
      <c r="J422" s="18" t="str">
        <f>"PAGE "&amp;Pages-10&amp;" OF "&amp;Pages</f>
        <v>PAGE 8 OF 18</v>
      </c>
      <c r="K422" s="18"/>
    </row>
    <row r="423" spans="1:11">
      <c r="A423" s="31" t="str">
        <f>type</f>
        <v xml:space="preserve">TYPE OF FILING: "X" ORIGINAL   UPDATED    REVISED  </v>
      </c>
      <c r="C423" s="18"/>
      <c r="D423" s="32"/>
      <c r="E423" s="18"/>
      <c r="F423" s="18"/>
      <c r="G423" s="18"/>
      <c r="H423" s="18"/>
      <c r="I423" s="18"/>
      <c r="J423" s="18"/>
      <c r="K423" s="18"/>
    </row>
    <row r="424" spans="1:11">
      <c r="B424" s="31"/>
      <c r="C424" s="18"/>
      <c r="D424" s="32"/>
      <c r="E424" s="18"/>
      <c r="F424" s="18"/>
      <c r="G424" s="18"/>
      <c r="H424" s="18"/>
      <c r="I424" s="18"/>
      <c r="J424" s="18"/>
      <c r="K424" s="18"/>
    </row>
    <row r="425" spans="1:11">
      <c r="B425" s="31"/>
      <c r="C425" s="18"/>
      <c r="D425" s="32"/>
      <c r="E425" s="18"/>
      <c r="F425" s="18"/>
      <c r="G425" s="18"/>
      <c r="H425" s="18"/>
      <c r="I425" s="18"/>
      <c r="J425" s="18"/>
      <c r="K425" s="18"/>
    </row>
    <row r="426" spans="1:11">
      <c r="A426" s="32" t="s">
        <v>460</v>
      </c>
      <c r="B426" s="18"/>
      <c r="C426" s="18"/>
      <c r="D426" s="32"/>
      <c r="E426" s="18"/>
      <c r="F426" s="32" t="str">
        <f>$F$8</f>
        <v>TOTAL</v>
      </c>
      <c r="G426" s="136" t="s">
        <v>483</v>
      </c>
      <c r="H426" s="124"/>
      <c r="I426" s="125"/>
      <c r="J426" s="32" t="s">
        <v>182</v>
      </c>
      <c r="K426" s="32" t="s">
        <v>264</v>
      </c>
    </row>
    <row r="427" spans="1:11">
      <c r="A427" s="34" t="s">
        <v>461</v>
      </c>
      <c r="B427" s="33" t="s">
        <v>42</v>
      </c>
      <c r="C427" s="33"/>
      <c r="D427" s="34" t="s">
        <v>259</v>
      </c>
      <c r="E427" s="33"/>
      <c r="F427" s="34" t="str">
        <f>$F$9</f>
        <v>PRODUCTION</v>
      </c>
      <c r="G427" s="137" t="str">
        <f t="shared" ref="G427:I428" si="145">G9</f>
        <v>DEMAND</v>
      </c>
      <c r="H427" s="126" t="str">
        <f t="shared" si="145"/>
        <v>ENERGY</v>
      </c>
      <c r="I427" s="127" t="str">
        <f t="shared" si="145"/>
        <v>CUSTOMER</v>
      </c>
      <c r="J427" s="34" t="s">
        <v>263</v>
      </c>
      <c r="K427" s="34" t="s">
        <v>262</v>
      </c>
    </row>
    <row r="428" spans="1:11">
      <c r="C428" s="162" t="s">
        <v>270</v>
      </c>
      <c r="D428" s="32"/>
      <c r="E428" s="18"/>
      <c r="G428" s="262">
        <f t="shared" si="145"/>
        <v>3</v>
      </c>
      <c r="H428" s="263">
        <f t="shared" si="145"/>
        <v>4</v>
      </c>
      <c r="I428" s="264">
        <f t="shared" si="145"/>
        <v>5</v>
      </c>
    </row>
    <row r="429" spans="1:11">
      <c r="A429" s="21">
        <v>1</v>
      </c>
      <c r="B429" s="20" t="s">
        <v>43</v>
      </c>
      <c r="D429" s="32"/>
      <c r="E429" s="18"/>
      <c r="G429" s="138"/>
      <c r="H429" s="128"/>
      <c r="I429" s="129"/>
    </row>
    <row r="430" spans="1:11">
      <c r="A430" s="21">
        <v>2</v>
      </c>
      <c r="B430" s="20" t="str">
        <f>'FR-16(7)(v)-1 Functional'!B430</f>
        <v>ENERGY RELATED PRODUCTION O&amp;M</v>
      </c>
      <c r="D430" s="32"/>
      <c r="E430" s="18"/>
      <c r="G430" s="138"/>
      <c r="H430" s="128"/>
      <c r="I430" s="129"/>
    </row>
    <row r="431" spans="1:11">
      <c r="A431" s="21">
        <v>3</v>
      </c>
      <c r="C431" s="40" t="str">
        <f>'FR-16(7)(v)-1 Functional'!C431</f>
        <v>FUEL</v>
      </c>
      <c r="D431" s="32" t="str">
        <f>'FR-16(7)(v)-1 Functional'!D431</f>
        <v>K302</v>
      </c>
      <c r="E431" s="18"/>
      <c r="F431" s="82">
        <f>'FR-16(7)(v)-1 Functional'!G431</f>
        <v>0</v>
      </c>
      <c r="G431" s="139">
        <f t="shared" ref="G431:G436" si="146">F431-SUM(H431:I431)</f>
        <v>0</v>
      </c>
      <c r="H431" s="130">
        <f t="shared" ref="H431:H436" si="147">ROUND(F431*VLOOKUP(D431,AllocTable_Classified_Production,$H$10,FALSE),0)</f>
        <v>0</v>
      </c>
      <c r="I431" s="131">
        <f t="shared" ref="I431:I436" si="148">ROUND(F431*VLOOKUP(D431,AllocTable_Classified_Production,$I$10,FALSE),0)</f>
        <v>0</v>
      </c>
      <c r="J431" s="35">
        <f t="shared" ref="J431:J436" si="149">SUM(G431:I431)</f>
        <v>0</v>
      </c>
      <c r="K431" s="35">
        <f t="shared" ref="K431:K436" si="150">F431-J431</f>
        <v>0</v>
      </c>
    </row>
    <row r="432" spans="1:11">
      <c r="A432" s="21">
        <v>4</v>
      </c>
      <c r="C432" s="40" t="str">
        <f>'FR-16(7)(v)-1 Functional'!C432</f>
        <v>FUEL AND PURCHASED POWER ADJUSTMENT</v>
      </c>
      <c r="D432" s="32" t="str">
        <f>'FR-16(7)(v)-1 Functional'!D432</f>
        <v>K302</v>
      </c>
      <c r="E432" s="18"/>
      <c r="F432" s="82">
        <f>'FR-16(7)(v)-1 Functional'!G432</f>
        <v>106892466.40000001</v>
      </c>
      <c r="G432" s="139">
        <f t="shared" si="146"/>
        <v>0.40000000596046448</v>
      </c>
      <c r="H432" s="130">
        <f t="shared" si="147"/>
        <v>106892466</v>
      </c>
      <c r="I432" s="131">
        <f t="shared" si="148"/>
        <v>0</v>
      </c>
      <c r="J432" s="35">
        <f t="shared" si="149"/>
        <v>106892466.40000001</v>
      </c>
      <c r="K432" s="35">
        <f t="shared" si="150"/>
        <v>0</v>
      </c>
    </row>
    <row r="433" spans="1:11">
      <c r="A433" s="21">
        <v>5</v>
      </c>
      <c r="C433" s="40" t="str">
        <f>'FR-16(7)(v)-1 Functional'!C433</f>
        <v>EMISSION ALLOWANCES</v>
      </c>
      <c r="D433" s="32" t="str">
        <f>'FR-16(7)(v)-1 Functional'!D433</f>
        <v>K301</v>
      </c>
      <c r="E433" s="18"/>
      <c r="F433" s="82">
        <f>'FR-16(7)(v)-1 Functional'!G433</f>
        <v>0</v>
      </c>
      <c r="G433" s="139">
        <f t="shared" si="146"/>
        <v>0</v>
      </c>
      <c r="H433" s="130">
        <f t="shared" si="147"/>
        <v>0</v>
      </c>
      <c r="I433" s="131">
        <f t="shared" si="148"/>
        <v>0</v>
      </c>
      <c r="J433" s="35">
        <f t="shared" si="149"/>
        <v>0</v>
      </c>
      <c r="K433" s="35">
        <f t="shared" si="150"/>
        <v>0</v>
      </c>
    </row>
    <row r="434" spans="1:11">
      <c r="A434" s="21">
        <v>6</v>
      </c>
      <c r="C434" s="40" t="str">
        <f>'FR-16(7)(v)-1 Functional'!C434</f>
        <v>ELIMINATE EMISSION ALLOW &amp; OTHER VAR COST</v>
      </c>
      <c r="D434" s="32" t="str">
        <f>'FR-16(7)(v)-1 Functional'!D434</f>
        <v>K301</v>
      </c>
      <c r="E434" s="18"/>
      <c r="F434" s="82">
        <f>'FR-16(7)(v)-1 Functional'!G434</f>
        <v>0</v>
      </c>
      <c r="G434" s="139">
        <f t="shared" si="146"/>
        <v>0</v>
      </c>
      <c r="H434" s="130">
        <f t="shared" si="147"/>
        <v>0</v>
      </c>
      <c r="I434" s="131">
        <f t="shared" si="148"/>
        <v>0</v>
      </c>
      <c r="J434" s="35">
        <f t="shared" si="149"/>
        <v>0</v>
      </c>
      <c r="K434" s="35">
        <f t="shared" si="150"/>
        <v>0</v>
      </c>
    </row>
    <row r="435" spans="1:11">
      <c r="A435" s="21">
        <v>7</v>
      </c>
      <c r="C435" s="40" t="str">
        <f>'FR-16(7)(v)-1 Functional'!C435</f>
        <v>OTHER PRODUCTION EXPENSE - MAINTENANCE</v>
      </c>
      <c r="D435" s="32" t="str">
        <f>'FR-16(7)(v)-1 Functional'!D435</f>
        <v>K301</v>
      </c>
      <c r="E435" s="18"/>
      <c r="F435" s="82">
        <f>'FR-16(7)(v)-1 Functional'!G435</f>
        <v>48247780.600000001</v>
      </c>
      <c r="G435" s="139">
        <f t="shared" si="146"/>
        <v>-0.39999999850988388</v>
      </c>
      <c r="H435" s="130">
        <f t="shared" si="147"/>
        <v>48247781</v>
      </c>
      <c r="I435" s="131">
        <f t="shared" si="148"/>
        <v>0</v>
      </c>
      <c r="J435" s="35">
        <f t="shared" si="149"/>
        <v>48247780.600000001</v>
      </c>
      <c r="K435" s="35">
        <f t="shared" si="150"/>
        <v>0</v>
      </c>
    </row>
    <row r="436" spans="1:11">
      <c r="A436" s="21">
        <v>8</v>
      </c>
      <c r="C436" s="103" t="str">
        <f>'FR-16(7)(v)-1 Functional'!C436</f>
        <v>MISO TRANSMISSION CHARGES - ACCT 555</v>
      </c>
      <c r="D436" s="32" t="str">
        <f>'FR-16(7)(v)-1 Functional'!D436</f>
        <v>K301</v>
      </c>
      <c r="E436" s="18"/>
      <c r="F436" s="82">
        <f>'FR-16(7)(v)-1 Functional'!G436</f>
        <v>0</v>
      </c>
      <c r="G436" s="139">
        <f t="shared" si="146"/>
        <v>0</v>
      </c>
      <c r="H436" s="130">
        <f t="shared" si="147"/>
        <v>0</v>
      </c>
      <c r="I436" s="131">
        <f t="shared" si="148"/>
        <v>0</v>
      </c>
      <c r="J436" s="35">
        <f t="shared" si="149"/>
        <v>0</v>
      </c>
      <c r="K436" s="35">
        <f t="shared" si="150"/>
        <v>0</v>
      </c>
    </row>
    <row r="437" spans="1:11">
      <c r="A437" s="21">
        <v>9</v>
      </c>
      <c r="C437" s="20" t="s">
        <v>648</v>
      </c>
      <c r="D437" s="32"/>
      <c r="E437" s="18"/>
      <c r="F437" s="36">
        <f t="shared" ref="F437:K437" si="151">SUM(F431:F436)</f>
        <v>155140247</v>
      </c>
      <c r="G437" s="140">
        <f t="shared" si="151"/>
        <v>7.4505805969238281E-9</v>
      </c>
      <c r="H437" s="132">
        <f t="shared" si="151"/>
        <v>155140247</v>
      </c>
      <c r="I437" s="133">
        <f t="shared" si="151"/>
        <v>0</v>
      </c>
      <c r="J437" s="36">
        <f t="shared" si="151"/>
        <v>155140247</v>
      </c>
      <c r="K437" s="36">
        <f t="shared" si="151"/>
        <v>0</v>
      </c>
    </row>
    <row r="438" spans="1:11">
      <c r="A438" s="21">
        <v>10</v>
      </c>
      <c r="D438" s="32"/>
      <c r="E438" s="18"/>
      <c r="G438" s="138"/>
      <c r="H438" s="128"/>
      <c r="I438" s="129"/>
    </row>
    <row r="439" spans="1:11">
      <c r="A439" s="21">
        <v>11</v>
      </c>
      <c r="B439" s="20" t="s">
        <v>486</v>
      </c>
      <c r="D439" s="32"/>
      <c r="E439" s="18"/>
      <c r="G439" s="138"/>
      <c r="H439" s="128"/>
      <c r="I439" s="129"/>
    </row>
    <row r="440" spans="1:11">
      <c r="A440" s="21">
        <v>12</v>
      </c>
      <c r="C440" s="45" t="str">
        <f>'FR-16(7)(v)-1 Functional'!C440</f>
        <v>OTHER PRODUCTION EXPENSES - OPERATIONS</v>
      </c>
      <c r="D440" s="32" t="str">
        <f>'FR-16(7)(v)-1 Functional'!D440</f>
        <v>K201</v>
      </c>
      <c r="E440" s="18"/>
      <c r="F440" s="82">
        <f>'FR-16(7)(v)-1 Functional'!G440</f>
        <v>0</v>
      </c>
      <c r="G440" s="139">
        <f>F440-SUM(H440:I440)</f>
        <v>0</v>
      </c>
      <c r="H440" s="130">
        <f>ROUND(F440*VLOOKUP(D440,AllocTable_Classified_Production,$H$10,FALSE),0)</f>
        <v>0</v>
      </c>
      <c r="I440" s="131">
        <f>ROUND(F440*VLOOKUP(D440,AllocTable_Classified_Production,$I$10,FALSE),0)</f>
        <v>0</v>
      </c>
      <c r="J440" s="35">
        <f>SUM(G440:I440)</f>
        <v>0</v>
      </c>
      <c r="K440" s="35">
        <f>F440-J440</f>
        <v>0</v>
      </c>
    </row>
    <row r="441" spans="1:11">
      <c r="A441" s="21">
        <v>13</v>
      </c>
      <c r="C441" s="20" t="s">
        <v>647</v>
      </c>
      <c r="D441" s="32"/>
      <c r="E441" s="18"/>
      <c r="F441" s="36">
        <f t="shared" ref="F441:K441" si="152">SUM(F439:F440)</f>
        <v>0</v>
      </c>
      <c r="G441" s="140">
        <f t="shared" si="152"/>
        <v>0</v>
      </c>
      <c r="H441" s="132">
        <f t="shared" si="152"/>
        <v>0</v>
      </c>
      <c r="I441" s="133">
        <f t="shared" si="152"/>
        <v>0</v>
      </c>
      <c r="J441" s="36">
        <f t="shared" si="152"/>
        <v>0</v>
      </c>
      <c r="K441" s="36">
        <f t="shared" si="152"/>
        <v>0</v>
      </c>
    </row>
    <row r="442" spans="1:11">
      <c r="A442" s="21">
        <v>14</v>
      </c>
      <c r="D442" s="32"/>
      <c r="E442" s="18"/>
      <c r="F442" s="35"/>
      <c r="G442" s="139"/>
      <c r="H442" s="130"/>
      <c r="I442" s="131"/>
      <c r="J442" s="35"/>
      <c r="K442" s="35"/>
    </row>
    <row r="443" spans="1:11">
      <c r="A443" s="21">
        <v>15</v>
      </c>
      <c r="B443" s="20" t="s">
        <v>44</v>
      </c>
      <c r="D443" s="32"/>
      <c r="E443" s="18" t="s">
        <v>265</v>
      </c>
      <c r="F443" s="35">
        <f t="shared" ref="F443:K443" si="153">F441+F437</f>
        <v>155140247</v>
      </c>
      <c r="G443" s="139">
        <f t="shared" si="153"/>
        <v>7.4505805969238281E-9</v>
      </c>
      <c r="H443" s="130">
        <f t="shared" si="153"/>
        <v>155140247</v>
      </c>
      <c r="I443" s="131">
        <f t="shared" si="153"/>
        <v>0</v>
      </c>
      <c r="J443" s="35">
        <f t="shared" si="153"/>
        <v>155140247</v>
      </c>
      <c r="K443" s="35">
        <f t="shared" si="153"/>
        <v>0</v>
      </c>
    </row>
    <row r="444" spans="1:11">
      <c r="A444" s="21">
        <v>16</v>
      </c>
      <c r="D444" s="32"/>
      <c r="E444" s="18"/>
      <c r="G444" s="138"/>
      <c r="H444" s="128"/>
      <c r="I444" s="129"/>
    </row>
    <row r="445" spans="1:11">
      <c r="A445" s="21">
        <v>17</v>
      </c>
      <c r="B445" s="20" t="s">
        <v>45</v>
      </c>
      <c r="D445" s="32"/>
      <c r="E445" s="18"/>
      <c r="G445" s="138"/>
      <c r="H445" s="128"/>
      <c r="I445" s="129"/>
    </row>
    <row r="446" spans="1:11">
      <c r="A446" s="21">
        <v>18</v>
      </c>
      <c r="C446" s="40" t="str">
        <f>'FR-16(7)(v)-1 Functional'!C446</f>
        <v>TRANSFORMER LEASE PAYMENTS</v>
      </c>
      <c r="D446" s="32" t="str">
        <f>'FR-16(7)(v)-1 Functional'!D446</f>
        <v>K202</v>
      </c>
      <c r="E446" s="18"/>
      <c r="F446" s="82">
        <f>'FR-16(7)(v)-1 Functional'!G446</f>
        <v>0</v>
      </c>
      <c r="G446" s="139">
        <f>F446-SU